 </c>
      <c r="TZ1401" s="20">
        <f t="shared" ca="1" si="517"/>
        <v>1.63816419875265E-2</v>
      </c>
      <c r="UA1401" s="20">
        <f t="shared" ca="1" si="517"/>
        <v>1.4680537313438933E-2</v>
      </c>
      <c r="UB1401" s="20">
        <f t="shared" ca="1" si="517"/>
        <v>2.1569003776071752E-2</v>
      </c>
      <c r="UC1401" s="20">
        <f t="shared" ca="1" si="517"/>
        <v>2.4299432207596131E-2</v>
      </c>
      <c r="UD1401" s="20">
        <f t="shared" ca="1" si="517"/>
        <v>1.1171508780361187E-2</v>
      </c>
      <c r="UE1401" s="20">
        <f t="shared" ca="1" si="517"/>
        <v>2.3425214679216804E-2</v>
      </c>
      <c r="UF1401" s="20">
        <f t="shared" ca="1" si="517"/>
        <v>2.075950246192269E-2</v>
      </c>
      <c r="UG1401" s="20">
        <f t="shared" ca="1" si="517"/>
        <v>1.4805239587337232E-2</v>
      </c>
      <c r="UH1401" s="20">
        <f t="shared" ca="1" si="517"/>
        <v>1.6911621811738015E-2</v>
      </c>
      <c r="UI1401" s="20">
        <f t="shared" ca="1" si="517"/>
        <v>2.8162698375644543E-2</v>
      </c>
      <c r="UJ1401" s="20">
        <f t="shared" ca="1" si="517"/>
        <v>1.7159943250465676E-2</v>
      </c>
      <c r="UK1401" s="20">
        <f t="shared" ca="1" si="517"/>
        <v>2.1560434613573824E-2</v>
      </c>
      <c r="UL1401" s="20">
        <f t="shared" ca="1" si="517"/>
        <v>1.8422994615378961E-2</v>
      </c>
      <c r="UM1401" s="20">
        <f t="shared" ca="1" si="517"/>
        <v>1.4983522516728073E-2</v>
      </c>
      <c r="UN1401" s="20">
        <f t="shared" ca="1" si="517"/>
        <v>2.491157056915726E-2</v>
      </c>
      <c r="UO1401" s="20">
        <f t="shared" ca="1" si="517"/>
        <v>2.7501014982185393E-2</v>
      </c>
      <c r="UP1401" s="20">
        <f t="shared" ca="1" si="517"/>
        <v>1.9106500199589566E-2</v>
      </c>
      <c r="UQ1401" s="20">
        <f t="shared" ca="1" si="517"/>
        <v>2.7670065654682965E-2</v>
      </c>
      <c r="UR1401" s="20">
        <f t="shared" ca="1" si="517"/>
        <v>2.4040658101543912E-2</v>
      </c>
      <c r="US1401" s="20">
        <f t="shared" ca="1" si="517"/>
        <v>1.6038393550599751E-2</v>
      </c>
      <c r="UT1401" s="20">
        <f t="shared" ca="1" si="517"/>
        <v>2.1272230565943677E-2</v>
      </c>
      <c r="UU1401" s="20">
        <f t="shared" ca="1" si="517"/>
        <v>1.3830199877315348E-2</v>
      </c>
      <c r="UV1401" s="20">
        <f t="shared" ca="1" si="517"/>
        <v>1.3028004486949154E-2</v>
      </c>
      <c r="UW1401" s="20">
        <f t="shared" ref="UW1401:WB1401" ca="1" si="518">UW36*UW$205*$WL36</f>
        <v>1.2242253681966391E-2</v>
      </c>
      <c r="UX1401" s="20">
        <f t="shared" ca="1" si="518"/>
        <v>8.1242503372661155</v>
      </c>
      <c r="UY1401" s="20">
        <f t="shared" ca="1" si="518"/>
        <v>1.7961858352805702E-2</v>
      </c>
      <c r="UZ1401" s="20">
        <f t="shared" ca="1" si="518"/>
        <v>1.4828369950237785E-2</v>
      </c>
      <c r="VA1401" s="20">
        <f t="shared" ca="1" si="518"/>
        <v>1.0569314820078691E-2</v>
      </c>
      <c r="VB1401" s="20">
        <f t="shared" ca="1" si="518"/>
        <v>2.3573503099387837E-2</v>
      </c>
      <c r="VC1401" s="20">
        <f t="shared" ca="1" si="518"/>
        <v>1.9443888933693643E-2</v>
      </c>
      <c r="VD1401" s="20">
        <f t="shared" ca="1" si="518"/>
        <v>1.1370304862214072E-2</v>
      </c>
      <c r="VE1401" s="20">
        <f t="shared" ca="1" si="518"/>
        <v>7.776218391123765E-3</v>
      </c>
      <c r="VF1401" s="20">
        <f t="shared" ca="1" si="518"/>
        <v>9.9312641134389843E-3</v>
      </c>
      <c r="VG1401" s="20">
        <f t="shared" ca="1" si="518"/>
        <v>2.6815846933635749E-2</v>
      </c>
      <c r="VH1401" s="20">
        <f t="shared" ca="1" si="518"/>
        <v>5.6300079547612382E-3</v>
      </c>
      <c r="VI1401" s="20">
        <f t="shared" ca="1" si="518"/>
        <v>1.5373911166037446E-2</v>
      </c>
      <c r="VJ1401" s="20">
        <f t="shared" ca="1" si="518"/>
        <v>-3.9049084247348362E-3</v>
      </c>
      <c r="VK1401" s="20">
        <f t="shared" ca="1" si="518"/>
        <v>1.7487067540320974E-2</v>
      </c>
      <c r="VL1401" s="20">
        <f t="shared" ca="1" si="518"/>
        <v>8.4486914261157971E-4</v>
      </c>
      <c r="VM1401" s="20">
        <f t="shared" ca="1" si="518"/>
        <v>1.1286494754644712E-2</v>
      </c>
      <c r="VN1401" s="20">
        <f t="shared" ca="1" si="518"/>
        <v>1.3196220217674951E-2</v>
      </c>
      <c r="VO1401" s="20">
        <f t="shared" ca="1" si="518"/>
        <v>3.8116494819450202E-3</v>
      </c>
      <c r="VP1401" s="20">
        <f t="shared" ca="1" si="518"/>
        <v>-6.2338985394873336E-4</v>
      </c>
      <c r="VQ1401" s="20">
        <f t="shared" ca="1" si="518"/>
        <v>-0.15223416867710643</v>
      </c>
      <c r="VR1401" s="20">
        <f t="shared" ca="1" si="518"/>
        <v>3.1629990730807868E-3</v>
      </c>
      <c r="VS1401" s="20">
        <f t="shared" ca="1" si="518"/>
        <v>1.6977515720030568E-2</v>
      </c>
      <c r="VT1401" s="20">
        <f t="shared" ca="1" si="518"/>
        <v>9.7444742392973089E-3</v>
      </c>
      <c r="VU1401" s="20">
        <f t="shared" ca="1" si="518"/>
        <v>-2.3801371159326897E-3</v>
      </c>
      <c r="VV1401" s="20">
        <f t="shared" ca="1" si="518"/>
        <v>3.1908879188989247E-3</v>
      </c>
      <c r="VW1401" s="20">
        <f t="shared" ca="1" si="518"/>
        <v>-9.345163434735579E-4</v>
      </c>
      <c r="VX1401" s="20">
        <f t="shared" ca="1" si="518"/>
        <v>-6.5183374327713742E-3</v>
      </c>
      <c r="VY1401" s="20">
        <f t="shared" ca="1" si="518"/>
        <v>-1.0655827638835096E-3</v>
      </c>
      <c r="VZ1401" s="20">
        <f t="shared" ca="1" si="518"/>
        <v>1.4208520547485599E-3</v>
      </c>
      <c r="WA1401" s="20">
        <f t="shared" ca="1" si="518"/>
        <v>2.1367139657304658E-3</v>
      </c>
      <c r="WB1401" s="20">
        <f t="shared" ca="1" si="518"/>
        <v>1.5372381859661793E-3</v>
      </c>
      <c r="WC1401" s="20">
        <f t="shared" ref="WC1401:WJ1401" ca="1" si="519">WC36*WC$205*$WL36</f>
        <v>-7.1972501288169411E-3</v>
      </c>
      <c r="WD1401" s="20">
        <f t="shared" ca="1" si="519"/>
        <v>4.327312236064132E-2</v>
      </c>
      <c r="WE1401" s="20">
        <f t="shared" ca="1" si="519"/>
        <v>-2.282848765975457E-4</v>
      </c>
      <c r="WF1401" s="20">
        <f t="shared" ca="1" si="519"/>
        <v>-9.4674359941899645E-3</v>
      </c>
      <c r="WG1401" s="20">
        <f t="shared" ca="1" si="519"/>
        <v>1.1167291222248615E-2</v>
      </c>
      <c r="WH1401" s="20">
        <f t="shared" ca="1" si="519"/>
        <v>9.3858806809414379E-3</v>
      </c>
      <c r="WI1401" s="20">
        <f t="shared" ca="1" si="519"/>
        <v>-7.248258024795457E-3</v>
      </c>
      <c r="WJ1401" s="20">
        <f t="shared" ca="1" si="519"/>
        <v>2.7493657940359545E-2</v>
      </c>
    </row>
    <row r="1402" spans="207:608" hidden="1">
      <c r="GY1402" s="9">
        <v>0</v>
      </c>
      <c r="GZ1402" s="3">
        <f t="shared" si="446"/>
        <v>0</v>
      </c>
      <c r="HA1402" s="3">
        <f t="shared" si="446"/>
        <v>0</v>
      </c>
      <c r="HB1402" s="3">
        <f t="shared" si="446"/>
        <v>0</v>
      </c>
      <c r="HC1402" s="3">
        <f t="shared" si="446"/>
        <v>0</v>
      </c>
      <c r="HD1402" s="3">
        <f t="shared" si="446"/>
        <v>0</v>
      </c>
      <c r="HE1402" s="3">
        <f t="shared" si="446"/>
        <v>0</v>
      </c>
      <c r="HF1402" s="3">
        <f t="shared" si="446"/>
        <v>0</v>
      </c>
      <c r="HG1402" s="3">
        <f t="shared" si="446"/>
        <v>0</v>
      </c>
      <c r="HH1402" s="3">
        <f t="shared" si="446"/>
        <v>0</v>
      </c>
      <c r="HI1402" s="3">
        <f t="shared" si="446"/>
        <v>0</v>
      </c>
      <c r="HJ1402" s="3">
        <f t="shared" si="446"/>
        <v>0</v>
      </c>
      <c r="HK1402" s="3">
        <f t="shared" si="446"/>
        <v>0</v>
      </c>
      <c r="HL1402" s="3">
        <f t="shared" si="446"/>
        <v>0</v>
      </c>
      <c r="HM1402" s="3">
        <f t="shared" si="446"/>
        <v>0</v>
      </c>
      <c r="HN1402" s="3">
        <f t="shared" si="446"/>
        <v>0</v>
      </c>
      <c r="HO1402" s="3">
        <f t="shared" si="446"/>
        <v>0</v>
      </c>
      <c r="HP1402" s="3">
        <f t="shared" si="433"/>
        <v>0</v>
      </c>
      <c r="HQ1402" s="3">
        <f t="shared" si="433"/>
        <v>0</v>
      </c>
      <c r="HR1402" s="3">
        <f t="shared" si="433"/>
        <v>0</v>
      </c>
      <c r="HS1402" s="3">
        <f t="shared" si="433"/>
        <v>0</v>
      </c>
      <c r="HT1402" s="3">
        <f t="shared" si="433"/>
        <v>0</v>
      </c>
      <c r="HU1402" s="3">
        <f t="shared" si="433"/>
        <v>0</v>
      </c>
      <c r="HV1402" s="3">
        <f t="shared" si="433"/>
        <v>0</v>
      </c>
      <c r="HW1402" s="3">
        <f t="shared" si="433"/>
        <v>0</v>
      </c>
      <c r="HX1402" s="3">
        <f t="shared" si="460"/>
        <v>0</v>
      </c>
      <c r="HY1402" s="3">
        <f t="shared" si="460"/>
        <v>0</v>
      </c>
      <c r="HZ1402" s="3">
        <f t="shared" si="460"/>
        <v>0</v>
      </c>
      <c r="IA1402" s="3">
        <f t="shared" si="460"/>
        <v>0</v>
      </c>
      <c r="IB1402" s="3">
        <f t="shared" si="460"/>
        <v>0</v>
      </c>
      <c r="IC1402" s="3">
        <f t="shared" si="460"/>
        <v>0</v>
      </c>
      <c r="ID1402" s="3">
        <f t="shared" si="460"/>
        <v>0</v>
      </c>
      <c r="IE1402" s="3">
        <f t="shared" si="460"/>
        <v>0</v>
      </c>
      <c r="IF1402" s="3">
        <f t="shared" si="460"/>
        <v>0</v>
      </c>
      <c r="IG1402" s="3">
        <f t="shared" si="460"/>
        <v>0</v>
      </c>
      <c r="IH1402" s="3">
        <f t="shared" si="460"/>
        <v>0</v>
      </c>
      <c r="II1402" s="3">
        <f t="shared" si="460"/>
        <v>0</v>
      </c>
      <c r="IJ1402" s="3">
        <f t="shared" si="460"/>
        <v>0</v>
      </c>
      <c r="IK1402" s="3">
        <f t="shared" si="460"/>
        <v>0</v>
      </c>
      <c r="IL1402" s="3">
        <f t="shared" si="460"/>
        <v>0</v>
      </c>
      <c r="IM1402" s="3">
        <f t="shared" si="460"/>
        <v>0</v>
      </c>
      <c r="IN1402" s="3">
        <f t="shared" si="461"/>
        <v>0</v>
      </c>
      <c r="IO1402" s="3">
        <f t="shared" si="461"/>
        <v>0</v>
      </c>
      <c r="IP1402" s="3">
        <f t="shared" si="461"/>
        <v>0</v>
      </c>
      <c r="IQ1402" s="3">
        <f t="shared" si="461"/>
        <v>0</v>
      </c>
      <c r="IR1402" s="3">
        <f t="shared" si="461"/>
        <v>0</v>
      </c>
      <c r="IS1402" s="3">
        <f t="shared" si="461"/>
        <v>0</v>
      </c>
      <c r="IT1402" s="3">
        <f t="shared" si="461"/>
        <v>0</v>
      </c>
      <c r="IU1402" s="3">
        <f t="shared" si="434"/>
        <v>0</v>
      </c>
      <c r="IV1402" s="3">
        <f t="shared" si="434"/>
        <v>0</v>
      </c>
      <c r="IW1402" s="3">
        <f t="shared" si="434"/>
        <v>0</v>
      </c>
      <c r="IX1402" s="3">
        <f t="shared" si="434"/>
        <v>0</v>
      </c>
      <c r="IY1402" s="3">
        <f t="shared" si="434"/>
        <v>0</v>
      </c>
      <c r="IZ1402" s="3">
        <f t="shared" si="434"/>
        <v>0</v>
      </c>
      <c r="JA1402" s="3">
        <f t="shared" si="434"/>
        <v>0</v>
      </c>
      <c r="JB1402" s="3">
        <f t="shared" si="434"/>
        <v>0</v>
      </c>
      <c r="JC1402" s="3">
        <f t="shared" si="434"/>
        <v>0</v>
      </c>
      <c r="JD1402" s="3">
        <f t="shared" si="434"/>
        <v>0</v>
      </c>
      <c r="JE1402" s="3">
        <f t="shared" si="434"/>
        <v>0</v>
      </c>
      <c r="JF1402" s="3">
        <f t="shared" si="434"/>
        <v>0</v>
      </c>
      <c r="JG1402" s="3">
        <f t="shared" si="434"/>
        <v>0</v>
      </c>
      <c r="JH1402" s="3">
        <f t="shared" si="434"/>
        <v>0</v>
      </c>
      <c r="JI1402" s="3">
        <f t="shared" si="434"/>
        <v>0</v>
      </c>
      <c r="JJ1402" s="3">
        <f t="shared" si="434"/>
        <v>0</v>
      </c>
      <c r="JK1402" s="3">
        <f t="shared" si="321"/>
        <v>0</v>
      </c>
      <c r="JL1402" s="3">
        <f t="shared" si="462"/>
        <v>0</v>
      </c>
      <c r="JM1402" s="3">
        <f t="shared" si="462"/>
        <v>0</v>
      </c>
      <c r="JN1402" s="3">
        <f t="shared" si="462"/>
        <v>0</v>
      </c>
      <c r="JO1402" s="3">
        <f t="shared" si="462"/>
        <v>0</v>
      </c>
      <c r="JP1402" s="3">
        <f t="shared" si="462"/>
        <v>0</v>
      </c>
      <c r="JQ1402" s="3">
        <f t="shared" si="462"/>
        <v>0</v>
      </c>
      <c r="JR1402" s="3">
        <f t="shared" si="462"/>
        <v>0</v>
      </c>
      <c r="JS1402" s="3">
        <f t="shared" si="462"/>
        <v>0</v>
      </c>
      <c r="JT1402" s="3">
        <f t="shared" si="462"/>
        <v>0</v>
      </c>
      <c r="JU1402" s="3">
        <f t="shared" si="462"/>
        <v>0</v>
      </c>
      <c r="JV1402" s="3">
        <f t="shared" si="462"/>
        <v>0</v>
      </c>
      <c r="JW1402" s="3">
        <f t="shared" si="462"/>
        <v>0</v>
      </c>
      <c r="JX1402" s="3">
        <f t="shared" si="462"/>
        <v>0</v>
      </c>
      <c r="JY1402" s="3">
        <f t="shared" si="462"/>
        <v>0</v>
      </c>
      <c r="JZ1402" s="3">
        <f t="shared" si="462"/>
        <v>0</v>
      </c>
      <c r="KA1402" s="3">
        <f t="shared" si="462"/>
        <v>0</v>
      </c>
      <c r="KB1402" s="3">
        <f t="shared" si="448"/>
        <v>0</v>
      </c>
      <c r="KC1402" s="3">
        <f t="shared" si="448"/>
        <v>0</v>
      </c>
      <c r="KD1402" s="3">
        <f t="shared" si="448"/>
        <v>0</v>
      </c>
      <c r="KE1402" s="3">
        <f t="shared" si="448"/>
        <v>0</v>
      </c>
      <c r="KF1402" s="3">
        <f t="shared" si="448"/>
        <v>0</v>
      </c>
      <c r="KG1402" s="3">
        <f t="shared" si="448"/>
        <v>0</v>
      </c>
      <c r="KH1402" s="3">
        <f t="shared" si="448"/>
        <v>0</v>
      </c>
      <c r="KI1402" s="3">
        <f t="shared" si="448"/>
        <v>0</v>
      </c>
      <c r="KJ1402" s="3">
        <f t="shared" si="448"/>
        <v>0</v>
      </c>
      <c r="KK1402" s="3">
        <f t="shared" si="448"/>
        <v>0</v>
      </c>
      <c r="KL1402" s="3">
        <f t="shared" si="448"/>
        <v>0</v>
      </c>
      <c r="KM1402" s="3">
        <f t="shared" si="448"/>
        <v>0</v>
      </c>
      <c r="KN1402" s="3">
        <f t="shared" si="448"/>
        <v>0</v>
      </c>
      <c r="KO1402" s="3">
        <f t="shared" si="449"/>
        <v>0</v>
      </c>
      <c r="KP1402" s="3">
        <f t="shared" si="449"/>
        <v>0</v>
      </c>
      <c r="KQ1402" s="3">
        <f t="shared" si="449"/>
        <v>0</v>
      </c>
      <c r="KR1402" s="3">
        <f t="shared" si="449"/>
        <v>0</v>
      </c>
      <c r="KS1402" s="3">
        <f t="shared" si="449"/>
        <v>0</v>
      </c>
      <c r="KT1402" s="3">
        <f t="shared" si="449"/>
        <v>0</v>
      </c>
      <c r="KU1402" s="3">
        <f t="shared" si="449"/>
        <v>0</v>
      </c>
      <c r="KV1402" s="3">
        <f t="shared" si="449"/>
        <v>0</v>
      </c>
      <c r="KW1402" s="3">
        <f t="shared" si="449"/>
        <v>0</v>
      </c>
      <c r="KX1402" s="3">
        <f t="shared" si="449"/>
        <v>0</v>
      </c>
      <c r="KY1402" s="3">
        <f t="shared" si="449"/>
        <v>0</v>
      </c>
      <c r="KZ1402" s="3">
        <f t="shared" si="449"/>
        <v>0</v>
      </c>
      <c r="LA1402" s="3">
        <f t="shared" si="449"/>
        <v>0</v>
      </c>
      <c r="LB1402" s="3">
        <f t="shared" si="449"/>
        <v>0</v>
      </c>
      <c r="LC1402" s="3">
        <f t="shared" si="449"/>
        <v>0</v>
      </c>
      <c r="LD1402" s="3">
        <f t="shared" si="449"/>
        <v>0</v>
      </c>
      <c r="LE1402" s="3">
        <f t="shared" si="450"/>
        <v>0</v>
      </c>
      <c r="LF1402" s="3">
        <f t="shared" si="323"/>
        <v>0</v>
      </c>
      <c r="LG1402" s="3">
        <f t="shared" si="451"/>
        <v>0</v>
      </c>
      <c r="LH1402" s="3">
        <f t="shared" si="451"/>
        <v>0</v>
      </c>
      <c r="LI1402" s="3">
        <f t="shared" si="451"/>
        <v>0</v>
      </c>
      <c r="LJ1402" s="3">
        <f t="shared" si="451"/>
        <v>0</v>
      </c>
      <c r="LK1402" s="3">
        <f t="shared" si="451"/>
        <v>0</v>
      </c>
      <c r="LL1402" s="3">
        <f t="shared" si="451"/>
        <v>0</v>
      </c>
      <c r="LM1402" s="3">
        <f t="shared" si="451"/>
        <v>0</v>
      </c>
      <c r="LN1402" s="3">
        <f t="shared" si="451"/>
        <v>0</v>
      </c>
      <c r="LO1402" s="3">
        <f t="shared" si="451"/>
        <v>0</v>
      </c>
      <c r="LP1402" s="3">
        <f t="shared" si="451"/>
        <v>0</v>
      </c>
      <c r="LQ1402" s="3">
        <f t="shared" si="451"/>
        <v>0</v>
      </c>
      <c r="LR1402" s="3">
        <f t="shared" si="451"/>
        <v>0</v>
      </c>
      <c r="LS1402" s="3">
        <f t="shared" si="451"/>
        <v>0</v>
      </c>
      <c r="LT1402" s="3">
        <f t="shared" si="451"/>
        <v>0</v>
      </c>
      <c r="LU1402" s="3">
        <f t="shared" si="451"/>
        <v>0</v>
      </c>
      <c r="LV1402" s="3">
        <f t="shared" si="451"/>
        <v>0</v>
      </c>
      <c r="LW1402" s="3">
        <f t="shared" si="436"/>
        <v>0</v>
      </c>
      <c r="LX1402" s="3">
        <f t="shared" si="436"/>
        <v>0</v>
      </c>
      <c r="LY1402" s="3">
        <f t="shared" si="436"/>
        <v>0</v>
      </c>
      <c r="LZ1402" s="3">
        <f t="shared" si="436"/>
        <v>0</v>
      </c>
      <c r="MA1402" s="3">
        <f t="shared" si="436"/>
        <v>0</v>
      </c>
      <c r="MB1402" s="3">
        <f t="shared" si="436"/>
        <v>0</v>
      </c>
      <c r="MC1402" s="3">
        <f t="shared" si="436"/>
        <v>0</v>
      </c>
      <c r="MD1402" s="3">
        <f t="shared" si="436"/>
        <v>0</v>
      </c>
      <c r="ME1402" s="3">
        <f t="shared" si="436"/>
        <v>0</v>
      </c>
      <c r="MF1402" s="3">
        <f t="shared" si="436"/>
        <v>0</v>
      </c>
      <c r="MG1402" s="3">
        <f t="shared" si="436"/>
        <v>0</v>
      </c>
      <c r="MH1402" s="3">
        <f t="shared" si="436"/>
        <v>0</v>
      </c>
      <c r="MI1402" s="3">
        <f t="shared" si="436"/>
        <v>0</v>
      </c>
      <c r="MJ1402" s="3">
        <f t="shared" si="436"/>
        <v>0</v>
      </c>
      <c r="MK1402" s="3">
        <f t="shared" si="436"/>
        <v>0</v>
      </c>
      <c r="ML1402" s="3">
        <f t="shared" si="437"/>
        <v>0</v>
      </c>
      <c r="MM1402" s="3">
        <f t="shared" si="437"/>
        <v>0</v>
      </c>
      <c r="MN1402" s="3">
        <f t="shared" si="437"/>
        <v>0</v>
      </c>
      <c r="MO1402" s="3">
        <f t="shared" si="437"/>
        <v>0</v>
      </c>
      <c r="MP1402" s="3">
        <f t="shared" si="437"/>
        <v>0</v>
      </c>
      <c r="MQ1402" s="3">
        <f t="shared" si="437"/>
        <v>0</v>
      </c>
      <c r="MR1402" s="3">
        <f t="shared" si="437"/>
        <v>0</v>
      </c>
      <c r="MS1402" s="3">
        <f t="shared" si="437"/>
        <v>0</v>
      </c>
      <c r="MT1402" s="3">
        <f t="shared" si="437"/>
        <v>0</v>
      </c>
      <c r="MU1402" s="3">
        <f t="shared" si="437"/>
        <v>0</v>
      </c>
      <c r="MV1402" s="3">
        <f t="shared" si="437"/>
        <v>0</v>
      </c>
      <c r="MW1402" s="3">
        <f t="shared" si="437"/>
        <v>0</v>
      </c>
      <c r="MX1402" s="3">
        <f t="shared" si="437"/>
        <v>0</v>
      </c>
      <c r="MY1402" s="3">
        <f t="shared" si="437"/>
        <v>0</v>
      </c>
      <c r="MZ1402" s="3">
        <f t="shared" si="437"/>
        <v>0</v>
      </c>
      <c r="NA1402" s="3">
        <f t="shared" si="437"/>
        <v>0</v>
      </c>
      <c r="NB1402" s="3">
        <f t="shared" si="325"/>
        <v>0</v>
      </c>
      <c r="NC1402" s="3">
        <f t="shared" si="452"/>
        <v>0</v>
      </c>
      <c r="ND1402" s="3">
        <f t="shared" si="452"/>
        <v>0</v>
      </c>
      <c r="NE1402" s="3">
        <f t="shared" si="452"/>
        <v>0</v>
      </c>
      <c r="NF1402" s="3">
        <f t="shared" si="452"/>
        <v>0</v>
      </c>
      <c r="NG1402" s="3">
        <f t="shared" si="452"/>
        <v>0</v>
      </c>
      <c r="NH1402" s="3">
        <f t="shared" si="452"/>
        <v>0</v>
      </c>
      <c r="NI1402" s="3">
        <f t="shared" si="452"/>
        <v>0</v>
      </c>
      <c r="NJ1402" s="3">
        <f t="shared" si="452"/>
        <v>0</v>
      </c>
      <c r="NK1402" s="3">
        <f t="shared" si="452"/>
        <v>0</v>
      </c>
      <c r="NL1402" s="3">
        <f t="shared" si="452"/>
        <v>0</v>
      </c>
      <c r="NM1402" s="3">
        <f t="shared" si="452"/>
        <v>0</v>
      </c>
      <c r="NN1402" s="3">
        <f t="shared" si="452"/>
        <v>0</v>
      </c>
      <c r="NO1402" s="3">
        <f t="shared" si="452"/>
        <v>0</v>
      </c>
      <c r="NP1402" s="3">
        <f t="shared" si="452"/>
        <v>0</v>
      </c>
      <c r="NQ1402" s="3">
        <f t="shared" si="452"/>
        <v>0</v>
      </c>
      <c r="NR1402" s="3">
        <f t="shared" si="452"/>
        <v>0</v>
      </c>
      <c r="NS1402" s="3">
        <f t="shared" si="438"/>
        <v>0</v>
      </c>
      <c r="NT1402" s="3">
        <f t="shared" si="438"/>
        <v>0</v>
      </c>
      <c r="NU1402" s="3">
        <f t="shared" si="438"/>
        <v>0</v>
      </c>
      <c r="NV1402" s="3">
        <f t="shared" si="438"/>
        <v>0</v>
      </c>
      <c r="NW1402" s="3">
        <f t="shared" si="438"/>
        <v>0</v>
      </c>
      <c r="NX1402" s="3">
        <f t="shared" si="438"/>
        <v>0</v>
      </c>
      <c r="NY1402" s="3">
        <f t="shared" si="438"/>
        <v>0</v>
      </c>
      <c r="NZ1402" s="3">
        <f t="shared" si="438"/>
        <v>0</v>
      </c>
      <c r="OA1402" s="3">
        <f t="shared" si="438"/>
        <v>0</v>
      </c>
      <c r="OB1402" s="3">
        <f t="shared" si="438"/>
        <v>0</v>
      </c>
      <c r="OC1402" s="3">
        <f t="shared" si="438"/>
        <v>0</v>
      </c>
      <c r="OD1402" s="3">
        <f t="shared" si="438"/>
        <v>0</v>
      </c>
      <c r="OE1402" s="3">
        <f t="shared" si="438"/>
        <v>0</v>
      </c>
      <c r="OF1402" s="3">
        <f t="shared" si="438"/>
        <v>0</v>
      </c>
      <c r="OG1402" s="3">
        <f t="shared" si="438"/>
        <v>0</v>
      </c>
      <c r="OH1402" s="3">
        <f t="shared" si="327"/>
        <v>0</v>
      </c>
      <c r="OI1402" s="3">
        <f t="shared" si="311"/>
        <v>0</v>
      </c>
      <c r="OJ1402" s="3">
        <f t="shared" si="311"/>
        <v>0</v>
      </c>
      <c r="OK1402" s="3">
        <f t="shared" si="311"/>
        <v>0</v>
      </c>
      <c r="OL1402" s="3">
        <f t="shared" si="311"/>
        <v>0</v>
      </c>
      <c r="OM1402" s="3">
        <f t="shared" si="311"/>
        <v>0</v>
      </c>
      <c r="ON1402" s="3">
        <f t="shared" si="311"/>
        <v>0</v>
      </c>
      <c r="OO1402" s="13">
        <f t="shared" si="311"/>
        <v>0</v>
      </c>
      <c r="OP1402" s="29">
        <f t="shared" si="311"/>
        <v>0</v>
      </c>
      <c r="OR1402" s="3" t="str">
        <f t="shared" si="512"/>
        <v>GLPI US Equity</v>
      </c>
      <c r="OS1402" s="20">
        <f t="shared" ref="OS1402:PX1402" ca="1" si="520">OS37*OS$205*$WL37</f>
        <v>1.5065323964729385E-2</v>
      </c>
      <c r="OT1402" s="20">
        <f t="shared" ca="1" si="520"/>
        <v>1.3155409338778944E-2</v>
      </c>
      <c r="OU1402" s="20">
        <f t="shared" ca="1" si="520"/>
        <v>1.1991556059220162E-2</v>
      </c>
      <c r="OV1402" s="20">
        <f t="shared" ca="1" si="520"/>
        <v>1.8798892183904126E-2</v>
      </c>
      <c r="OW1402" s="20">
        <f t="shared" ca="1" si="520"/>
        <v>1.2783842073527084E-2</v>
      </c>
      <c r="OX1402" s="20">
        <f t="shared" ca="1" si="520"/>
        <v>1.134918775461707E-2</v>
      </c>
      <c r="OY1402" s="20">
        <f t="shared" ca="1" si="520"/>
        <v>1.6106803176555856E-2</v>
      </c>
      <c r="OZ1402" s="20">
        <f t="shared" ca="1" si="520"/>
        <v>1.4778845432515517E-2</v>
      </c>
      <c r="PA1402" s="20">
        <f t="shared" ca="1" si="520"/>
        <v>1.3745660538404874E-2</v>
      </c>
      <c r="PB1402" s="20">
        <f t="shared" ca="1" si="520"/>
        <v>1.6128027175507979E-2</v>
      </c>
      <c r="PC1402" s="20">
        <f t="shared" ca="1" si="520"/>
        <v>1.5754313379910827E-2</v>
      </c>
      <c r="PD1402" s="20">
        <f t="shared" ca="1" si="520"/>
        <v>1.6993750419219404E-2</v>
      </c>
      <c r="PE1402" s="20">
        <f t="shared" ca="1" si="520"/>
        <v>1.6757236581825156E-2</v>
      </c>
      <c r="PF1402" s="20">
        <f t="shared" ca="1" si="520"/>
        <v>1.6830788662220729E-2</v>
      </c>
      <c r="PG1402" s="20">
        <f t="shared" ca="1" si="520"/>
        <v>1.8096992723210813E-2</v>
      </c>
      <c r="PH1402" s="20">
        <f t="shared" ca="1" si="520"/>
        <v>1.2570477395989073E-2</v>
      </c>
      <c r="PI1402" s="20">
        <f t="shared" ca="1" si="520"/>
        <v>1.6072363856065648E-2</v>
      </c>
      <c r="PJ1402" s="20">
        <f t="shared" ca="1" si="520"/>
        <v>9.2206106974668228E-3</v>
      </c>
      <c r="PK1402" s="20">
        <f t="shared" ca="1" si="520"/>
        <v>1.6131559085333293E-2</v>
      </c>
      <c r="PL1402" s="20">
        <f t="shared" ca="1" si="520"/>
        <v>1.434329731399067E-2</v>
      </c>
      <c r="PM1402" s="20">
        <f t="shared" ca="1" si="520"/>
        <v>1.6513586103058552E-2</v>
      </c>
      <c r="PN1402" s="20">
        <f t="shared" ca="1" si="520"/>
        <v>1.7912450370479335E-2</v>
      </c>
      <c r="PO1402" s="20">
        <f t="shared" ca="1" si="520"/>
        <v>1.4021856411553743E-2</v>
      </c>
      <c r="PP1402" s="20">
        <f t="shared" ca="1" si="520"/>
        <v>1.3528935775029588E-2</v>
      </c>
      <c r="PQ1402" s="20">
        <f t="shared" ca="1" si="520"/>
        <v>1.4074801208102256E-2</v>
      </c>
      <c r="PR1402" s="20">
        <f t="shared" ca="1" si="520"/>
        <v>1.4356596206053975E-2</v>
      </c>
      <c r="PS1402" s="20">
        <f t="shared" ca="1" si="520"/>
        <v>1.7760975191492383E-2</v>
      </c>
      <c r="PT1402" s="20">
        <f t="shared" ca="1" si="520"/>
        <v>1.1953512061979038E-2</v>
      </c>
      <c r="PU1402" s="20">
        <f t="shared" ca="1" si="520"/>
        <v>1.2645814006273862E-2</v>
      </c>
      <c r="PV1402" s="20">
        <f t="shared" ca="1" si="520"/>
        <v>1.4371965351469104E-2</v>
      </c>
      <c r="PW1402" s="20">
        <f t="shared" ca="1" si="520"/>
        <v>1.4515428604563514E-2</v>
      </c>
      <c r="PX1402" s="20">
        <f t="shared" ca="1" si="520"/>
        <v>7.9840131154112308E-3</v>
      </c>
      <c r="PY1402" s="20">
        <f t="shared" ref="PY1402:RD1402" ca="1" si="521">PY37*PY$205*$WL37</f>
        <v>1.903915922344826E-2</v>
      </c>
      <c r="PZ1402" s="20">
        <f t="shared" ca="1" si="521"/>
        <v>3.8036664408896928E-2</v>
      </c>
      <c r="QA1402" s="20">
        <f t="shared" ca="1" si="521"/>
        <v>1.6551488241601315E-2</v>
      </c>
      <c r="QB1402" s="20">
        <f t="shared" ca="1" si="521"/>
        <v>1.2236167163408021E-2</v>
      </c>
      <c r="QC1402" s="20">
        <f t="shared" ca="1" si="521"/>
        <v>1.61115298554078E-2</v>
      </c>
      <c r="QD1402" s="20">
        <f t="shared" ca="1" si="521"/>
        <v>1.6715062306351631E-2</v>
      </c>
      <c r="QE1402" s="20">
        <f t="shared" ca="1" si="521"/>
        <v>1.6548174721625977E-2</v>
      </c>
      <c r="QF1402" s="20">
        <f t="shared" ca="1" si="521"/>
        <v>1.7759282605512388E-2</v>
      </c>
      <c r="QG1402" s="20">
        <f t="shared" ca="1" si="521"/>
        <v>1.8132439853184509E-2</v>
      </c>
      <c r="QH1402" s="20">
        <f t="shared" ca="1" si="521"/>
        <v>1.6433876620702663E-2</v>
      </c>
      <c r="QI1402" s="20">
        <f t="shared" ca="1" si="521"/>
        <v>1.5368629619727849E-2</v>
      </c>
      <c r="QJ1402" s="20">
        <f t="shared" ca="1" si="521"/>
        <v>1.2704695411364743E-2</v>
      </c>
      <c r="QK1402" s="20">
        <f t="shared" ca="1" si="521"/>
        <v>1.5420018793290727E-2</v>
      </c>
      <c r="QL1402" s="20">
        <f t="shared" ca="1" si="521"/>
        <v>1.3964610831119042E-2</v>
      </c>
      <c r="QM1402" s="20">
        <f t="shared" ca="1" si="521"/>
        <v>1.7564446321610167E-2</v>
      </c>
      <c r="QN1402" s="20">
        <f t="shared" ca="1" si="521"/>
        <v>1.5908547787413744E-2</v>
      </c>
      <c r="QO1402" s="20">
        <f t="shared" ca="1" si="521"/>
        <v>1.1324938845533579E-2</v>
      </c>
      <c r="QP1402" s="20">
        <f t="shared" ca="1" si="521"/>
        <v>1.7703602458337978E-2</v>
      </c>
      <c r="QQ1402" s="20">
        <f t="shared" ca="1" si="521"/>
        <v>1.3803927952989089E-2</v>
      </c>
      <c r="QR1402" s="20">
        <f t="shared" ca="1" si="521"/>
        <v>1.7938388915804175E-2</v>
      </c>
      <c r="QS1402" s="20">
        <f t="shared" ca="1" si="521"/>
        <v>1.3512129240486712E-2</v>
      </c>
      <c r="QT1402" s="20">
        <f t="shared" ca="1" si="521"/>
        <v>1.6397519431374345E-2</v>
      </c>
      <c r="QU1402" s="20">
        <f t="shared" ca="1" si="521"/>
        <v>1.5705427107711306E-2</v>
      </c>
      <c r="QV1402" s="20">
        <f t="shared" ca="1" si="521"/>
        <v>1.6524542894579754E-2</v>
      </c>
      <c r="QW1402" s="20">
        <f t="shared" ca="1" si="521"/>
        <v>1.8119636651980638E-2</v>
      </c>
      <c r="QX1402" s="20">
        <f t="shared" ca="1" si="521"/>
        <v>1.816567742034312E-2</v>
      </c>
      <c r="QY1402" s="20">
        <f t="shared" ca="1" si="521"/>
        <v>9.7224786566252799E-3</v>
      </c>
      <c r="QZ1402" s="20">
        <f t="shared" ca="1" si="521"/>
        <v>1.7867071168333873E-2</v>
      </c>
      <c r="RA1402" s="20">
        <f t="shared" ca="1" si="521"/>
        <v>1.3671917149653386E-2</v>
      </c>
      <c r="RB1402" s="20">
        <f t="shared" ca="1" si="521"/>
        <v>1.907290762726881E-2</v>
      </c>
      <c r="RC1402" s="20">
        <f t="shared" ca="1" si="521"/>
        <v>1.6218344759627201E-2</v>
      </c>
      <c r="RD1402" s="20">
        <f t="shared" ca="1" si="521"/>
        <v>1.4718061801003126E-2</v>
      </c>
      <c r="RE1402" s="20">
        <f t="shared" ref="RE1402:SJ1402" ca="1" si="522">RE37*RE$205*$WL37</f>
        <v>1.7684153341243462E-2</v>
      </c>
      <c r="RF1402" s="20">
        <f t="shared" ca="1" si="522"/>
        <v>1.5697267136285498E-2</v>
      </c>
      <c r="RG1402" s="20">
        <f t="shared" ca="1" si="522"/>
        <v>1.4196749412058823E-2</v>
      </c>
      <c r="RH1402" s="20">
        <f t="shared" ca="1" si="522"/>
        <v>1.6514053669185284E-2</v>
      </c>
      <c r="RI1402" s="20">
        <f t="shared" ca="1" si="522"/>
        <v>1.6166453940220229E-2</v>
      </c>
      <c r="RJ1402" s="20">
        <f t="shared" ca="1" si="522"/>
        <v>8.4685427281948646E-3</v>
      </c>
      <c r="RK1402" s="20">
        <f t="shared" ca="1" si="522"/>
        <v>1.5841007955081265E-2</v>
      </c>
      <c r="RL1402" s="20">
        <f t="shared" ca="1" si="522"/>
        <v>1.5863558959897318E-2</v>
      </c>
      <c r="RM1402" s="20">
        <f t="shared" ca="1" si="522"/>
        <v>1.0553775444262095E-2</v>
      </c>
      <c r="RN1402" s="20">
        <f t="shared" ca="1" si="522"/>
        <v>2.0602674545512678E-2</v>
      </c>
      <c r="RO1402" s="20">
        <f t="shared" ca="1" si="522"/>
        <v>1.1966512988226678E-2</v>
      </c>
      <c r="RP1402" s="20">
        <f t="shared" ca="1" si="522"/>
        <v>1.565653255204965E-2</v>
      </c>
      <c r="RQ1402" s="20">
        <f t="shared" ca="1" si="522"/>
        <v>2.0340896878668007E-2</v>
      </c>
      <c r="RR1402" s="20">
        <f t="shared" ca="1" si="522"/>
        <v>1.5748418124528658E-2</v>
      </c>
      <c r="RS1402" s="20">
        <f t="shared" ca="1" si="522"/>
        <v>9.8568712045546993E-3</v>
      </c>
      <c r="RT1402" s="20">
        <f t="shared" ca="1" si="522"/>
        <v>1.6956086882882655E-2</v>
      </c>
      <c r="RU1402" s="20">
        <f t="shared" ca="1" si="522"/>
        <v>1.4652155270463922E-2</v>
      </c>
      <c r="RV1402" s="20">
        <f t="shared" ca="1" si="522"/>
        <v>1.4905802256165779E-2</v>
      </c>
      <c r="RW1402" s="20">
        <f t="shared" ca="1" si="522"/>
        <v>1.8224638047225201E-2</v>
      </c>
      <c r="RX1402" s="20">
        <f t="shared" ca="1" si="522"/>
        <v>1.6555435737118575E-2</v>
      </c>
      <c r="RY1402" s="20">
        <f t="shared" ca="1" si="522"/>
        <v>1.7262410527590626E-2</v>
      </c>
      <c r="RZ1402" s="20">
        <f t="shared" ca="1" si="522"/>
        <v>1.3807599355949196E-2</v>
      </c>
      <c r="SA1402" s="20">
        <f t="shared" ca="1" si="522"/>
        <v>1.52521094642761E-2</v>
      </c>
      <c r="SB1402" s="20">
        <f t="shared" ca="1" si="522"/>
        <v>1.8073991929538232E-2</v>
      </c>
      <c r="SC1402" s="20">
        <f t="shared" ca="1" si="522"/>
        <v>1.4472676583360065E-2</v>
      </c>
      <c r="SD1402" s="20">
        <f t="shared" ca="1" si="522"/>
        <v>1.4100471143809253E-2</v>
      </c>
      <c r="SE1402" s="20">
        <f t="shared" ca="1" si="522"/>
        <v>1.5164204064081234E-2</v>
      </c>
      <c r="SF1402" s="20">
        <f t="shared" ca="1" si="522"/>
        <v>1.4894515773786018E-2</v>
      </c>
      <c r="SG1402" s="20">
        <f t="shared" ca="1" si="522"/>
        <v>1.5110441656065853E-2</v>
      </c>
      <c r="SH1402" s="20">
        <f t="shared" ca="1" si="522"/>
        <v>8.4568617364112735E-3</v>
      </c>
      <c r="SI1402" s="20">
        <f t="shared" ca="1" si="522"/>
        <v>1.8789395796916672E-2</v>
      </c>
      <c r="SJ1402" s="20">
        <f t="shared" ca="1" si="522"/>
        <v>2.2708735843099046E-2</v>
      </c>
      <c r="SK1402" s="20">
        <f t="shared" ref="SK1402:TP1402" ca="1" si="523">SK37*SK$205*$WL37</f>
        <v>1.6384399167916668E-2</v>
      </c>
      <c r="SL1402" s="20">
        <f t="shared" ca="1" si="523"/>
        <v>1.7238710913622064E-2</v>
      </c>
      <c r="SM1402" s="20">
        <f t="shared" ca="1" si="523"/>
        <v>1.7301737545756056E-2</v>
      </c>
      <c r="SN1402" s="20">
        <f t="shared" ca="1" si="523"/>
        <v>1.7671300482640893E-2</v>
      </c>
      <c r="SO1402" s="20">
        <f t="shared" ca="1" si="523"/>
        <v>1.737197461230891E-2</v>
      </c>
      <c r="SP1402" s="20">
        <f t="shared" ca="1" si="523"/>
        <v>1.6799272495651021E-2</v>
      </c>
      <c r="SQ1402" s="20">
        <f t="shared" ca="1" si="523"/>
        <v>1.5842785966812878E-2</v>
      </c>
      <c r="SR1402" s="20">
        <f t="shared" ca="1" si="523"/>
        <v>1.7507410536360499E-2</v>
      </c>
      <c r="SS1402" s="20">
        <f t="shared" ca="1" si="523"/>
        <v>1.9239009592393632E-2</v>
      </c>
      <c r="ST1402" s="20">
        <f t="shared" ca="1" si="523"/>
        <v>1.359956160182467E-2</v>
      </c>
      <c r="SU1402" s="20">
        <f t="shared" ca="1" si="523"/>
        <v>1.5978195936690809E-2</v>
      </c>
      <c r="SV1402" s="20">
        <f t="shared" ca="1" si="523"/>
        <v>1.0083220482165377E-2</v>
      </c>
      <c r="SW1402" s="20">
        <f t="shared" ca="1" si="523"/>
        <v>1.603135573729611E-2</v>
      </c>
      <c r="SX1402" s="20">
        <f t="shared" ca="1" si="523"/>
        <v>2.0040654442077636E-2</v>
      </c>
      <c r="SY1402" s="20">
        <f t="shared" ca="1" si="523"/>
        <v>8.4251110214034839E-3</v>
      </c>
      <c r="SZ1402" s="20">
        <f t="shared" ca="1" si="523"/>
        <v>1.4642815698032056E-2</v>
      </c>
      <c r="TA1402" s="20">
        <f t="shared" ca="1" si="523"/>
        <v>1.5806337131864478E-2</v>
      </c>
      <c r="TB1402" s="20">
        <f t="shared" ca="1" si="523"/>
        <v>1.4868124468695393E-2</v>
      </c>
      <c r="TC1402" s="20">
        <f t="shared" ca="1" si="523"/>
        <v>1.7445763587977659E-2</v>
      </c>
      <c r="TD1402" s="20">
        <f t="shared" ca="1" si="523"/>
        <v>1.6321477515968838E-2</v>
      </c>
      <c r="TE1402" s="20">
        <f t="shared" ca="1" si="523"/>
        <v>1.0784334963558391E-2</v>
      </c>
      <c r="TF1402" s="20">
        <f t="shared" ca="1" si="523"/>
        <v>7.2414176519415615E-3</v>
      </c>
      <c r="TG1402" s="20">
        <f t="shared" ca="1" si="523"/>
        <v>1.1053600652033223E-2</v>
      </c>
      <c r="TH1402" s="20">
        <f t="shared" ca="1" si="523"/>
        <v>9.9718111424093401E-3</v>
      </c>
      <c r="TI1402" s="20">
        <f t="shared" ca="1" si="523"/>
        <v>1.3234530174295418E-2</v>
      </c>
      <c r="TJ1402" s="20">
        <f t="shared" ca="1" si="523"/>
        <v>1.7337924419876964E-2</v>
      </c>
      <c r="TK1402" s="20">
        <f t="shared" ca="1" si="523"/>
        <v>2.0563759894441445E-2</v>
      </c>
      <c r="TL1402" s="20">
        <f t="shared" ca="1" si="523"/>
        <v>1.5374669244480707E-2</v>
      </c>
      <c r="TM1402" s="20">
        <f t="shared" ca="1" si="523"/>
        <v>1.6033765804728074E-2</v>
      </c>
      <c r="TN1402" s="20">
        <f t="shared" ca="1" si="523"/>
        <v>1.6741593484380462E-2</v>
      </c>
      <c r="TO1402" s="20">
        <f t="shared" ca="1" si="523"/>
        <v>1.3658446359370571E-2</v>
      </c>
      <c r="TP1402" s="20">
        <f t="shared" ca="1" si="523"/>
        <v>1.1361348849557957E-2</v>
      </c>
      <c r="TQ1402" s="20">
        <f t="shared" ref="TQ1402:UV1402" ca="1" si="524">TQ37*TQ$205*$WL37</f>
        <v>2.0735743041959485E-2</v>
      </c>
      <c r="TR1402" s="20">
        <f t="shared" ca="1" si="524"/>
        <v>1.5898329495686037E-2</v>
      </c>
      <c r="TS1402" s="20">
        <f t="shared" ca="1" si="524"/>
        <v>1.408327699572951E-2</v>
      </c>
      <c r="TT1402" s="20">
        <f t="shared" ca="1" si="524"/>
        <v>1.4706212678956353E-2</v>
      </c>
      <c r="TU1402" s="20">
        <f t="shared" ca="1" si="524"/>
        <v>1.6157934764409753E-2</v>
      </c>
      <c r="TV1402" s="20">
        <f t="shared" ca="1" si="524"/>
        <v>1.7381918233632259E-2</v>
      </c>
      <c r="TW1402" s="20">
        <f t="shared" ca="1" si="524"/>
        <v>8.2425681946998886E-3</v>
      </c>
      <c r="TX1402" s="20">
        <f t="shared" ca="1" si="524"/>
        <v>2.6986769485231889E-3</v>
      </c>
      <c r="TY1402" s="20">
        <f t="shared" ca="1" si="524"/>
        <v>1.8247822152456062E-2</v>
      </c>
      <c r="TZ1402" s="20">
        <f t="shared" ca="1" si="524"/>
        <v>1.2032743227077536E-2</v>
      </c>
      <c r="UA1402" s="20">
        <f t="shared" ca="1" si="524"/>
        <v>9.4750216570393519E-3</v>
      </c>
      <c r="UB1402" s="20">
        <f t="shared" ca="1" si="524"/>
        <v>1.5594554682609452E-2</v>
      </c>
      <c r="UC1402" s="20">
        <f t="shared" ca="1" si="524"/>
        <v>1.6194718000398421E-2</v>
      </c>
      <c r="UD1402" s="20">
        <f t="shared" ca="1" si="524"/>
        <v>1.0457714427039942E-2</v>
      </c>
      <c r="UE1402" s="20">
        <f t="shared" ca="1" si="524"/>
        <v>1.8438187920968008E-2</v>
      </c>
      <c r="UF1402" s="20">
        <f t="shared" ca="1" si="524"/>
        <v>1.444424707140542E-2</v>
      </c>
      <c r="UG1402" s="20">
        <f t="shared" ca="1" si="524"/>
        <v>1.2473708784137548E-2</v>
      </c>
      <c r="UH1402" s="20">
        <f t="shared" ca="1" si="524"/>
        <v>1.2869718715483106E-2</v>
      </c>
      <c r="UI1402" s="20">
        <f t="shared" ca="1" si="524"/>
        <v>2.2387751424759524E-2</v>
      </c>
      <c r="UJ1402" s="20">
        <f t="shared" ca="1" si="524"/>
        <v>1.3196670373704634E-2</v>
      </c>
      <c r="UK1402" s="20">
        <f t="shared" ca="1" si="524"/>
        <v>1.8624418136377874E-2</v>
      </c>
      <c r="UL1402" s="20">
        <f t="shared" ca="1" si="524"/>
        <v>1.3408127764280757E-2</v>
      </c>
      <c r="UM1402" s="20">
        <f t="shared" ca="1" si="524"/>
        <v>1.2040160853856252E-2</v>
      </c>
      <c r="UN1402" s="20">
        <f t="shared" ca="1" si="524"/>
        <v>1.9710985960813512E-2</v>
      </c>
      <c r="UO1402" s="20">
        <f t="shared" ca="1" si="524"/>
        <v>2.566239798936789E-2</v>
      </c>
      <c r="UP1402" s="20">
        <f t="shared" ca="1" si="524"/>
        <v>1.4988161442704217E-2</v>
      </c>
      <c r="UQ1402" s="20">
        <f t="shared" ca="1" si="524"/>
        <v>1.7948666554297509E-2</v>
      </c>
      <c r="UR1402" s="20">
        <f t="shared" ca="1" si="524"/>
        <v>2.1760903850605855E-2</v>
      </c>
      <c r="US1402" s="20">
        <f t="shared" ca="1" si="524"/>
        <v>1.1221545390317363E-2</v>
      </c>
      <c r="UT1402" s="20">
        <f t="shared" ca="1" si="524"/>
        <v>1.4662518899317604E-2</v>
      </c>
      <c r="UU1402" s="20">
        <f t="shared" ca="1" si="524"/>
        <v>1.1259186997094092E-2</v>
      </c>
      <c r="UV1402" s="20">
        <f t="shared" ca="1" si="524"/>
        <v>9.3375874158022152E-3</v>
      </c>
      <c r="UW1402" s="20">
        <f t="shared" ref="UW1402:WB1402" ca="1" si="525">UW37*UW$205*$WL37</f>
        <v>9.2783113616611984E-3</v>
      </c>
      <c r="UX1402" s="20">
        <f t="shared" ca="1" si="525"/>
        <v>4.0919056983058288</v>
      </c>
      <c r="UY1402" s="20">
        <f t="shared" ca="1" si="525"/>
        <v>1.4424643556189651E-2</v>
      </c>
      <c r="UZ1402" s="20">
        <f t="shared" ca="1" si="525"/>
        <v>1.190346168191134E-2</v>
      </c>
      <c r="VA1402" s="20">
        <f t="shared" ca="1" si="525"/>
        <v>8.0450156090773502E-3</v>
      </c>
      <c r="VB1402" s="20">
        <f t="shared" ca="1" si="525"/>
        <v>1.5407633972345335E-2</v>
      </c>
      <c r="VC1402" s="20">
        <f t="shared" ca="1" si="525"/>
        <v>1.3394906628598198E-2</v>
      </c>
      <c r="VD1402" s="20">
        <f t="shared" ca="1" si="525"/>
        <v>9.8403608292346335E-3</v>
      </c>
      <c r="VE1402" s="20">
        <f t="shared" ca="1" si="525"/>
        <v>7.2310228544657509E-3</v>
      </c>
      <c r="VF1402" s="20">
        <f t="shared" ca="1" si="525"/>
        <v>8.7427997547985144E-3</v>
      </c>
      <c r="VG1402" s="20">
        <f t="shared" ca="1" si="525"/>
        <v>1.9278010134561593E-2</v>
      </c>
      <c r="VH1402" s="20">
        <f t="shared" ca="1" si="525"/>
        <v>1.6608833219932621E-3</v>
      </c>
      <c r="VI1402" s="20">
        <f t="shared" ca="1" si="525"/>
        <v>1.2756660725677993E-2</v>
      </c>
      <c r="VJ1402" s="20">
        <f t="shared" ca="1" si="525"/>
        <v>-8.1256424098054454E-3</v>
      </c>
      <c r="VK1402" s="20">
        <f t="shared" ca="1" si="525"/>
        <v>2.1046086155822815E-2</v>
      </c>
      <c r="VL1402" s="20">
        <f t="shared" ca="1" si="525"/>
        <v>1.8179324472253609E-3</v>
      </c>
      <c r="VM1402" s="20">
        <f t="shared" ca="1" si="525"/>
        <v>1.0089739184153996E-2</v>
      </c>
      <c r="VN1402" s="20">
        <f t="shared" ca="1" si="525"/>
        <v>1.3692589743501115E-2</v>
      </c>
      <c r="VO1402" s="20">
        <f t="shared" ca="1" si="525"/>
        <v>1.6990756425270303E-3</v>
      </c>
      <c r="VP1402" s="20">
        <f t="shared" ca="1" si="525"/>
        <v>1.8647761617552504E-4</v>
      </c>
      <c r="VQ1402" s="20">
        <f t="shared" ca="1" si="525"/>
        <v>0.15689346592005315</v>
      </c>
      <c r="VR1402" s="20">
        <f t="shared" ca="1" si="525"/>
        <v>2.0692417459111725E-3</v>
      </c>
      <c r="VS1402" s="20">
        <f t="shared" ca="1" si="525"/>
        <v>1.3204063037547654E-2</v>
      </c>
      <c r="VT1402" s="20">
        <f t="shared" ca="1" si="525"/>
        <v>6.4007465312417196E-3</v>
      </c>
      <c r="VU1402" s="20">
        <f t="shared" ca="1" si="525"/>
        <v>1.0713474216697179E-3</v>
      </c>
      <c r="VV1402" s="20">
        <f t="shared" ca="1" si="525"/>
        <v>3.8752606486876472E-3</v>
      </c>
      <c r="VW1402" s="20">
        <f t="shared" ca="1" si="525"/>
        <v>-2.3784862046922125E-4</v>
      </c>
      <c r="VX1402" s="20">
        <f t="shared" ca="1" si="525"/>
        <v>7.5140467928888578E-4</v>
      </c>
      <c r="VY1402" s="20">
        <f t="shared" ca="1" si="525"/>
        <v>2.8940720007425018E-4</v>
      </c>
      <c r="VZ1402" s="20">
        <f t="shared" ca="1" si="525"/>
        <v>-1.6988131707727074E-3</v>
      </c>
      <c r="WA1402" s="20">
        <f t="shared" ca="1" si="525"/>
        <v>-4.6491619903497649E-4</v>
      </c>
      <c r="WB1402" s="20">
        <f t="shared" ca="1" si="525"/>
        <v>1.1679944503598775E-3</v>
      </c>
      <c r="WC1402" s="20">
        <f t="shared" ref="WC1402:WJ1402" ca="1" si="526">WC37*WC$205*$WL37</f>
        <v>-3.4687510515597876E-3</v>
      </c>
      <c r="WD1402" s="20">
        <f t="shared" ca="1" si="526"/>
        <v>3.2397146574954919E-2</v>
      </c>
      <c r="WE1402" s="20">
        <f t="shared" ca="1" si="526"/>
        <v>3.4414405571570467E-3</v>
      </c>
      <c r="WF1402" s="20">
        <f t="shared" ca="1" si="526"/>
        <v>6.2572568070346493E-3</v>
      </c>
      <c r="WG1402" s="20">
        <f t="shared" ca="1" si="526"/>
        <v>4.9197073220458888E-3</v>
      </c>
      <c r="WH1402" s="20">
        <f t="shared" ca="1" si="526"/>
        <v>2.4354863928198228E-3</v>
      </c>
      <c r="WI1402" s="20">
        <f t="shared" ca="1" si="526"/>
        <v>-5.6433745382245193E-3</v>
      </c>
      <c r="WJ1402" s="20">
        <f t="shared" ca="1" si="526"/>
        <v>1.7071517641847833E-2</v>
      </c>
    </row>
    <row r="1403" spans="207:608" hidden="1">
      <c r="GY1403" s="9">
        <v>0</v>
      </c>
      <c r="GZ1403" s="3">
        <f t="shared" si="446"/>
        <v>0</v>
      </c>
      <c r="HA1403" s="3">
        <f t="shared" si="446"/>
        <v>0</v>
      </c>
      <c r="HB1403" s="3">
        <f t="shared" si="446"/>
        <v>0</v>
      </c>
      <c r="HC1403" s="3">
        <f t="shared" si="446"/>
        <v>0</v>
      </c>
      <c r="HD1403" s="3">
        <f t="shared" si="446"/>
        <v>0</v>
      </c>
      <c r="HE1403" s="3">
        <f t="shared" si="446"/>
        <v>0</v>
      </c>
      <c r="HF1403" s="3">
        <f t="shared" si="446"/>
        <v>0</v>
      </c>
      <c r="HG1403" s="3">
        <f t="shared" si="446"/>
        <v>0</v>
      </c>
      <c r="HH1403" s="3">
        <f t="shared" si="446"/>
        <v>0</v>
      </c>
      <c r="HI1403" s="3">
        <f t="shared" si="446"/>
        <v>0</v>
      </c>
      <c r="HJ1403" s="3">
        <f t="shared" si="446"/>
        <v>0</v>
      </c>
      <c r="HK1403" s="3">
        <f t="shared" si="446"/>
        <v>0</v>
      </c>
      <c r="HL1403" s="3">
        <f t="shared" si="446"/>
        <v>0</v>
      </c>
      <c r="HM1403" s="3">
        <f t="shared" si="446"/>
        <v>0</v>
      </c>
      <c r="HN1403" s="3">
        <f t="shared" si="446"/>
        <v>0</v>
      </c>
      <c r="HO1403" s="3">
        <f t="shared" si="446"/>
        <v>0</v>
      </c>
      <c r="HP1403" s="3">
        <f t="shared" si="433"/>
        <v>0</v>
      </c>
      <c r="HQ1403" s="3">
        <f t="shared" si="433"/>
        <v>0</v>
      </c>
      <c r="HR1403" s="3">
        <f t="shared" si="433"/>
        <v>0</v>
      </c>
      <c r="HS1403" s="3">
        <f t="shared" si="433"/>
        <v>0</v>
      </c>
      <c r="HT1403" s="3">
        <f t="shared" si="433"/>
        <v>0</v>
      </c>
      <c r="HU1403" s="3">
        <f t="shared" si="433"/>
        <v>0</v>
      </c>
      <c r="HV1403" s="3">
        <f t="shared" si="433"/>
        <v>0</v>
      </c>
      <c r="HW1403" s="3">
        <f t="shared" si="433"/>
        <v>0</v>
      </c>
      <c r="HX1403" s="3">
        <f t="shared" si="460"/>
        <v>0</v>
      </c>
      <c r="HY1403" s="3">
        <f t="shared" si="460"/>
        <v>0</v>
      </c>
      <c r="HZ1403" s="3">
        <f t="shared" si="460"/>
        <v>0</v>
      </c>
      <c r="IA1403" s="3">
        <f t="shared" si="460"/>
        <v>0</v>
      </c>
      <c r="IB1403" s="3">
        <f t="shared" si="460"/>
        <v>0</v>
      </c>
      <c r="IC1403" s="3">
        <f t="shared" si="460"/>
        <v>0</v>
      </c>
      <c r="ID1403" s="3">
        <f t="shared" si="460"/>
        <v>0</v>
      </c>
      <c r="IE1403" s="3">
        <f t="shared" si="460"/>
        <v>0</v>
      </c>
      <c r="IF1403" s="3">
        <f t="shared" si="460"/>
        <v>0</v>
      </c>
      <c r="IG1403" s="3">
        <f t="shared" si="460"/>
        <v>0</v>
      </c>
      <c r="IH1403" s="3">
        <f t="shared" si="460"/>
        <v>0</v>
      </c>
      <c r="II1403" s="3">
        <f t="shared" si="460"/>
        <v>0</v>
      </c>
      <c r="IJ1403" s="3">
        <f t="shared" si="460"/>
        <v>0</v>
      </c>
      <c r="IK1403" s="3">
        <f t="shared" si="460"/>
        <v>0</v>
      </c>
      <c r="IL1403" s="3">
        <f t="shared" si="460"/>
        <v>0</v>
      </c>
      <c r="IM1403" s="3">
        <f t="shared" si="460"/>
        <v>0</v>
      </c>
      <c r="IN1403" s="3">
        <f t="shared" si="461"/>
        <v>0</v>
      </c>
      <c r="IO1403" s="3">
        <f t="shared" si="461"/>
        <v>0</v>
      </c>
      <c r="IP1403" s="3">
        <f t="shared" si="461"/>
        <v>0</v>
      </c>
      <c r="IQ1403" s="3">
        <f t="shared" si="461"/>
        <v>0</v>
      </c>
      <c r="IR1403" s="3">
        <f t="shared" si="461"/>
        <v>0</v>
      </c>
      <c r="IS1403" s="3">
        <f t="shared" si="461"/>
        <v>0</v>
      </c>
      <c r="IT1403" s="3">
        <f t="shared" si="461"/>
        <v>0</v>
      </c>
      <c r="IU1403" s="3">
        <f t="shared" si="434"/>
        <v>0</v>
      </c>
      <c r="IV1403" s="3">
        <f t="shared" si="434"/>
        <v>0</v>
      </c>
      <c r="IW1403" s="3">
        <f t="shared" si="434"/>
        <v>0</v>
      </c>
      <c r="IX1403" s="3">
        <f t="shared" si="434"/>
        <v>0</v>
      </c>
      <c r="IY1403" s="3">
        <f t="shared" si="434"/>
        <v>0</v>
      </c>
      <c r="IZ1403" s="3">
        <f t="shared" si="434"/>
        <v>0</v>
      </c>
      <c r="JA1403" s="3">
        <f t="shared" si="434"/>
        <v>0</v>
      </c>
      <c r="JB1403" s="3">
        <f t="shared" si="434"/>
        <v>0</v>
      </c>
      <c r="JC1403" s="3">
        <f t="shared" si="434"/>
        <v>0</v>
      </c>
      <c r="JD1403" s="3">
        <f t="shared" si="434"/>
        <v>0</v>
      </c>
      <c r="JE1403" s="3">
        <f t="shared" si="434"/>
        <v>0</v>
      </c>
      <c r="JF1403" s="3">
        <f t="shared" si="434"/>
        <v>0</v>
      </c>
      <c r="JG1403" s="3">
        <f t="shared" si="434"/>
        <v>0</v>
      </c>
      <c r="JH1403" s="3">
        <f t="shared" si="434"/>
        <v>0</v>
      </c>
      <c r="JI1403" s="3">
        <f t="shared" si="434"/>
        <v>0</v>
      </c>
      <c r="JJ1403" s="3">
        <f t="shared" si="434"/>
        <v>0</v>
      </c>
      <c r="JK1403" s="3">
        <f t="shared" si="321"/>
        <v>0</v>
      </c>
      <c r="JL1403" s="3">
        <f t="shared" si="462"/>
        <v>0</v>
      </c>
      <c r="JM1403" s="3">
        <f t="shared" si="462"/>
        <v>0</v>
      </c>
      <c r="JN1403" s="3">
        <f t="shared" si="462"/>
        <v>0</v>
      </c>
      <c r="JO1403" s="3">
        <f t="shared" si="462"/>
        <v>0</v>
      </c>
      <c r="JP1403" s="3">
        <f t="shared" si="462"/>
        <v>0</v>
      </c>
      <c r="JQ1403" s="3">
        <f t="shared" si="462"/>
        <v>0</v>
      </c>
      <c r="JR1403" s="3">
        <f t="shared" si="462"/>
        <v>0</v>
      </c>
      <c r="JS1403" s="3">
        <f t="shared" si="462"/>
        <v>0</v>
      </c>
      <c r="JT1403" s="3">
        <f t="shared" si="462"/>
        <v>0</v>
      </c>
      <c r="JU1403" s="3">
        <f t="shared" si="462"/>
        <v>0</v>
      </c>
      <c r="JV1403" s="3">
        <f t="shared" si="462"/>
        <v>0</v>
      </c>
      <c r="JW1403" s="3">
        <f t="shared" si="462"/>
        <v>0</v>
      </c>
      <c r="JX1403" s="3">
        <f t="shared" si="462"/>
        <v>0</v>
      </c>
      <c r="JY1403" s="3">
        <f t="shared" si="462"/>
        <v>0</v>
      </c>
      <c r="JZ1403" s="3">
        <f t="shared" si="462"/>
        <v>0</v>
      </c>
      <c r="KA1403" s="3">
        <f t="shared" si="462"/>
        <v>0</v>
      </c>
      <c r="KB1403" s="3">
        <f t="shared" si="448"/>
        <v>0</v>
      </c>
      <c r="KC1403" s="3">
        <f t="shared" si="448"/>
        <v>0</v>
      </c>
      <c r="KD1403" s="3">
        <f t="shared" si="448"/>
        <v>0</v>
      </c>
      <c r="KE1403" s="3">
        <f t="shared" si="448"/>
        <v>0</v>
      </c>
      <c r="KF1403" s="3">
        <f t="shared" si="448"/>
        <v>0</v>
      </c>
      <c r="KG1403" s="3">
        <f t="shared" si="448"/>
        <v>0</v>
      </c>
      <c r="KH1403" s="3">
        <f t="shared" si="448"/>
        <v>0</v>
      </c>
      <c r="KI1403" s="3">
        <f t="shared" si="448"/>
        <v>0</v>
      </c>
      <c r="KJ1403" s="3">
        <f t="shared" si="448"/>
        <v>0</v>
      </c>
      <c r="KK1403" s="3">
        <f t="shared" si="448"/>
        <v>0</v>
      </c>
      <c r="KL1403" s="3">
        <f t="shared" si="448"/>
        <v>0</v>
      </c>
      <c r="KM1403" s="3">
        <f t="shared" si="448"/>
        <v>0</v>
      </c>
      <c r="KN1403" s="3">
        <f t="shared" si="448"/>
        <v>0</v>
      </c>
      <c r="KO1403" s="3">
        <f t="shared" si="449"/>
        <v>0</v>
      </c>
      <c r="KP1403" s="3">
        <f t="shared" si="449"/>
        <v>0</v>
      </c>
      <c r="KQ1403" s="3">
        <f t="shared" si="449"/>
        <v>0</v>
      </c>
      <c r="KR1403" s="3">
        <f t="shared" si="449"/>
        <v>0</v>
      </c>
      <c r="KS1403" s="3">
        <f t="shared" si="449"/>
        <v>0</v>
      </c>
      <c r="KT1403" s="3">
        <f t="shared" si="449"/>
        <v>0</v>
      </c>
      <c r="KU1403" s="3">
        <f t="shared" si="449"/>
        <v>0</v>
      </c>
      <c r="KV1403" s="3">
        <f t="shared" si="449"/>
        <v>0</v>
      </c>
      <c r="KW1403" s="3">
        <f t="shared" si="449"/>
        <v>0</v>
      </c>
      <c r="KX1403" s="3">
        <f t="shared" si="449"/>
        <v>0</v>
      </c>
      <c r="KY1403" s="3">
        <f t="shared" si="449"/>
        <v>0</v>
      </c>
      <c r="KZ1403" s="3">
        <f t="shared" si="449"/>
        <v>0</v>
      </c>
      <c r="LA1403" s="3">
        <f t="shared" si="449"/>
        <v>0</v>
      </c>
      <c r="LB1403" s="3">
        <f t="shared" si="449"/>
        <v>0</v>
      </c>
      <c r="LC1403" s="3">
        <f t="shared" si="449"/>
        <v>0</v>
      </c>
      <c r="LD1403" s="3">
        <f t="shared" si="449"/>
        <v>0</v>
      </c>
      <c r="LE1403" s="3">
        <f t="shared" si="450"/>
        <v>0</v>
      </c>
      <c r="LF1403" s="3">
        <f t="shared" si="323"/>
        <v>0</v>
      </c>
      <c r="LG1403" s="3">
        <f t="shared" si="451"/>
        <v>0</v>
      </c>
      <c r="LH1403" s="3">
        <f t="shared" si="451"/>
        <v>0</v>
      </c>
      <c r="LI1403" s="3">
        <f t="shared" si="451"/>
        <v>0</v>
      </c>
      <c r="LJ1403" s="3">
        <f t="shared" si="451"/>
        <v>0</v>
      </c>
      <c r="LK1403" s="3">
        <f t="shared" si="451"/>
        <v>0</v>
      </c>
      <c r="LL1403" s="3">
        <f t="shared" si="451"/>
        <v>0</v>
      </c>
      <c r="LM1403" s="3">
        <f t="shared" si="451"/>
        <v>0</v>
      </c>
      <c r="LN1403" s="3">
        <f t="shared" si="451"/>
        <v>0</v>
      </c>
      <c r="LO1403" s="3">
        <f t="shared" si="451"/>
        <v>0</v>
      </c>
      <c r="LP1403" s="3">
        <f t="shared" si="451"/>
        <v>0</v>
      </c>
      <c r="LQ1403" s="3">
        <f t="shared" si="451"/>
        <v>0</v>
      </c>
      <c r="LR1403" s="3">
        <f t="shared" si="451"/>
        <v>0</v>
      </c>
      <c r="LS1403" s="3">
        <f t="shared" si="451"/>
        <v>0</v>
      </c>
      <c r="LT1403" s="3">
        <f t="shared" si="451"/>
        <v>0</v>
      </c>
      <c r="LU1403" s="3">
        <f t="shared" si="451"/>
        <v>0</v>
      </c>
      <c r="LV1403" s="3">
        <f t="shared" si="451"/>
        <v>0</v>
      </c>
      <c r="LW1403" s="3">
        <f t="shared" si="436"/>
        <v>0</v>
      </c>
      <c r="LX1403" s="3">
        <f t="shared" si="436"/>
        <v>0</v>
      </c>
      <c r="LY1403" s="3">
        <f t="shared" si="436"/>
        <v>0</v>
      </c>
      <c r="LZ1403" s="3">
        <f t="shared" si="436"/>
        <v>0</v>
      </c>
      <c r="MA1403" s="3">
        <f t="shared" si="436"/>
        <v>0</v>
      </c>
      <c r="MB1403" s="3">
        <f t="shared" si="436"/>
        <v>0</v>
      </c>
      <c r="MC1403" s="3">
        <f t="shared" si="436"/>
        <v>0</v>
      </c>
      <c r="MD1403" s="3">
        <f t="shared" si="436"/>
        <v>0</v>
      </c>
      <c r="ME1403" s="3">
        <f t="shared" si="436"/>
        <v>0</v>
      </c>
      <c r="MF1403" s="3">
        <f t="shared" si="436"/>
        <v>0</v>
      </c>
      <c r="MG1403" s="3">
        <f t="shared" si="436"/>
        <v>0</v>
      </c>
      <c r="MH1403" s="3">
        <f t="shared" si="436"/>
        <v>0</v>
      </c>
      <c r="MI1403" s="3">
        <f t="shared" si="436"/>
        <v>0</v>
      </c>
      <c r="MJ1403" s="3">
        <f t="shared" si="436"/>
        <v>0</v>
      </c>
      <c r="MK1403" s="3">
        <f t="shared" si="436"/>
        <v>0</v>
      </c>
      <c r="ML1403" s="3">
        <f t="shared" si="437"/>
        <v>0</v>
      </c>
      <c r="MM1403" s="3">
        <f t="shared" si="437"/>
        <v>0</v>
      </c>
      <c r="MN1403" s="3">
        <f t="shared" si="437"/>
        <v>0</v>
      </c>
      <c r="MO1403" s="3">
        <f t="shared" si="437"/>
        <v>0</v>
      </c>
      <c r="MP1403" s="3">
        <f t="shared" si="437"/>
        <v>0</v>
      </c>
      <c r="MQ1403" s="3">
        <f t="shared" si="437"/>
        <v>0</v>
      </c>
      <c r="MR1403" s="3">
        <f t="shared" si="437"/>
        <v>0</v>
      </c>
      <c r="MS1403" s="3">
        <f t="shared" si="437"/>
        <v>0</v>
      </c>
      <c r="MT1403" s="3">
        <f t="shared" si="437"/>
        <v>0</v>
      </c>
      <c r="MU1403" s="3">
        <f t="shared" si="437"/>
        <v>0</v>
      </c>
      <c r="MV1403" s="3">
        <f t="shared" si="437"/>
        <v>0</v>
      </c>
      <c r="MW1403" s="3">
        <f t="shared" si="437"/>
        <v>0</v>
      </c>
      <c r="MX1403" s="3">
        <f t="shared" si="437"/>
        <v>0</v>
      </c>
      <c r="MY1403" s="3">
        <f t="shared" si="437"/>
        <v>0</v>
      </c>
      <c r="MZ1403" s="3">
        <f t="shared" si="437"/>
        <v>0</v>
      </c>
      <c r="NA1403" s="3">
        <f t="shared" si="437"/>
        <v>0</v>
      </c>
      <c r="NB1403" s="3">
        <f t="shared" si="325"/>
        <v>0</v>
      </c>
      <c r="NC1403" s="3">
        <f t="shared" si="452"/>
        <v>0</v>
      </c>
      <c r="ND1403" s="3">
        <f t="shared" si="452"/>
        <v>0</v>
      </c>
      <c r="NE1403" s="3">
        <f t="shared" si="452"/>
        <v>0</v>
      </c>
      <c r="NF1403" s="3">
        <f t="shared" si="452"/>
        <v>0</v>
      </c>
      <c r="NG1403" s="3">
        <f t="shared" si="452"/>
        <v>0</v>
      </c>
      <c r="NH1403" s="3">
        <f t="shared" si="452"/>
        <v>0</v>
      </c>
      <c r="NI1403" s="3">
        <f t="shared" si="452"/>
        <v>0</v>
      </c>
      <c r="NJ1403" s="3">
        <f t="shared" si="452"/>
        <v>0</v>
      </c>
      <c r="NK1403" s="3">
        <f t="shared" si="452"/>
        <v>0</v>
      </c>
      <c r="NL1403" s="3">
        <f t="shared" si="452"/>
        <v>0</v>
      </c>
      <c r="NM1403" s="3">
        <f t="shared" si="452"/>
        <v>0</v>
      </c>
      <c r="NN1403" s="3">
        <f t="shared" si="452"/>
        <v>0</v>
      </c>
      <c r="NO1403" s="3">
        <f t="shared" si="452"/>
        <v>0</v>
      </c>
      <c r="NP1403" s="3">
        <f t="shared" si="452"/>
        <v>0</v>
      </c>
      <c r="NQ1403" s="3">
        <f t="shared" si="452"/>
        <v>0</v>
      </c>
      <c r="NR1403" s="3">
        <f t="shared" si="452"/>
        <v>0</v>
      </c>
      <c r="NS1403" s="3">
        <f t="shared" si="438"/>
        <v>0</v>
      </c>
      <c r="NT1403" s="3">
        <f t="shared" si="438"/>
        <v>0</v>
      </c>
      <c r="NU1403" s="3">
        <f t="shared" si="438"/>
        <v>0</v>
      </c>
      <c r="NV1403" s="3">
        <f t="shared" si="438"/>
        <v>0</v>
      </c>
      <c r="NW1403" s="3">
        <f t="shared" si="438"/>
        <v>0</v>
      </c>
      <c r="NX1403" s="3">
        <f t="shared" si="438"/>
        <v>0</v>
      </c>
      <c r="NY1403" s="3">
        <f t="shared" si="438"/>
        <v>0</v>
      </c>
      <c r="NZ1403" s="3">
        <f t="shared" si="438"/>
        <v>0</v>
      </c>
      <c r="OA1403" s="3">
        <f t="shared" si="438"/>
        <v>0</v>
      </c>
      <c r="OB1403" s="3">
        <f t="shared" si="438"/>
        <v>0</v>
      </c>
      <c r="OC1403" s="3">
        <f t="shared" si="438"/>
        <v>0</v>
      </c>
      <c r="OD1403" s="3">
        <f t="shared" si="438"/>
        <v>0</v>
      </c>
      <c r="OE1403" s="3">
        <f t="shared" si="438"/>
        <v>0</v>
      </c>
      <c r="OF1403" s="3">
        <f t="shared" si="438"/>
        <v>0</v>
      </c>
      <c r="OG1403" s="3">
        <f t="shared" si="438"/>
        <v>0</v>
      </c>
      <c r="OH1403" s="3">
        <f t="shared" si="327"/>
        <v>0</v>
      </c>
      <c r="OI1403" s="3">
        <f t="shared" si="311"/>
        <v>0</v>
      </c>
      <c r="OJ1403" s="3">
        <f t="shared" si="311"/>
        <v>0</v>
      </c>
      <c r="OK1403" s="3">
        <f t="shared" si="311"/>
        <v>0</v>
      </c>
      <c r="OL1403" s="3">
        <f t="shared" si="311"/>
        <v>0</v>
      </c>
      <c r="OM1403" s="3">
        <f t="shared" si="311"/>
        <v>0</v>
      </c>
      <c r="ON1403" s="3">
        <f t="shared" si="311"/>
        <v>0</v>
      </c>
      <c r="OO1403" s="13">
        <f t="shared" si="311"/>
        <v>0</v>
      </c>
      <c r="OP1403" s="29">
        <f t="shared" si="311"/>
        <v>0</v>
      </c>
      <c r="OR1403" s="3" t="str">
        <f t="shared" si="512"/>
        <v>NNN US Equity</v>
      </c>
      <c r="OS1403" s="20">
        <f t="shared" ref="OS1403:PX1403" ca="1" si="527">OS38*OS$205*$WL38</f>
        <v>1.6855189322065606E-2</v>
      </c>
      <c r="OT1403" s="20">
        <f t="shared" ca="1" si="527"/>
        <v>2.2239209288118515E-2</v>
      </c>
      <c r="OU1403" s="20">
        <f t="shared" ca="1" si="527"/>
        <v>1.3571945094907665E-2</v>
      </c>
      <c r="OV1403" s="20">
        <f t="shared" ca="1" si="527"/>
        <v>2.357685140128252E-2</v>
      </c>
      <c r="OW1403" s="20">
        <f t="shared" ca="1" si="527"/>
        <v>1.4010755452532258E-2</v>
      </c>
      <c r="OX1403" s="20">
        <f t="shared" ca="1" si="527"/>
        <v>1.7639940049942848E-2</v>
      </c>
      <c r="OY1403" s="20">
        <f t="shared" ca="1" si="527"/>
        <v>2.5308510027107094E-2</v>
      </c>
      <c r="OZ1403" s="20">
        <f t="shared" ca="1" si="527"/>
        <v>2.0594109017152012E-2</v>
      </c>
      <c r="PA1403" s="20">
        <f t="shared" ca="1" si="527"/>
        <v>2.0109221314182104E-2</v>
      </c>
      <c r="PB1403" s="20">
        <f t="shared" ca="1" si="527"/>
        <v>2.0788329167843959E-2</v>
      </c>
      <c r="PC1403" s="20">
        <f t="shared" ca="1" si="527"/>
        <v>1.5129131772768235E-2</v>
      </c>
      <c r="PD1403" s="20">
        <f t="shared" ca="1" si="527"/>
        <v>3.2955467445285568E-2</v>
      </c>
      <c r="PE1403" s="20">
        <f t="shared" ca="1" si="527"/>
        <v>2.656218528226497E-2</v>
      </c>
      <c r="PF1403" s="20">
        <f t="shared" ca="1" si="527"/>
        <v>2.3201659000063046E-2</v>
      </c>
      <c r="PG1403" s="20">
        <f t="shared" ca="1" si="527"/>
        <v>1.6848628586133282E-2</v>
      </c>
      <c r="PH1403" s="20">
        <f t="shared" ca="1" si="527"/>
        <v>1.798536291679342E-2</v>
      </c>
      <c r="PI1403" s="20">
        <f t="shared" ca="1" si="527"/>
        <v>2.1263605774706453E-2</v>
      </c>
      <c r="PJ1403" s="20">
        <f t="shared" ca="1" si="527"/>
        <v>1.1959485129002996E-2</v>
      </c>
      <c r="PK1403" s="20">
        <f t="shared" ca="1" si="527"/>
        <v>2.4402950303313617E-2</v>
      </c>
      <c r="PL1403" s="20">
        <f t="shared" ca="1" si="527"/>
        <v>1.4999282551102115E-2</v>
      </c>
      <c r="PM1403" s="20">
        <f t="shared" ca="1" si="527"/>
        <v>2.1976130290113208E-2</v>
      </c>
      <c r="PN1403" s="20">
        <f t="shared" ca="1" si="527"/>
        <v>2.3505902811527868E-2</v>
      </c>
      <c r="PO1403" s="20">
        <f t="shared" ca="1" si="527"/>
        <v>2.2254941892370622E-2</v>
      </c>
      <c r="PP1403" s="20">
        <f t="shared" ca="1" si="527"/>
        <v>1.9529423707789675E-2</v>
      </c>
      <c r="PQ1403" s="20">
        <f t="shared" ca="1" si="527"/>
        <v>2.1741675191612721E-2</v>
      </c>
      <c r="PR1403" s="20">
        <f t="shared" ca="1" si="527"/>
        <v>2.5687247390238779E-2</v>
      </c>
      <c r="PS1403" s="20">
        <f t="shared" ca="1" si="527"/>
        <v>2.3574775643195302E-2</v>
      </c>
      <c r="PT1403" s="20">
        <f t="shared" ca="1" si="527"/>
        <v>1.7886649167923253E-2</v>
      </c>
      <c r="PU1403" s="20">
        <f t="shared" ca="1" si="527"/>
        <v>1.8147318336656268E-2</v>
      </c>
      <c r="PV1403" s="20">
        <f t="shared" ca="1" si="527"/>
        <v>2.463464938771838E-2</v>
      </c>
      <c r="PW1403" s="20">
        <f t="shared" ca="1" si="527"/>
        <v>1.9602053268912099E-2</v>
      </c>
      <c r="PX1403" s="20">
        <f t="shared" ca="1" si="527"/>
        <v>9.7290546362912081E-3</v>
      </c>
      <c r="PY1403" s="20">
        <f t="shared" ref="PY1403:RD1403" ca="1" si="528">PY38*PY$205*$WL38</f>
        <v>2.2433140714661105E-2</v>
      </c>
      <c r="PZ1403" s="20">
        <f t="shared" ca="1" si="528"/>
        <v>1.6551488241601315E-2</v>
      </c>
      <c r="QA1403" s="20">
        <f t="shared" ca="1" si="528"/>
        <v>3.4865327685491998E-2</v>
      </c>
      <c r="QB1403" s="20">
        <f t="shared" ca="1" si="528"/>
        <v>1.2365143905943411E-2</v>
      </c>
      <c r="QC1403" s="20">
        <f t="shared" ca="1" si="528"/>
        <v>2.3844560488746988E-2</v>
      </c>
      <c r="QD1403" s="20">
        <f t="shared" ca="1" si="528"/>
        <v>1.9650239933349026E-2</v>
      </c>
      <c r="QE1403" s="20">
        <f t="shared" ca="1" si="528"/>
        <v>2.894940141316343E-2</v>
      </c>
      <c r="QF1403" s="20">
        <f t="shared" ca="1" si="528"/>
        <v>2.2819006738778378E-2</v>
      </c>
      <c r="QG1403" s="20">
        <f t="shared" ca="1" si="528"/>
        <v>2.8648600398186373E-2</v>
      </c>
      <c r="QH1403" s="20">
        <f t="shared" ca="1" si="528"/>
        <v>2.2158144845463086E-2</v>
      </c>
      <c r="QI1403" s="20">
        <f t="shared" ca="1" si="528"/>
        <v>2.1098457755687295E-2</v>
      </c>
      <c r="QJ1403" s="20">
        <f t="shared" ca="1" si="528"/>
        <v>1.5770923938134063E-2</v>
      </c>
      <c r="QK1403" s="20">
        <f t="shared" ca="1" si="528"/>
        <v>1.9431493998902628E-2</v>
      </c>
      <c r="QL1403" s="20">
        <f t="shared" ca="1" si="528"/>
        <v>1.0932495317245442E-2</v>
      </c>
      <c r="QM1403" s="20">
        <f t="shared" ca="1" si="528"/>
        <v>2.4601700706184695E-2</v>
      </c>
      <c r="QN1403" s="20">
        <f t="shared" ca="1" si="528"/>
        <v>2.4471217677303113E-2</v>
      </c>
      <c r="QO1403" s="20">
        <f t="shared" ca="1" si="528"/>
        <v>1.1248063795549969E-2</v>
      </c>
      <c r="QP1403" s="20">
        <f t="shared" ca="1" si="528"/>
        <v>1.9989090504061651E-2</v>
      </c>
      <c r="QQ1403" s="20">
        <f t="shared" ca="1" si="528"/>
        <v>2.1493452642596896E-2</v>
      </c>
      <c r="QR1403" s="20">
        <f t="shared" ca="1" si="528"/>
        <v>2.6753084186098546E-2</v>
      </c>
      <c r="QS1403" s="20">
        <f t="shared" ca="1" si="528"/>
        <v>2.0266140753888173E-2</v>
      </c>
      <c r="QT1403" s="20">
        <f t="shared" ca="1" si="528"/>
        <v>2.4314233110965044E-2</v>
      </c>
      <c r="QU1403" s="20">
        <f t="shared" ca="1" si="528"/>
        <v>2.0383425787450869E-2</v>
      </c>
      <c r="QV1403" s="20">
        <f t="shared" ca="1" si="528"/>
        <v>2.635650466758473E-2</v>
      </c>
      <c r="QW1403" s="20">
        <f t="shared" ca="1" si="528"/>
        <v>2.0770637460950623E-2</v>
      </c>
      <c r="QX1403" s="20">
        <f t="shared" ca="1" si="528"/>
        <v>2.4939758958838938E-2</v>
      </c>
      <c r="QY1403" s="20">
        <f t="shared" ca="1" si="528"/>
        <v>8.9066880747702432E-3</v>
      </c>
      <c r="QZ1403" s="20">
        <f t="shared" ca="1" si="528"/>
        <v>2.4019769550707108E-2</v>
      </c>
      <c r="RA1403" s="20">
        <f t="shared" ca="1" si="528"/>
        <v>2.2542415318902855E-2</v>
      </c>
      <c r="RB1403" s="20">
        <f t="shared" ca="1" si="528"/>
        <v>2.1880808252007274E-2</v>
      </c>
      <c r="RC1403" s="20">
        <f t="shared" ca="1" si="528"/>
        <v>2.1852483311546701E-2</v>
      </c>
      <c r="RD1403" s="20">
        <f t="shared" ca="1" si="528"/>
        <v>2.0630819197632336E-2</v>
      </c>
      <c r="RE1403" s="20">
        <f t="shared" ref="RE1403:SJ1403" ca="1" si="529">RE38*RE$205*$WL38</f>
        <v>1.8423262405886251E-2</v>
      </c>
      <c r="RF1403" s="20">
        <f t="shared" ca="1" si="529"/>
        <v>1.5297604552579761E-2</v>
      </c>
      <c r="RG1403" s="20">
        <f t="shared" ca="1" si="529"/>
        <v>1.4608580792570762E-2</v>
      </c>
      <c r="RH1403" s="20">
        <f t="shared" ca="1" si="529"/>
        <v>1.8788980711606194E-2</v>
      </c>
      <c r="RI1403" s="20">
        <f t="shared" ca="1" si="529"/>
        <v>2.5330283400510255E-2</v>
      </c>
      <c r="RJ1403" s="20">
        <f t="shared" ca="1" si="529"/>
        <v>1.1017124213778547E-2</v>
      </c>
      <c r="RK1403" s="20">
        <f t="shared" ca="1" si="529"/>
        <v>2.1171505571077966E-2</v>
      </c>
      <c r="RL1403" s="20">
        <f t="shared" ca="1" si="529"/>
        <v>2.6953717921843652E-2</v>
      </c>
      <c r="RM1403" s="20">
        <f t="shared" ca="1" si="529"/>
        <v>1.1006000320043813E-2</v>
      </c>
      <c r="RN1403" s="20">
        <f t="shared" ca="1" si="529"/>
        <v>2.6463690910960763E-2</v>
      </c>
      <c r="RO1403" s="20">
        <f t="shared" ca="1" si="529"/>
        <v>1.095543271112235E-2</v>
      </c>
      <c r="RP1403" s="20">
        <f t="shared" ca="1" si="529"/>
        <v>2.8516357876195171E-2</v>
      </c>
      <c r="RQ1403" s="20">
        <f t="shared" ca="1" si="529"/>
        <v>2.7722143866696244E-2</v>
      </c>
      <c r="RR1403" s="20">
        <f t="shared" ca="1" si="529"/>
        <v>1.6205087028302936E-2</v>
      </c>
      <c r="RS1403" s="20">
        <f t="shared" ca="1" si="529"/>
        <v>9.7469851959183246E-3</v>
      </c>
      <c r="RT1403" s="20">
        <f t="shared" ca="1" si="529"/>
        <v>2.5935337931043766E-2</v>
      </c>
      <c r="RU1403" s="20">
        <f t="shared" ca="1" si="529"/>
        <v>1.5498657099460918E-2</v>
      </c>
      <c r="RV1403" s="20">
        <f t="shared" ca="1" si="529"/>
        <v>2.1773607903272933E-2</v>
      </c>
      <c r="RW1403" s="20">
        <f t="shared" ca="1" si="529"/>
        <v>1.9223175541904308E-2</v>
      </c>
      <c r="RX1403" s="20">
        <f t="shared" ca="1" si="529"/>
        <v>2.546232914148543E-2</v>
      </c>
      <c r="RY1403" s="20">
        <f t="shared" ca="1" si="529"/>
        <v>2.3893961951016701E-2</v>
      </c>
      <c r="RZ1403" s="20">
        <f t="shared" ca="1" si="529"/>
        <v>1.9521455267254312E-2</v>
      </c>
      <c r="SA1403" s="20">
        <f t="shared" ca="1" si="529"/>
        <v>1.9881485482554102E-2</v>
      </c>
      <c r="SB1403" s="20">
        <f t="shared" ca="1" si="529"/>
        <v>2.3547250116225275E-2</v>
      </c>
      <c r="SC1403" s="20">
        <f t="shared" ca="1" si="529"/>
        <v>1.8276028634972758E-2</v>
      </c>
      <c r="SD1403" s="20">
        <f t="shared" ca="1" si="529"/>
        <v>1.4733251485203359E-2</v>
      </c>
      <c r="SE1403" s="20">
        <f t="shared" ca="1" si="529"/>
        <v>2.0737811963943004E-2</v>
      </c>
      <c r="SF1403" s="20">
        <f t="shared" ca="1" si="529"/>
        <v>2.4593453478997693E-2</v>
      </c>
      <c r="SG1403" s="20">
        <f t="shared" ca="1" si="529"/>
        <v>2.5009604288878343E-2</v>
      </c>
      <c r="SH1403" s="20">
        <f t="shared" ca="1" si="529"/>
        <v>7.9029080808058396E-3</v>
      </c>
      <c r="SI1403" s="20">
        <f t="shared" ca="1" si="529"/>
        <v>2.3374387005525118E-2</v>
      </c>
      <c r="SJ1403" s="20">
        <f t="shared" ca="1" si="529"/>
        <v>1.5807634856513618E-2</v>
      </c>
      <c r="SK1403" s="20">
        <f t="shared" ref="SK1403:TP1403" ca="1" si="530">SK38*SK$205*$WL38</f>
        <v>1.7660699544348232E-2</v>
      </c>
      <c r="SL1403" s="20">
        <f t="shared" ca="1" si="530"/>
        <v>3.3237463333655438E-2</v>
      </c>
      <c r="SM1403" s="20">
        <f t="shared" ca="1" si="530"/>
        <v>2.891660564062765E-2</v>
      </c>
      <c r="SN1403" s="20">
        <f t="shared" ca="1" si="530"/>
        <v>1.917888676605187E-2</v>
      </c>
      <c r="SO1403" s="20">
        <f t="shared" ca="1" si="530"/>
        <v>2.2417852598928627E-2</v>
      </c>
      <c r="SP1403" s="20">
        <f t="shared" ca="1" si="530"/>
        <v>2.4380210597670805E-2</v>
      </c>
      <c r="SQ1403" s="20">
        <f t="shared" ca="1" si="530"/>
        <v>2.453724920307903E-2</v>
      </c>
      <c r="SR1403" s="20">
        <f t="shared" ca="1" si="530"/>
        <v>1.6321774078374155E-2</v>
      </c>
      <c r="SS1403" s="20">
        <f t="shared" ca="1" si="530"/>
        <v>2.6204148374542734E-2</v>
      </c>
      <c r="ST1403" s="20">
        <f t="shared" ca="1" si="530"/>
        <v>1.2231669815977127E-2</v>
      </c>
      <c r="SU1403" s="20">
        <f t="shared" ca="1" si="530"/>
        <v>2.2127333001424897E-2</v>
      </c>
      <c r="SV1403" s="20">
        <f t="shared" ca="1" si="530"/>
        <v>7.4961077282649884E-3</v>
      </c>
      <c r="SW1403" s="20">
        <f t="shared" ca="1" si="530"/>
        <v>2.5876443934074109E-2</v>
      </c>
      <c r="SX1403" s="20">
        <f t="shared" ca="1" si="530"/>
        <v>2.8877857493990675E-2</v>
      </c>
      <c r="SY1403" s="20">
        <f t="shared" ca="1" si="530"/>
        <v>1.1481463000635964E-2</v>
      </c>
      <c r="SZ1403" s="20">
        <f t="shared" ca="1" si="530"/>
        <v>2.5276107543609389E-2</v>
      </c>
      <c r="TA1403" s="20">
        <f t="shared" ca="1" si="530"/>
        <v>2.4518599494598302E-2</v>
      </c>
      <c r="TB1403" s="20">
        <f t="shared" ca="1" si="530"/>
        <v>1.7199165952666205E-2</v>
      </c>
      <c r="TC1403" s="20">
        <f t="shared" ca="1" si="530"/>
        <v>1.7935354953294021E-2</v>
      </c>
      <c r="TD1403" s="20">
        <f t="shared" ca="1" si="530"/>
        <v>1.295348197141925E-2</v>
      </c>
      <c r="TE1403" s="20">
        <f t="shared" ca="1" si="530"/>
        <v>8.9025069496111442E-3</v>
      </c>
      <c r="TF1403" s="20">
        <f t="shared" ca="1" si="530"/>
        <v>9.8768555523716141E-3</v>
      </c>
      <c r="TG1403" s="20">
        <f t="shared" ca="1" si="530"/>
        <v>1.1373737452987738E-2</v>
      </c>
      <c r="TH1403" s="20">
        <f t="shared" ca="1" si="530"/>
        <v>9.9481768415372197E-3</v>
      </c>
      <c r="TI1403" s="20">
        <f t="shared" ca="1" si="530"/>
        <v>1.9578468995823356E-2</v>
      </c>
      <c r="TJ1403" s="20">
        <f t="shared" ca="1" si="530"/>
        <v>2.9615629184102002E-2</v>
      </c>
      <c r="TK1403" s="20">
        <f t="shared" ca="1" si="530"/>
        <v>2.8538150121265544E-2</v>
      </c>
      <c r="TL1403" s="20">
        <f t="shared" ca="1" si="530"/>
        <v>2.0945054675176062E-2</v>
      </c>
      <c r="TM1403" s="20">
        <f t="shared" ca="1" si="530"/>
        <v>2.3428387831238559E-2</v>
      </c>
      <c r="TN1403" s="20">
        <f t="shared" ca="1" si="530"/>
        <v>1.8031815836033707E-2</v>
      </c>
      <c r="TO1403" s="20">
        <f t="shared" ca="1" si="530"/>
        <v>1.1299237534718735E-2</v>
      </c>
      <c r="TP1403" s="20">
        <f t="shared" ca="1" si="530"/>
        <v>1.1072122792609688E-2</v>
      </c>
      <c r="TQ1403" s="20">
        <f t="shared" ref="TQ1403:UV1403" ca="1" si="531">TQ38*TQ$205*$WL38</f>
        <v>2.7859711015116712E-2</v>
      </c>
      <c r="TR1403" s="20">
        <f t="shared" ca="1" si="531"/>
        <v>2.613530434575902E-2</v>
      </c>
      <c r="TS1403" s="20">
        <f t="shared" ca="1" si="531"/>
        <v>1.5729664204808428E-2</v>
      </c>
      <c r="TT1403" s="20">
        <f t="shared" ca="1" si="531"/>
        <v>1.7799412865420389E-2</v>
      </c>
      <c r="TU1403" s="20">
        <f t="shared" ca="1" si="531"/>
        <v>2.5322413154721373E-2</v>
      </c>
      <c r="TV1403" s="20">
        <f t="shared" ca="1" si="531"/>
        <v>2.5874835969941907E-2</v>
      </c>
      <c r="TW1403" s="20">
        <f t="shared" ca="1" si="531"/>
        <v>1.2182510064524109E-2</v>
      </c>
      <c r="TX1403" s="20">
        <f t="shared" ca="1" si="531"/>
        <v>2.3521064797670144E-3</v>
      </c>
      <c r="TY1403" s="20">
        <f t="shared" ca="1" si="531"/>
        <v>2.2998924790943003E-2</v>
      </c>
      <c r="TZ1403" s="20">
        <f t="shared" ca="1" si="531"/>
        <v>1.7708196665760383E-2</v>
      </c>
      <c r="UA1403" s="20">
        <f t="shared" ca="1" si="531"/>
        <v>1.0215871487193983E-2</v>
      </c>
      <c r="UB1403" s="20">
        <f t="shared" ca="1" si="531"/>
        <v>1.4673700369575002E-2</v>
      </c>
      <c r="UC1403" s="20">
        <f t="shared" ca="1" si="531"/>
        <v>2.4187594930134022E-2</v>
      </c>
      <c r="UD1403" s="20">
        <f t="shared" ca="1" si="531"/>
        <v>8.2590253225408132E-3</v>
      </c>
      <c r="UE1403" s="20">
        <f t="shared" ca="1" si="531"/>
        <v>2.1564193336472727E-2</v>
      </c>
      <c r="UF1403" s="20">
        <f t="shared" ca="1" si="531"/>
        <v>1.9213462230961403E-2</v>
      </c>
      <c r="UG1403" s="20">
        <f t="shared" ca="1" si="531"/>
        <v>8.8886382382582351E-3</v>
      </c>
      <c r="UH1403" s="20">
        <f t="shared" ca="1" si="531"/>
        <v>1.2853970271577491E-2</v>
      </c>
      <c r="UI1403" s="20">
        <f t="shared" ca="1" si="531"/>
        <v>2.0970141867097208E-2</v>
      </c>
      <c r="UJ1403" s="20">
        <f t="shared" ca="1" si="531"/>
        <v>1.7373436674353138E-2</v>
      </c>
      <c r="UK1403" s="20">
        <f t="shared" ca="1" si="531"/>
        <v>1.1901873290985821E-2</v>
      </c>
      <c r="UL1403" s="20">
        <f t="shared" ca="1" si="531"/>
        <v>1.7075538330203095E-2</v>
      </c>
      <c r="UM1403" s="20">
        <f t="shared" ca="1" si="531"/>
        <v>1.0539436408974768E-2</v>
      </c>
      <c r="UN1403" s="20">
        <f t="shared" ca="1" si="531"/>
        <v>2.5034579414412231E-2</v>
      </c>
      <c r="UO1403" s="20">
        <f t="shared" ca="1" si="531"/>
        <v>1.8402054052069614E-2</v>
      </c>
      <c r="UP1403" s="20">
        <f t="shared" ca="1" si="531"/>
        <v>1.4476271364805676E-2</v>
      </c>
      <c r="UQ1403" s="20">
        <f t="shared" ca="1" si="531"/>
        <v>3.1384261029793206E-2</v>
      </c>
      <c r="UR1403" s="20">
        <f t="shared" ca="1" si="531"/>
        <v>2.2300917758270932E-2</v>
      </c>
      <c r="US1403" s="20">
        <f t="shared" ca="1" si="531"/>
        <v>1.4230967254549183E-2</v>
      </c>
      <c r="UT1403" s="20">
        <f t="shared" ca="1" si="531"/>
        <v>1.7342540920985965E-2</v>
      </c>
      <c r="UU1403" s="20">
        <f t="shared" ca="1" si="531"/>
        <v>1.0002052185721918E-2</v>
      </c>
      <c r="UV1403" s="20">
        <f t="shared" ca="1" si="531"/>
        <v>9.2586810930295228E-3</v>
      </c>
      <c r="UW1403" s="20">
        <f t="shared" ref="UW1403:WB1403" ca="1" si="532">UW38*UW$205*$WL38</f>
        <v>1.0149865898949369E-2</v>
      </c>
      <c r="UX1403" s="20">
        <f t="shared" ca="1" si="532"/>
        <v>11.923029576453173</v>
      </c>
      <c r="UY1403" s="20">
        <f t="shared" ca="1" si="532"/>
        <v>1.1282037593717712E-2</v>
      </c>
      <c r="UZ1403" s="20">
        <f t="shared" ca="1" si="532"/>
        <v>9.9752290647443145E-3</v>
      </c>
      <c r="VA1403" s="20">
        <f t="shared" ca="1" si="532"/>
        <v>7.7811012704406416E-3</v>
      </c>
      <c r="VB1403" s="20">
        <f t="shared" ca="1" si="532"/>
        <v>2.3899767141794783E-2</v>
      </c>
      <c r="VC1403" s="20">
        <f t="shared" ca="1" si="532"/>
        <v>1.6631443175275644E-2</v>
      </c>
      <c r="VD1403" s="20">
        <f t="shared" ca="1" si="532"/>
        <v>1.1141669375923039E-2</v>
      </c>
      <c r="VE1403" s="20">
        <f t="shared" ca="1" si="532"/>
        <v>5.7922419909258961E-3</v>
      </c>
      <c r="VF1403" s="20">
        <f t="shared" ca="1" si="532"/>
        <v>8.6916793383864932E-3</v>
      </c>
      <c r="VG1403" s="20">
        <f t="shared" ca="1" si="532"/>
        <v>3.0943203129014128E-2</v>
      </c>
      <c r="VH1403" s="20">
        <f t="shared" ca="1" si="532"/>
        <v>1.5879723613606359E-3</v>
      </c>
      <c r="VI1403" s="20">
        <f t="shared" ca="1" si="532"/>
        <v>1.2140677722314187E-2</v>
      </c>
      <c r="VJ1403" s="20">
        <f t="shared" ca="1" si="532"/>
        <v>1.5067520479847382E-3</v>
      </c>
      <c r="VK1403" s="20">
        <f t="shared" ca="1" si="532"/>
        <v>8.0967214709003303E-3</v>
      </c>
      <c r="VL1403" s="20">
        <f t="shared" ca="1" si="532"/>
        <v>1.4097379844621269E-3</v>
      </c>
      <c r="VM1403" s="20">
        <f t="shared" ca="1" si="532"/>
        <v>1.0386577646157637E-2</v>
      </c>
      <c r="VN1403" s="20">
        <f t="shared" ca="1" si="532"/>
        <v>8.726306378036024E-3</v>
      </c>
      <c r="VO1403" s="20">
        <f t="shared" ca="1" si="532"/>
        <v>7.7970650928173779E-4</v>
      </c>
      <c r="VP1403" s="20">
        <f t="shared" ca="1" si="532"/>
        <v>-1.2577988263706619E-3</v>
      </c>
      <c r="VQ1403" s="20">
        <f t="shared" ca="1" si="532"/>
        <v>-0.39676293805141588</v>
      </c>
      <c r="VR1403" s="20">
        <f t="shared" ca="1" si="532"/>
        <v>4.6678689714224637E-3</v>
      </c>
      <c r="VS1403" s="20">
        <f t="shared" ca="1" si="532"/>
        <v>1.5646609569950971E-2</v>
      </c>
      <c r="VT1403" s="20">
        <f t="shared" ca="1" si="532"/>
        <v>5.8791516412459374E-3</v>
      </c>
      <c r="VU1403" s="20">
        <f t="shared" ca="1" si="532"/>
        <v>-6.722347171803538E-4</v>
      </c>
      <c r="VV1403" s="20">
        <f t="shared" ca="1" si="532"/>
        <v>6.3878340594532819E-3</v>
      </c>
      <c r="VW1403" s="20">
        <f t="shared" ca="1" si="532"/>
        <v>-1.6491190053051507E-3</v>
      </c>
      <c r="VX1403" s="20">
        <f t="shared" ca="1" si="532"/>
        <v>-2.0461640199416296E-3</v>
      </c>
      <c r="VY1403" s="20">
        <f t="shared" ca="1" si="532"/>
        <v>1.7874982346610105E-3</v>
      </c>
      <c r="VZ1403" s="20">
        <f t="shared" ca="1" si="532"/>
        <v>1.5542448175787947E-4</v>
      </c>
      <c r="WA1403" s="20">
        <f t="shared" ca="1" si="532"/>
        <v>-1.1121869961007484E-3</v>
      </c>
      <c r="WB1403" s="20">
        <f t="shared" ca="1" si="532"/>
        <v>1.3453248595751929E-3</v>
      </c>
      <c r="WC1403" s="20">
        <f t="shared" ref="WC1403:WJ1403" ca="1" si="533">WC38*WC$205*$WL38</f>
        <v>2.3694010625074178E-3</v>
      </c>
      <c r="WD1403" s="20">
        <f t="shared" ca="1" si="533"/>
        <v>1.4877991291666616E-2</v>
      </c>
      <c r="WE1403" s="20">
        <f t="shared" ca="1" si="533"/>
        <v>-1.7329851195225365E-4</v>
      </c>
      <c r="WF1403" s="20">
        <f t="shared" ca="1" si="533"/>
        <v>-2.4409171269205812E-3</v>
      </c>
      <c r="WG1403" s="20">
        <f t="shared" ca="1" si="533"/>
        <v>9.9221077833578451E-3</v>
      </c>
      <c r="WH1403" s="20">
        <f t="shared" ca="1" si="533"/>
        <v>1.5084440533754772E-2</v>
      </c>
      <c r="WI1403" s="20">
        <f t="shared" ca="1" si="533"/>
        <v>-1.1369635195497182E-2</v>
      </c>
      <c r="WJ1403" s="20">
        <f t="shared" ca="1" si="533"/>
        <v>1.042341448831495E-2</v>
      </c>
    </row>
    <row r="1404" spans="207:608" hidden="1">
      <c r="GY1404" s="9">
        <v>3.4195009698577603E-3</v>
      </c>
      <c r="GZ1404" s="3">
        <f t="shared" si="446"/>
        <v>3.4195009698577603E-3</v>
      </c>
      <c r="HA1404" s="3">
        <f t="shared" si="446"/>
        <v>3.4195009698577603E-3</v>
      </c>
      <c r="HB1404" s="3">
        <f t="shared" si="446"/>
        <v>3.4195009698577603E-3</v>
      </c>
      <c r="HC1404" s="3">
        <f t="shared" si="446"/>
        <v>3.4195009698577603E-3</v>
      </c>
      <c r="HD1404" s="3">
        <f t="shared" si="446"/>
        <v>3.4195009698577603E-3</v>
      </c>
      <c r="HE1404" s="3">
        <f t="shared" si="446"/>
        <v>3.4195009698577603E-3</v>
      </c>
      <c r="HF1404" s="3">
        <f t="shared" si="446"/>
        <v>3.4195009698577603E-3</v>
      </c>
      <c r="HG1404" s="3">
        <f t="shared" si="446"/>
        <v>3.4195009698577603E-3</v>
      </c>
      <c r="HH1404" s="3">
        <f t="shared" si="446"/>
        <v>3.4195009698577603E-3</v>
      </c>
      <c r="HI1404" s="3">
        <f t="shared" si="446"/>
        <v>3.4195009698577603E-3</v>
      </c>
      <c r="HJ1404" s="3">
        <f t="shared" si="446"/>
        <v>3.4195009698577603E-3</v>
      </c>
      <c r="HK1404" s="3">
        <f t="shared" si="446"/>
        <v>3.4195009698577603E-3</v>
      </c>
      <c r="HL1404" s="3">
        <f t="shared" si="446"/>
        <v>3.4195009698577603E-3</v>
      </c>
      <c r="HM1404" s="3">
        <f t="shared" si="446"/>
        <v>3.4195009698577603E-3</v>
      </c>
      <c r="HN1404" s="3">
        <f t="shared" si="446"/>
        <v>3.4195009698577603E-3</v>
      </c>
      <c r="HO1404" s="3">
        <f t="shared" si="446"/>
        <v>3.4195009698577603E-3</v>
      </c>
      <c r="HP1404" s="3">
        <f t="shared" si="433"/>
        <v>3.4195009698577603E-3</v>
      </c>
      <c r="HQ1404" s="3">
        <f t="shared" si="433"/>
        <v>3.4195009698577603E-3</v>
      </c>
      <c r="HR1404" s="3">
        <f t="shared" si="433"/>
        <v>3.4195009698577603E-3</v>
      </c>
      <c r="HS1404" s="3">
        <f t="shared" si="433"/>
        <v>3.4195009698577603E-3</v>
      </c>
      <c r="HT1404" s="3">
        <f t="shared" si="433"/>
        <v>3.4195009698577603E-3</v>
      </c>
      <c r="HU1404" s="3">
        <f t="shared" si="433"/>
        <v>3.4195009698577603E-3</v>
      </c>
      <c r="HV1404" s="3">
        <f t="shared" si="433"/>
        <v>3.4195009698577603E-3</v>
      </c>
      <c r="HW1404" s="3">
        <f t="shared" si="433"/>
        <v>3.4195009698577603E-3</v>
      </c>
      <c r="HX1404" s="3">
        <f t="shared" si="460"/>
        <v>3.4195009698577603E-3</v>
      </c>
      <c r="HY1404" s="3">
        <f t="shared" si="460"/>
        <v>3.4195009698577603E-3</v>
      </c>
      <c r="HZ1404" s="3">
        <f t="shared" si="460"/>
        <v>3.4195009698577603E-3</v>
      </c>
      <c r="IA1404" s="3">
        <f t="shared" si="460"/>
        <v>3.4195009698577603E-3</v>
      </c>
      <c r="IB1404" s="3">
        <f t="shared" si="460"/>
        <v>3.4195009698577603E-3</v>
      </c>
      <c r="IC1404" s="3">
        <f t="shared" si="460"/>
        <v>3.4195009698577603E-3</v>
      </c>
      <c r="ID1404" s="3">
        <f t="shared" si="460"/>
        <v>3.4195009698577603E-3</v>
      </c>
      <c r="IE1404" s="3">
        <f t="shared" si="460"/>
        <v>3.4195009698577603E-3</v>
      </c>
      <c r="IF1404" s="3">
        <f t="shared" si="460"/>
        <v>3.4195009698577603E-3</v>
      </c>
      <c r="IG1404" s="3">
        <f t="shared" si="460"/>
        <v>3.4195009698577603E-3</v>
      </c>
      <c r="IH1404" s="3">
        <f t="shared" si="460"/>
        <v>3.4195009698577603E-3</v>
      </c>
      <c r="II1404" s="3">
        <f t="shared" si="460"/>
        <v>3.4195009698577603E-3</v>
      </c>
      <c r="IJ1404" s="3">
        <f t="shared" si="460"/>
        <v>3.4195009698577603E-3</v>
      </c>
      <c r="IK1404" s="3">
        <f t="shared" si="460"/>
        <v>3.4195009698577603E-3</v>
      </c>
      <c r="IL1404" s="3">
        <f t="shared" si="460"/>
        <v>3.4195009698577603E-3</v>
      </c>
      <c r="IM1404" s="3">
        <f t="shared" si="460"/>
        <v>3.4195009698577603E-3</v>
      </c>
      <c r="IN1404" s="3">
        <f t="shared" ref="IN1404:IT1411" si="534">$GY1404</f>
        <v>3.4195009698577603E-3</v>
      </c>
      <c r="IO1404" s="3">
        <f t="shared" si="534"/>
        <v>3.4195009698577603E-3</v>
      </c>
      <c r="IP1404" s="3">
        <f t="shared" si="534"/>
        <v>3.4195009698577603E-3</v>
      </c>
      <c r="IQ1404" s="3">
        <f t="shared" si="534"/>
        <v>3.4195009698577603E-3</v>
      </c>
      <c r="IR1404" s="3">
        <f t="shared" si="534"/>
        <v>3.4195009698577603E-3</v>
      </c>
      <c r="IS1404" s="3">
        <f t="shared" si="534"/>
        <v>3.4195009698577603E-3</v>
      </c>
      <c r="IT1404" s="3">
        <f t="shared" si="534"/>
        <v>3.4195009698577603E-3</v>
      </c>
      <c r="IU1404" s="3">
        <f t="shared" si="434"/>
        <v>3.4195009698577603E-3</v>
      </c>
      <c r="IV1404" s="3">
        <f t="shared" si="434"/>
        <v>3.4195009698577603E-3</v>
      </c>
      <c r="IW1404" s="3">
        <f t="shared" si="434"/>
        <v>3.4195009698577603E-3</v>
      </c>
      <c r="IX1404" s="3">
        <f t="shared" si="434"/>
        <v>3.4195009698577603E-3</v>
      </c>
      <c r="IY1404" s="3">
        <f t="shared" si="434"/>
        <v>3.4195009698577603E-3</v>
      </c>
      <c r="IZ1404" s="3">
        <f t="shared" si="434"/>
        <v>3.4195009698577603E-3</v>
      </c>
      <c r="JA1404" s="3">
        <f t="shared" si="434"/>
        <v>3.4195009698577603E-3</v>
      </c>
      <c r="JB1404" s="3">
        <f t="shared" si="434"/>
        <v>3.4195009698577603E-3</v>
      </c>
      <c r="JC1404" s="3">
        <f t="shared" si="434"/>
        <v>3.4195009698577603E-3</v>
      </c>
      <c r="JD1404" s="3">
        <f t="shared" si="434"/>
        <v>3.4195009698577603E-3</v>
      </c>
      <c r="JE1404" s="3">
        <f t="shared" si="434"/>
        <v>3.4195009698577603E-3</v>
      </c>
      <c r="JF1404" s="3">
        <f t="shared" si="434"/>
        <v>3.4195009698577603E-3</v>
      </c>
      <c r="JG1404" s="3">
        <f t="shared" si="434"/>
        <v>3.4195009698577603E-3</v>
      </c>
      <c r="JH1404" s="3">
        <f t="shared" si="434"/>
        <v>3.4195009698577603E-3</v>
      </c>
      <c r="JI1404" s="3">
        <f t="shared" si="434"/>
        <v>3.4195009698577603E-3</v>
      </c>
      <c r="JJ1404" s="3">
        <f t="shared" si="434"/>
        <v>3.4195009698577603E-3</v>
      </c>
      <c r="JK1404" s="3">
        <f t="shared" si="321"/>
        <v>3.4195009698577603E-3</v>
      </c>
      <c r="JL1404" s="3">
        <f t="shared" si="462"/>
        <v>3.4195009698577603E-3</v>
      </c>
      <c r="JM1404" s="3">
        <f t="shared" si="462"/>
        <v>3.4195009698577603E-3</v>
      </c>
      <c r="JN1404" s="3">
        <f t="shared" si="462"/>
        <v>3.4195009698577603E-3</v>
      </c>
      <c r="JO1404" s="3">
        <f t="shared" si="462"/>
        <v>3.4195009698577603E-3</v>
      </c>
      <c r="JP1404" s="3">
        <f t="shared" si="462"/>
        <v>3.4195009698577603E-3</v>
      </c>
      <c r="JQ1404" s="3">
        <f t="shared" si="462"/>
        <v>3.4195009698577603E-3</v>
      </c>
      <c r="JR1404" s="3">
        <f t="shared" si="462"/>
        <v>3.4195009698577603E-3</v>
      </c>
      <c r="JS1404" s="3">
        <f t="shared" si="462"/>
        <v>3.4195009698577603E-3</v>
      </c>
      <c r="JT1404" s="3">
        <f t="shared" si="462"/>
        <v>3.4195009698577603E-3</v>
      </c>
      <c r="JU1404" s="3">
        <f t="shared" si="462"/>
        <v>3.4195009698577603E-3</v>
      </c>
      <c r="JV1404" s="3">
        <f t="shared" si="462"/>
        <v>3.4195009698577603E-3</v>
      </c>
      <c r="JW1404" s="3">
        <f t="shared" si="462"/>
        <v>3.4195009698577603E-3</v>
      </c>
      <c r="JX1404" s="3">
        <f t="shared" si="462"/>
        <v>3.4195009698577603E-3</v>
      </c>
      <c r="JY1404" s="3">
        <f t="shared" si="462"/>
        <v>3.4195009698577603E-3</v>
      </c>
      <c r="JZ1404" s="3">
        <f t="shared" si="462"/>
        <v>3.4195009698577603E-3</v>
      </c>
      <c r="KA1404" s="3">
        <f t="shared" si="462"/>
        <v>3.4195009698577603E-3</v>
      </c>
      <c r="KB1404" s="3">
        <f t="shared" si="448"/>
        <v>3.4195009698577603E-3</v>
      </c>
      <c r="KC1404" s="3">
        <f t="shared" si="448"/>
        <v>3.4195009698577603E-3</v>
      </c>
      <c r="KD1404" s="3">
        <f t="shared" si="448"/>
        <v>3.4195009698577603E-3</v>
      </c>
      <c r="KE1404" s="3">
        <f t="shared" si="448"/>
        <v>3.4195009698577603E-3</v>
      </c>
      <c r="KF1404" s="3">
        <f t="shared" si="448"/>
        <v>3.4195009698577603E-3</v>
      </c>
      <c r="KG1404" s="3">
        <f t="shared" si="448"/>
        <v>3.4195009698577603E-3</v>
      </c>
      <c r="KH1404" s="3">
        <f t="shared" si="448"/>
        <v>3.4195009698577603E-3</v>
      </c>
      <c r="KI1404" s="3">
        <f t="shared" si="448"/>
        <v>3.4195009698577603E-3</v>
      </c>
      <c r="KJ1404" s="3">
        <f t="shared" si="448"/>
        <v>3.4195009698577603E-3</v>
      </c>
      <c r="KK1404" s="3">
        <f t="shared" si="448"/>
        <v>3.4195009698577603E-3</v>
      </c>
      <c r="KL1404" s="3">
        <f t="shared" si="448"/>
        <v>3.4195009698577603E-3</v>
      </c>
      <c r="KM1404" s="3">
        <f t="shared" si="448"/>
        <v>3.4195009698577603E-3</v>
      </c>
      <c r="KN1404" s="3">
        <f t="shared" si="448"/>
        <v>3.4195009698577603E-3</v>
      </c>
      <c r="KO1404" s="3">
        <f t="shared" si="449"/>
        <v>3.4195009698577603E-3</v>
      </c>
      <c r="KP1404" s="3">
        <f t="shared" si="449"/>
        <v>3.4195009698577603E-3</v>
      </c>
      <c r="KQ1404" s="3">
        <f t="shared" si="449"/>
        <v>3.4195009698577603E-3</v>
      </c>
      <c r="KR1404" s="3">
        <f t="shared" si="449"/>
        <v>3.4195009698577603E-3</v>
      </c>
      <c r="KS1404" s="3">
        <f t="shared" si="449"/>
        <v>3.4195009698577603E-3</v>
      </c>
      <c r="KT1404" s="3">
        <f t="shared" si="449"/>
        <v>3.4195009698577603E-3</v>
      </c>
      <c r="KU1404" s="3">
        <f t="shared" si="449"/>
        <v>3.4195009698577603E-3</v>
      </c>
      <c r="KV1404" s="3">
        <f t="shared" si="449"/>
        <v>3.4195009698577603E-3</v>
      </c>
      <c r="KW1404" s="3">
        <f t="shared" si="449"/>
        <v>3.4195009698577603E-3</v>
      </c>
      <c r="KX1404" s="3">
        <f t="shared" si="449"/>
        <v>3.4195009698577603E-3</v>
      </c>
      <c r="KY1404" s="3">
        <f t="shared" si="449"/>
        <v>3.4195009698577603E-3</v>
      </c>
      <c r="KZ1404" s="3">
        <f t="shared" si="449"/>
        <v>3.4195009698577603E-3</v>
      </c>
      <c r="LA1404" s="3">
        <f t="shared" si="449"/>
        <v>3.4195009698577603E-3</v>
      </c>
      <c r="LB1404" s="3">
        <f t="shared" si="449"/>
        <v>3.4195009698577603E-3</v>
      </c>
      <c r="LC1404" s="3">
        <f t="shared" si="449"/>
        <v>3.4195009698577603E-3</v>
      </c>
      <c r="LD1404" s="3">
        <f t="shared" si="449"/>
        <v>3.4195009698577603E-3</v>
      </c>
      <c r="LE1404" s="3">
        <f t="shared" si="450"/>
        <v>3.4195009698577603E-3</v>
      </c>
      <c r="LF1404" s="3">
        <f t="shared" si="323"/>
        <v>3.4195009698577603E-3</v>
      </c>
      <c r="LG1404" s="3">
        <f t="shared" si="451"/>
        <v>3.4195009698577603E-3</v>
      </c>
      <c r="LH1404" s="3">
        <f t="shared" si="451"/>
        <v>3.4195009698577603E-3</v>
      </c>
      <c r="LI1404" s="3">
        <f t="shared" si="451"/>
        <v>3.4195009698577603E-3</v>
      </c>
      <c r="LJ1404" s="3">
        <f t="shared" si="451"/>
        <v>3.4195009698577603E-3</v>
      </c>
      <c r="LK1404" s="3">
        <f t="shared" si="451"/>
        <v>3.4195009698577603E-3</v>
      </c>
      <c r="LL1404" s="3">
        <f t="shared" si="451"/>
        <v>3.4195009698577603E-3</v>
      </c>
      <c r="LM1404" s="3">
        <f t="shared" si="451"/>
        <v>3.4195009698577603E-3</v>
      </c>
      <c r="LN1404" s="3">
        <f t="shared" si="451"/>
        <v>3.4195009698577603E-3</v>
      </c>
      <c r="LO1404" s="3">
        <f t="shared" si="451"/>
        <v>3.4195009698577603E-3</v>
      </c>
      <c r="LP1404" s="3">
        <f t="shared" si="451"/>
        <v>3.4195009698577603E-3</v>
      </c>
      <c r="LQ1404" s="3">
        <f t="shared" si="451"/>
        <v>3.4195009698577603E-3</v>
      </c>
      <c r="LR1404" s="3">
        <f t="shared" si="451"/>
        <v>3.4195009698577603E-3</v>
      </c>
      <c r="LS1404" s="3">
        <f t="shared" si="451"/>
        <v>3.4195009698577603E-3</v>
      </c>
      <c r="LT1404" s="3">
        <f t="shared" si="451"/>
        <v>3.4195009698577603E-3</v>
      </c>
      <c r="LU1404" s="3">
        <f t="shared" si="451"/>
        <v>3.4195009698577603E-3</v>
      </c>
      <c r="LV1404" s="3">
        <f t="shared" si="451"/>
        <v>3.4195009698577603E-3</v>
      </c>
      <c r="LW1404" s="3">
        <f t="shared" si="436"/>
        <v>3.4195009698577603E-3</v>
      </c>
      <c r="LX1404" s="3">
        <f t="shared" si="436"/>
        <v>3.4195009698577603E-3</v>
      </c>
      <c r="LY1404" s="3">
        <f t="shared" si="436"/>
        <v>3.4195009698577603E-3</v>
      </c>
      <c r="LZ1404" s="3">
        <f t="shared" si="436"/>
        <v>3.4195009698577603E-3</v>
      </c>
      <c r="MA1404" s="3">
        <f t="shared" si="436"/>
        <v>3.4195009698577603E-3</v>
      </c>
      <c r="MB1404" s="3">
        <f t="shared" si="436"/>
        <v>3.4195009698577603E-3</v>
      </c>
      <c r="MC1404" s="3">
        <f t="shared" si="436"/>
        <v>3.4195009698577603E-3</v>
      </c>
      <c r="MD1404" s="3">
        <f t="shared" si="436"/>
        <v>3.4195009698577603E-3</v>
      </c>
      <c r="ME1404" s="3">
        <f t="shared" si="436"/>
        <v>3.4195009698577603E-3</v>
      </c>
      <c r="MF1404" s="3">
        <f t="shared" si="436"/>
        <v>3.4195009698577603E-3</v>
      </c>
      <c r="MG1404" s="3">
        <f t="shared" si="436"/>
        <v>3.4195009698577603E-3</v>
      </c>
      <c r="MH1404" s="3">
        <f t="shared" si="436"/>
        <v>3.4195009698577603E-3</v>
      </c>
      <c r="MI1404" s="3">
        <f t="shared" si="436"/>
        <v>3.4195009698577603E-3</v>
      </c>
      <c r="MJ1404" s="3">
        <f t="shared" si="436"/>
        <v>3.4195009698577603E-3</v>
      </c>
      <c r="MK1404" s="3">
        <f t="shared" si="436"/>
        <v>3.4195009698577603E-3</v>
      </c>
      <c r="ML1404" s="3">
        <f t="shared" si="437"/>
        <v>3.4195009698577603E-3</v>
      </c>
      <c r="MM1404" s="3">
        <f t="shared" si="437"/>
        <v>3.4195009698577603E-3</v>
      </c>
      <c r="MN1404" s="3">
        <f t="shared" si="437"/>
        <v>3.4195009698577603E-3</v>
      </c>
      <c r="MO1404" s="3">
        <f t="shared" si="437"/>
        <v>3.4195009698577603E-3</v>
      </c>
      <c r="MP1404" s="3">
        <f t="shared" si="437"/>
        <v>3.4195009698577603E-3</v>
      </c>
      <c r="MQ1404" s="3">
        <f t="shared" si="437"/>
        <v>3.4195009698577603E-3</v>
      </c>
      <c r="MR1404" s="3">
        <f t="shared" si="437"/>
        <v>3.4195009698577603E-3</v>
      </c>
      <c r="MS1404" s="3">
        <f t="shared" si="437"/>
        <v>3.4195009698577603E-3</v>
      </c>
      <c r="MT1404" s="3">
        <f t="shared" si="437"/>
        <v>3.4195009698577603E-3</v>
      </c>
      <c r="MU1404" s="3">
        <f t="shared" si="437"/>
        <v>3.4195009698577603E-3</v>
      </c>
      <c r="MV1404" s="3">
        <f t="shared" si="437"/>
        <v>3.4195009698577603E-3</v>
      </c>
      <c r="MW1404" s="3">
        <f t="shared" si="437"/>
        <v>3.4195009698577603E-3</v>
      </c>
      <c r="MX1404" s="3">
        <f t="shared" si="437"/>
        <v>3.4195009698577603E-3</v>
      </c>
      <c r="MY1404" s="3">
        <f t="shared" si="437"/>
        <v>3.4195009698577603E-3</v>
      </c>
      <c r="MZ1404" s="3">
        <f t="shared" si="437"/>
        <v>3.4195009698577603E-3</v>
      </c>
      <c r="NA1404" s="3">
        <f t="shared" si="437"/>
        <v>3.4195009698577603E-3</v>
      </c>
      <c r="NB1404" s="3">
        <f t="shared" si="325"/>
        <v>3.4195009698577603E-3</v>
      </c>
      <c r="NC1404" s="3">
        <f t="shared" si="452"/>
        <v>3.4195009698577603E-3</v>
      </c>
      <c r="ND1404" s="3">
        <f t="shared" si="452"/>
        <v>3.4195009698577603E-3</v>
      </c>
      <c r="NE1404" s="3">
        <f t="shared" si="452"/>
        <v>3.4195009698577603E-3</v>
      </c>
      <c r="NF1404" s="3">
        <f t="shared" si="452"/>
        <v>3.4195009698577603E-3</v>
      </c>
      <c r="NG1404" s="3">
        <f t="shared" si="452"/>
        <v>3.4195009698577603E-3</v>
      </c>
      <c r="NH1404" s="3">
        <f t="shared" si="452"/>
        <v>3.4195009698577603E-3</v>
      </c>
      <c r="NI1404" s="3">
        <f t="shared" si="452"/>
        <v>3.4195009698577603E-3</v>
      </c>
      <c r="NJ1404" s="3">
        <f t="shared" si="452"/>
        <v>3.4195009698577603E-3</v>
      </c>
      <c r="NK1404" s="3">
        <f t="shared" si="452"/>
        <v>3.4195009698577603E-3</v>
      </c>
      <c r="NL1404" s="3">
        <f t="shared" si="452"/>
        <v>3.4195009698577603E-3</v>
      </c>
      <c r="NM1404" s="3">
        <f t="shared" si="452"/>
        <v>3.4195009698577603E-3</v>
      </c>
      <c r="NN1404" s="3">
        <f t="shared" si="452"/>
        <v>3.4195009698577603E-3</v>
      </c>
      <c r="NO1404" s="3">
        <f t="shared" si="452"/>
        <v>3.4195009698577603E-3</v>
      </c>
      <c r="NP1404" s="3">
        <f t="shared" si="452"/>
        <v>3.4195009698577603E-3</v>
      </c>
      <c r="NQ1404" s="3">
        <f t="shared" si="452"/>
        <v>3.4195009698577603E-3</v>
      </c>
      <c r="NR1404" s="3">
        <f t="shared" si="452"/>
        <v>3.4195009698577603E-3</v>
      </c>
      <c r="NS1404" s="3">
        <f t="shared" si="438"/>
        <v>3.4195009698577603E-3</v>
      </c>
      <c r="NT1404" s="3">
        <f t="shared" si="438"/>
        <v>3.4195009698577603E-3</v>
      </c>
      <c r="NU1404" s="3">
        <f t="shared" si="438"/>
        <v>3.4195009698577603E-3</v>
      </c>
      <c r="NV1404" s="3">
        <f t="shared" si="438"/>
        <v>3.4195009698577603E-3</v>
      </c>
      <c r="NW1404" s="3">
        <f t="shared" si="438"/>
        <v>3.4195009698577603E-3</v>
      </c>
      <c r="NX1404" s="3">
        <f t="shared" si="438"/>
        <v>3.4195009698577603E-3</v>
      </c>
      <c r="NY1404" s="3">
        <f t="shared" si="438"/>
        <v>3.4195009698577603E-3</v>
      </c>
      <c r="NZ1404" s="3">
        <f t="shared" si="438"/>
        <v>3.4195009698577603E-3</v>
      </c>
      <c r="OA1404" s="3">
        <f t="shared" si="438"/>
        <v>3.4195009698577603E-3</v>
      </c>
      <c r="OB1404" s="3">
        <f t="shared" si="438"/>
        <v>3.4195009698577603E-3</v>
      </c>
      <c r="OC1404" s="3">
        <f t="shared" si="438"/>
        <v>3.4195009698577603E-3</v>
      </c>
      <c r="OD1404" s="3">
        <f t="shared" si="438"/>
        <v>3.4195009698577603E-3</v>
      </c>
      <c r="OE1404" s="3">
        <f t="shared" si="438"/>
        <v>3.4195009698577603E-3</v>
      </c>
      <c r="OF1404" s="3">
        <f t="shared" si="438"/>
        <v>3.4195009698577603E-3</v>
      </c>
      <c r="OG1404" s="3">
        <f t="shared" si="438"/>
        <v>3.4195009698577603E-3</v>
      </c>
      <c r="OH1404" s="3">
        <f t="shared" si="327"/>
        <v>3.4195009698577603E-3</v>
      </c>
      <c r="OI1404" s="3">
        <f t="shared" si="311"/>
        <v>3.4195009698577603E-3</v>
      </c>
      <c r="OJ1404" s="3">
        <f t="shared" si="311"/>
        <v>3.4195009698577603E-3</v>
      </c>
      <c r="OK1404" s="3">
        <f t="shared" si="311"/>
        <v>3.4195009698577603E-3</v>
      </c>
      <c r="OL1404" s="3">
        <f t="shared" si="311"/>
        <v>3.4195009698577603E-3</v>
      </c>
      <c r="OM1404" s="3">
        <f t="shared" si="311"/>
        <v>3.4195009698577603E-3</v>
      </c>
      <c r="ON1404" s="3">
        <f t="shared" si="311"/>
        <v>3.4195009698577603E-3</v>
      </c>
      <c r="OO1404" s="13">
        <f t="shared" si="311"/>
        <v>3.4195009698577603E-3</v>
      </c>
      <c r="OP1404" s="29">
        <f t="shared" si="311"/>
        <v>3.4195009698577603E-3</v>
      </c>
      <c r="OR1404" s="3" t="str">
        <f t="shared" si="512"/>
        <v>LAMR US Equity</v>
      </c>
      <c r="OS1404" s="20">
        <f t="shared" ref="OS1404:PX1404" ca="1" si="535">OS39*OS$205*$WL39</f>
        <v>1.3500411408235449E-2</v>
      </c>
      <c r="OT1404" s="20">
        <f t="shared" ca="1" si="535"/>
        <v>1.2517330495175767E-2</v>
      </c>
      <c r="OU1404" s="20">
        <f t="shared" ca="1" si="535"/>
        <v>1.1760367997330042E-2</v>
      </c>
      <c r="OV1404" s="20">
        <f t="shared" ca="1" si="535"/>
        <v>1.5119469850740346E-2</v>
      </c>
      <c r="OW1404" s="20">
        <f t="shared" ca="1" si="535"/>
        <v>1.3440221695643953E-2</v>
      </c>
      <c r="OX1404" s="20">
        <f t="shared" ca="1" si="535"/>
        <v>9.7387724725228851E-3</v>
      </c>
      <c r="OY1404" s="20">
        <f t="shared" ca="1" si="535"/>
        <v>1.3019093703077408E-2</v>
      </c>
      <c r="OZ1404" s="20">
        <f t="shared" ca="1" si="535"/>
        <v>1.2505198292921692E-2</v>
      </c>
      <c r="PA1404" s="20">
        <f t="shared" ca="1" si="535"/>
        <v>1.2139139001319448E-2</v>
      </c>
      <c r="PB1404" s="20">
        <f t="shared" ca="1" si="535"/>
        <v>1.3221313115148681E-2</v>
      </c>
      <c r="PC1404" s="20">
        <f t="shared" ca="1" si="535"/>
        <v>1.6689904074650177E-2</v>
      </c>
      <c r="PD1404" s="20">
        <f t="shared" ca="1" si="535"/>
        <v>1.260062073028703E-2</v>
      </c>
      <c r="PE1404" s="20">
        <f t="shared" ca="1" si="535"/>
        <v>1.2953206284450462E-2</v>
      </c>
      <c r="PF1404" s="20">
        <f t="shared" ca="1" si="535"/>
        <v>1.4734481996391005E-2</v>
      </c>
      <c r="PG1404" s="20">
        <f t="shared" ca="1" si="535"/>
        <v>1.8516343493836115E-2</v>
      </c>
      <c r="PH1404" s="20">
        <f t="shared" ca="1" si="535"/>
        <v>1.0768357211474504E-2</v>
      </c>
      <c r="PI1404" s="20">
        <f t="shared" ca="1" si="535"/>
        <v>1.3554189097615833E-2</v>
      </c>
      <c r="PJ1404" s="20">
        <f t="shared" ca="1" si="535"/>
        <v>6.1276108402433917E-3</v>
      </c>
      <c r="PK1404" s="20">
        <f t="shared" ca="1" si="535"/>
        <v>1.3069832634747425E-2</v>
      </c>
      <c r="PL1404" s="20">
        <f t="shared" ca="1" si="535"/>
        <v>1.5403606389284008E-2</v>
      </c>
      <c r="PM1404" s="20">
        <f t="shared" ca="1" si="535"/>
        <v>1.2329433047247063E-2</v>
      </c>
      <c r="PN1404" s="20">
        <f t="shared" ca="1" si="535"/>
        <v>1.6909420603970802E-2</v>
      </c>
      <c r="PO1404" s="20">
        <f t="shared" ca="1" si="535"/>
        <v>1.2120614516440621E-2</v>
      </c>
      <c r="PP1404" s="20">
        <f t="shared" ca="1" si="535"/>
        <v>1.127747546316641E-2</v>
      </c>
      <c r="PQ1404" s="20">
        <f t="shared" ca="1" si="535"/>
        <v>1.1993006210435886E-2</v>
      </c>
      <c r="PR1404" s="20">
        <f t="shared" ca="1" si="535"/>
        <v>1.2514037811019698E-2</v>
      </c>
      <c r="PS1404" s="20">
        <f t="shared" ca="1" si="535"/>
        <v>1.4638272413379389E-2</v>
      </c>
      <c r="PT1404" s="20">
        <f t="shared" ca="1" si="535"/>
        <v>1.013658881615323E-2</v>
      </c>
      <c r="PU1404" s="20">
        <f t="shared" ca="1" si="535"/>
        <v>1.0231210883399993E-2</v>
      </c>
      <c r="PV1404" s="20">
        <f t="shared" ca="1" si="535"/>
        <v>1.2941716793576948E-2</v>
      </c>
      <c r="PW1404" s="20">
        <f t="shared" ca="1" si="535"/>
        <v>1.1649742347964077E-2</v>
      </c>
      <c r="PX1404" s="20">
        <f t="shared" ca="1" si="535"/>
        <v>6.4388396307231387E-3</v>
      </c>
      <c r="PY1404" s="20">
        <f t="shared" ref="PY1404:RD1404" ca="1" si="536">PY39*PY$205*$WL39</f>
        <v>1.5950746428071892E-2</v>
      </c>
      <c r="PZ1404" s="20">
        <f t="shared" ca="1" si="536"/>
        <v>1.2236167163408021E-2</v>
      </c>
      <c r="QA1404" s="20">
        <f t="shared" ca="1" si="536"/>
        <v>1.2365143905943411E-2</v>
      </c>
      <c r="QB1404" s="20">
        <f t="shared" ca="1" si="536"/>
        <v>3.0224338994116123E-2</v>
      </c>
      <c r="QC1404" s="20">
        <f t="shared" ca="1" si="536"/>
        <v>1.1938697537989188E-2</v>
      </c>
      <c r="QD1404" s="20">
        <f t="shared" ca="1" si="536"/>
        <v>1.4651919273121775E-2</v>
      </c>
      <c r="QE1404" s="20">
        <f t="shared" ca="1" si="536"/>
        <v>1.5079907394684384E-2</v>
      </c>
      <c r="QF1404" s="20">
        <f t="shared" ca="1" si="536"/>
        <v>1.7358099614511426E-2</v>
      </c>
      <c r="QG1404" s="20">
        <f t="shared" ca="1" si="536"/>
        <v>1.3580673239894588E-2</v>
      </c>
      <c r="QH1404" s="20">
        <f t="shared" ca="1" si="536"/>
        <v>1.4322047385450861E-2</v>
      </c>
      <c r="QI1404" s="20">
        <f t="shared" ca="1" si="536"/>
        <v>1.2258899554997042E-2</v>
      </c>
      <c r="QJ1404" s="20">
        <f t="shared" ca="1" si="536"/>
        <v>1.1375818236145979E-2</v>
      </c>
      <c r="QK1404" s="20">
        <f t="shared" ca="1" si="536"/>
        <v>1.2613640693154172E-2</v>
      </c>
      <c r="QL1404" s="20">
        <f t="shared" ca="1" si="536"/>
        <v>1.1871139737772594E-2</v>
      </c>
      <c r="QM1404" s="20">
        <f t="shared" ca="1" si="536"/>
        <v>1.5621668443552221E-2</v>
      </c>
      <c r="QN1404" s="20">
        <f t="shared" ca="1" si="536"/>
        <v>1.2539681233268606E-2</v>
      </c>
      <c r="QO1404" s="20">
        <f t="shared" ca="1" si="536"/>
        <v>9.9212974597026674E-3</v>
      </c>
      <c r="QP1404" s="20">
        <f t="shared" ca="1" si="536"/>
        <v>1.5018675529056879E-2</v>
      </c>
      <c r="QQ1404" s="20">
        <f t="shared" ca="1" si="536"/>
        <v>1.1571549553596789E-2</v>
      </c>
      <c r="QR1404" s="20">
        <f t="shared" ca="1" si="536"/>
        <v>1.625276757308082E-2</v>
      </c>
      <c r="QS1404" s="20">
        <f t="shared" ca="1" si="536"/>
        <v>1.2478172421403639E-2</v>
      </c>
      <c r="QT1404" s="20">
        <f t="shared" ca="1" si="536"/>
        <v>1.2490626363016616E-2</v>
      </c>
      <c r="QU1404" s="20">
        <f t="shared" ca="1" si="536"/>
        <v>1.5225955028659274E-2</v>
      </c>
      <c r="QV1404" s="20">
        <f t="shared" ca="1" si="536"/>
        <v>1.517568180429482E-2</v>
      </c>
      <c r="QW1404" s="20">
        <f t="shared" ca="1" si="536"/>
        <v>1.6456384443580732E-2</v>
      </c>
      <c r="QX1404" s="20">
        <f t="shared" ca="1" si="536"/>
        <v>1.5330928449854947E-2</v>
      </c>
      <c r="QY1404" s="20">
        <f t="shared" ca="1" si="536"/>
        <v>8.2385768852196953E-3</v>
      </c>
      <c r="QZ1404" s="20">
        <f t="shared" ca="1" si="536"/>
        <v>1.5525728986485328E-2</v>
      </c>
      <c r="RA1404" s="20">
        <f t="shared" ca="1" si="536"/>
        <v>1.2378910527587378E-2</v>
      </c>
      <c r="RB1404" s="20">
        <f t="shared" ca="1" si="536"/>
        <v>1.8250025201939416E-2</v>
      </c>
      <c r="RC1404" s="20">
        <f t="shared" ca="1" si="536"/>
        <v>1.3544941380884565E-2</v>
      </c>
      <c r="RD1404" s="20">
        <f t="shared" ca="1" si="536"/>
        <v>1.1876675773438063E-2</v>
      </c>
      <c r="RE1404" s="20">
        <f t="shared" ref="RE1404:SJ1404" ca="1" si="537">RE39*RE$205*$WL39</f>
        <v>1.6567667109551241E-2</v>
      </c>
      <c r="RF1404" s="20">
        <f t="shared" ca="1" si="537"/>
        <v>1.7405362775897201E-2</v>
      </c>
      <c r="RG1404" s="20">
        <f t="shared" ca="1" si="537"/>
        <v>1.4136228651282889E-2</v>
      </c>
      <c r="RH1404" s="20">
        <f t="shared" ca="1" si="537"/>
        <v>1.402226686994705E-2</v>
      </c>
      <c r="RI1404" s="20">
        <f t="shared" ca="1" si="537"/>
        <v>1.290573890263947E-2</v>
      </c>
      <c r="RJ1404" s="20">
        <f t="shared" ca="1" si="537"/>
        <v>7.0416760838640071E-3</v>
      </c>
      <c r="RK1404" s="20">
        <f t="shared" ca="1" si="537"/>
        <v>1.3553721322898827E-2</v>
      </c>
      <c r="RL1404" s="20">
        <f t="shared" ca="1" si="537"/>
        <v>1.4057639783799435E-2</v>
      </c>
      <c r="RM1404" s="20">
        <f t="shared" ca="1" si="537"/>
        <v>9.3024815993539029E-3</v>
      </c>
      <c r="RN1404" s="20">
        <f t="shared" ca="1" si="537"/>
        <v>1.6553570229541369E-2</v>
      </c>
      <c r="RO1404" s="20">
        <f t="shared" ca="1" si="537"/>
        <v>9.676924678675803E-3</v>
      </c>
      <c r="RP1404" s="20">
        <f t="shared" ca="1" si="537"/>
        <v>1.312552108343411E-2</v>
      </c>
      <c r="RQ1404" s="20">
        <f t="shared" ca="1" si="537"/>
        <v>1.7775869489729663E-2</v>
      </c>
      <c r="RR1404" s="20">
        <f t="shared" ca="1" si="537"/>
        <v>2.4452762700290814E-2</v>
      </c>
      <c r="RS1404" s="20">
        <f t="shared" ca="1" si="537"/>
        <v>7.7538613893520549E-3</v>
      </c>
      <c r="RT1404" s="20">
        <f t="shared" ca="1" si="537"/>
        <v>1.4147488103638538E-2</v>
      </c>
      <c r="RU1404" s="20">
        <f t="shared" ca="1" si="537"/>
        <v>1.5359934468802785E-2</v>
      </c>
      <c r="RV1404" s="20">
        <f t="shared" ca="1" si="537"/>
        <v>1.2248636881499849E-2</v>
      </c>
      <c r="RW1404" s="20">
        <f t="shared" ca="1" si="537"/>
        <v>1.7887479210240982E-2</v>
      </c>
      <c r="RX1404" s="20">
        <f t="shared" ca="1" si="537"/>
        <v>1.4906586828857062E-2</v>
      </c>
      <c r="RY1404" s="20">
        <f t="shared" ca="1" si="537"/>
        <v>1.6190089974650882E-2</v>
      </c>
      <c r="RZ1404" s="20">
        <f t="shared" ca="1" si="537"/>
        <v>1.190239474781366E-2</v>
      </c>
      <c r="SA1404" s="20">
        <f t="shared" ca="1" si="537"/>
        <v>1.3150724882196424E-2</v>
      </c>
      <c r="SB1404" s="20">
        <f t="shared" ca="1" si="537"/>
        <v>1.5565444477435136E-2</v>
      </c>
      <c r="SC1404" s="20">
        <f t="shared" ca="1" si="537"/>
        <v>1.2666839360629173E-2</v>
      </c>
      <c r="SD1404" s="20">
        <f t="shared" ca="1" si="537"/>
        <v>1.4785149100464391E-2</v>
      </c>
      <c r="SE1404" s="20">
        <f t="shared" ca="1" si="537"/>
        <v>1.2897493325123187E-2</v>
      </c>
      <c r="SF1404" s="20">
        <f t="shared" ca="1" si="537"/>
        <v>1.3428572885404132E-2</v>
      </c>
      <c r="SG1404" s="20">
        <f t="shared" ca="1" si="537"/>
        <v>1.2647292968581112E-2</v>
      </c>
      <c r="SH1404" s="20">
        <f t="shared" ca="1" si="537"/>
        <v>7.2279705387805846E-3</v>
      </c>
      <c r="SI1404" s="20">
        <f t="shared" ca="1" si="537"/>
        <v>1.6885219955101616E-2</v>
      </c>
      <c r="SJ1404" s="20">
        <f t="shared" ca="1" si="537"/>
        <v>1.8742821863620859E-2</v>
      </c>
      <c r="SK1404" s="20">
        <f t="shared" ref="SK1404:TP1404" ca="1" si="538">SK39*SK$205*$WL39</f>
        <v>2.0229664417301167E-2</v>
      </c>
      <c r="SL1404" s="20">
        <f t="shared" ca="1" si="538"/>
        <v>1.6071365814734156E-2</v>
      </c>
      <c r="SM1404" s="20">
        <f t="shared" ca="1" si="538"/>
        <v>1.6075401970767969E-2</v>
      </c>
      <c r="SN1404" s="20">
        <f t="shared" ca="1" si="538"/>
        <v>2.0923001610264811E-2</v>
      </c>
      <c r="SO1404" s="20">
        <f t="shared" ca="1" si="538"/>
        <v>1.4816107812016553E-2</v>
      </c>
      <c r="SP1404" s="20">
        <f t="shared" ca="1" si="538"/>
        <v>1.5820797228827104E-2</v>
      </c>
      <c r="SQ1404" s="20">
        <f t="shared" ca="1" si="538"/>
        <v>1.3871676016403652E-2</v>
      </c>
      <c r="SR1404" s="20">
        <f t="shared" ca="1" si="538"/>
        <v>1.8126998217072914E-2</v>
      </c>
      <c r="SS1404" s="20">
        <f t="shared" ca="1" si="538"/>
        <v>1.69883611716811E-2</v>
      </c>
      <c r="ST1404" s="20">
        <f t="shared" ca="1" si="538"/>
        <v>1.1216397863742593E-2</v>
      </c>
      <c r="SU1404" s="20">
        <f t="shared" ca="1" si="538"/>
        <v>1.5476153907728366E-2</v>
      </c>
      <c r="SV1404" s="20">
        <f t="shared" ca="1" si="538"/>
        <v>9.3683195204770833E-3</v>
      </c>
      <c r="SW1404" s="20">
        <f t="shared" ca="1" si="538"/>
        <v>1.3277227664353774E-2</v>
      </c>
      <c r="SX1404" s="20">
        <f t="shared" ca="1" si="538"/>
        <v>1.62368517907985E-2</v>
      </c>
      <c r="SY1404" s="20">
        <f t="shared" ca="1" si="538"/>
        <v>8.040170370685374E-3</v>
      </c>
      <c r="SZ1404" s="20">
        <f t="shared" ca="1" si="538"/>
        <v>1.30257685877792E-2</v>
      </c>
      <c r="TA1404" s="20">
        <f t="shared" ca="1" si="538"/>
        <v>1.345319970954134E-2</v>
      </c>
      <c r="TB1404" s="20">
        <f t="shared" ca="1" si="538"/>
        <v>1.6339270666139775E-2</v>
      </c>
      <c r="TC1404" s="20">
        <f t="shared" ca="1" si="538"/>
        <v>1.6299642803085719E-2</v>
      </c>
      <c r="TD1404" s="20">
        <f t="shared" ca="1" si="538"/>
        <v>1.1658186457532981E-2</v>
      </c>
      <c r="TE1404" s="20">
        <f t="shared" ca="1" si="538"/>
        <v>9.1720297853561811E-3</v>
      </c>
      <c r="TF1404" s="20">
        <f t="shared" ca="1" si="538"/>
        <v>6.756226172255804E-3</v>
      </c>
      <c r="TG1404" s="20">
        <f t="shared" ca="1" si="538"/>
        <v>1.0538943597990371E-2</v>
      </c>
      <c r="TH1404" s="20">
        <f t="shared" ca="1" si="538"/>
        <v>1.0083467523178265E-2</v>
      </c>
      <c r="TI1404" s="20">
        <f t="shared" ca="1" si="538"/>
        <v>1.0588013688959111E-2</v>
      </c>
      <c r="TJ1404" s="20">
        <f t="shared" ca="1" si="538"/>
        <v>1.7191301672510383E-2</v>
      </c>
      <c r="TK1404" s="20">
        <f t="shared" ca="1" si="538"/>
        <v>1.7411402269133461E-2</v>
      </c>
      <c r="TL1404" s="20">
        <f t="shared" ca="1" si="538"/>
        <v>1.3029344347229733E-2</v>
      </c>
      <c r="TM1404" s="20">
        <f t="shared" ca="1" si="538"/>
        <v>1.5131776209617231E-2</v>
      </c>
      <c r="TN1404" s="20">
        <f t="shared" ca="1" si="538"/>
        <v>1.9030594478026536E-2</v>
      </c>
      <c r="TO1404" s="20">
        <f t="shared" ca="1" si="538"/>
        <v>1.1149003722488527E-2</v>
      </c>
      <c r="TP1404" s="20">
        <f t="shared" ca="1" si="538"/>
        <v>9.5102018297737335E-3</v>
      </c>
      <c r="TQ1404" s="20">
        <f t="shared" ref="TQ1404:UV1404" ca="1" si="539">TQ39*TQ$205*$WL39</f>
        <v>1.8648697741284557E-2</v>
      </c>
      <c r="TR1404" s="20">
        <f t="shared" ca="1" si="539"/>
        <v>1.4790033827413483E-2</v>
      </c>
      <c r="TS1404" s="20">
        <f t="shared" ca="1" si="539"/>
        <v>1.1668602402401689E-2</v>
      </c>
      <c r="TT1404" s="20">
        <f t="shared" ca="1" si="539"/>
        <v>1.6750685959523403E-2</v>
      </c>
      <c r="TU1404" s="20">
        <f t="shared" ca="1" si="539"/>
        <v>1.6893851183194981E-2</v>
      </c>
      <c r="TV1404" s="20">
        <f t="shared" ca="1" si="539"/>
        <v>1.4052400515740001E-2</v>
      </c>
      <c r="TW1404" s="20">
        <f t="shared" ca="1" si="539"/>
        <v>7.29382687812242E-3</v>
      </c>
      <c r="TX1404" s="20">
        <f t="shared" ca="1" si="539"/>
        <v>1.502990436292716E-3</v>
      </c>
      <c r="TY1404" s="20">
        <f t="shared" ca="1" si="539"/>
        <v>1.6116440181762642E-2</v>
      </c>
      <c r="TZ1404" s="20">
        <f t="shared" ca="1" si="539"/>
        <v>1.1167866390340482E-2</v>
      </c>
      <c r="UA1404" s="20">
        <f t="shared" ca="1" si="539"/>
        <v>8.7597609659176099E-3</v>
      </c>
      <c r="UB1404" s="20">
        <f t="shared" ca="1" si="539"/>
        <v>1.7315638530230361E-2</v>
      </c>
      <c r="UC1404" s="20">
        <f t="shared" ca="1" si="539"/>
        <v>1.6182746443920988E-2</v>
      </c>
      <c r="UD1404" s="20">
        <f t="shared" ca="1" si="539"/>
        <v>8.9388364750600455E-3</v>
      </c>
      <c r="UE1404" s="20">
        <f t="shared" ca="1" si="539"/>
        <v>1.4477445924514163E-2</v>
      </c>
      <c r="UF1404" s="20">
        <f t="shared" ca="1" si="539"/>
        <v>1.2832041569346688E-2</v>
      </c>
      <c r="UG1404" s="20">
        <f t="shared" ca="1" si="539"/>
        <v>1.181775015383035E-2</v>
      </c>
      <c r="UH1404" s="20">
        <f t="shared" ca="1" si="539"/>
        <v>1.0660772723817996E-2</v>
      </c>
      <c r="UI1404" s="20">
        <f t="shared" ca="1" si="539"/>
        <v>2.1223857625940055E-2</v>
      </c>
      <c r="UJ1404" s="20">
        <f t="shared" ca="1" si="539"/>
        <v>1.201441957393872E-2</v>
      </c>
      <c r="UK1404" s="20">
        <f t="shared" ca="1" si="539"/>
        <v>1.6902399406824836E-2</v>
      </c>
      <c r="UL1404" s="20">
        <f t="shared" ca="1" si="539"/>
        <v>1.1604608248384331E-2</v>
      </c>
      <c r="UM1404" s="20">
        <f t="shared" ca="1" si="539"/>
        <v>9.8697942482444279E-3</v>
      </c>
      <c r="UN1404" s="20">
        <f t="shared" ca="1" si="539"/>
        <v>1.5526153262570248E-2</v>
      </c>
      <c r="UO1404" s="20">
        <f t="shared" ca="1" si="539"/>
        <v>2.1093449689728445E-2</v>
      </c>
      <c r="UP1404" s="20">
        <f t="shared" ca="1" si="539"/>
        <v>1.3126521699958472E-2</v>
      </c>
      <c r="UQ1404" s="20">
        <f t="shared" ca="1" si="539"/>
        <v>1.852228631399868E-2</v>
      </c>
      <c r="UR1404" s="20">
        <f t="shared" ca="1" si="539"/>
        <v>1.7711652282433484E-2</v>
      </c>
      <c r="US1404" s="20">
        <f t="shared" ca="1" si="539"/>
        <v>9.325701359024911E-3</v>
      </c>
      <c r="UT1404" s="20">
        <f t="shared" ca="1" si="539"/>
        <v>1.4004228242656175E-2</v>
      </c>
      <c r="UU1404" s="20">
        <f t="shared" ca="1" si="539"/>
        <v>1.048822521372317E-2</v>
      </c>
      <c r="UV1404" s="20">
        <f t="shared" ca="1" si="539"/>
        <v>8.8522467509205924E-3</v>
      </c>
      <c r="UW1404" s="20">
        <f t="shared" ref="UW1404:WB1404" ca="1" si="540">UW39*UW$205*$WL39</f>
        <v>8.678479872374854E-3</v>
      </c>
      <c r="UX1404" s="20">
        <f t="shared" ca="1" si="540"/>
        <v>7.1340562543271044</v>
      </c>
      <c r="UY1404" s="20">
        <f t="shared" ca="1" si="540"/>
        <v>1.2122425593455095E-2</v>
      </c>
      <c r="UZ1404" s="20">
        <f t="shared" ca="1" si="540"/>
        <v>9.9489672387941038E-3</v>
      </c>
      <c r="VA1404" s="20">
        <f t="shared" ca="1" si="540"/>
        <v>7.1966177005296974E-3</v>
      </c>
      <c r="VB1404" s="20">
        <f t="shared" ca="1" si="540"/>
        <v>1.5962848626115831E-2</v>
      </c>
      <c r="VC1404" s="20">
        <f t="shared" ca="1" si="540"/>
        <v>1.2656010354099563E-2</v>
      </c>
      <c r="VD1404" s="20">
        <f t="shared" ca="1" si="540"/>
        <v>1.0314742866901899E-2</v>
      </c>
      <c r="VE1404" s="20">
        <f t="shared" ca="1" si="540"/>
        <v>5.4526798000358112E-3</v>
      </c>
      <c r="VF1404" s="20">
        <f t="shared" ca="1" si="540"/>
        <v>8.920192510306884E-3</v>
      </c>
      <c r="VG1404" s="20">
        <f t="shared" ca="1" si="540"/>
        <v>1.9434146079894056E-2</v>
      </c>
      <c r="VH1404" s="20">
        <f t="shared" ca="1" si="540"/>
        <v>-1.3996353844863217E-4</v>
      </c>
      <c r="VI1404" s="20">
        <f t="shared" ca="1" si="540"/>
        <v>9.9941805990158561E-3</v>
      </c>
      <c r="VJ1404" s="20">
        <f t="shared" ca="1" si="540"/>
        <v>-2.9021359265180759E-3</v>
      </c>
      <c r="VK1404" s="20">
        <f t="shared" ca="1" si="540"/>
        <v>2.6446367728303055E-3</v>
      </c>
      <c r="VL1404" s="20">
        <f t="shared" ca="1" si="540"/>
        <v>1.798815491704381E-3</v>
      </c>
      <c r="VM1404" s="20">
        <f t="shared" ca="1" si="540"/>
        <v>1.1624624791427259E-2</v>
      </c>
      <c r="VN1404" s="20">
        <f t="shared" ca="1" si="540"/>
        <v>1.289343184454784E-2</v>
      </c>
      <c r="VO1404" s="20">
        <f t="shared" ca="1" si="540"/>
        <v>6.2667428766619944E-3</v>
      </c>
      <c r="VP1404" s="20">
        <f t="shared" ca="1" si="540"/>
        <v>4.9033222010485818E-4</v>
      </c>
      <c r="VQ1404" s="20">
        <f t="shared" ca="1" si="540"/>
        <v>3.1288776731992575E-2</v>
      </c>
      <c r="VR1404" s="20">
        <f t="shared" ca="1" si="540"/>
        <v>1.8510311910082489E-3</v>
      </c>
      <c r="VS1404" s="20">
        <f t="shared" ca="1" si="540"/>
        <v>1.1655202005150394E-2</v>
      </c>
      <c r="VT1404" s="20">
        <f t="shared" ca="1" si="540"/>
        <v>9.3273551762456282E-3</v>
      </c>
      <c r="VU1404" s="20">
        <f t="shared" ca="1" si="540"/>
        <v>5.8078820183956237E-4</v>
      </c>
      <c r="VV1404" s="20">
        <f t="shared" ca="1" si="540"/>
        <v>3.4117836218219176E-3</v>
      </c>
      <c r="VW1404" s="20">
        <f t="shared" ca="1" si="540"/>
        <v>-9.9383478474988603E-4</v>
      </c>
      <c r="VX1404" s="20">
        <f t="shared" ca="1" si="540"/>
        <v>-2.8728974370827985E-3</v>
      </c>
      <c r="VY1404" s="20">
        <f t="shared" ca="1" si="540"/>
        <v>-1.5552299698162676E-3</v>
      </c>
      <c r="VZ1404" s="20">
        <f t="shared" ca="1" si="540"/>
        <v>3.311389347341227E-3</v>
      </c>
      <c r="WA1404" s="20">
        <f t="shared" ca="1" si="540"/>
        <v>7.6637372197811754E-3</v>
      </c>
      <c r="WB1404" s="20">
        <f t="shared" ca="1" si="540"/>
        <v>-2.4658434176416379E-4</v>
      </c>
      <c r="WC1404" s="20">
        <f t="shared" ref="WC1404:WJ1404" ca="1" si="541">WC39*WC$205*$WL39</f>
        <v>-6.4234683167452931E-3</v>
      </c>
      <c r="WD1404" s="20">
        <f t="shared" ca="1" si="541"/>
        <v>3.1657923929991567E-2</v>
      </c>
      <c r="WE1404" s="20">
        <f t="shared" ca="1" si="541"/>
        <v>3.1000157375373713E-3</v>
      </c>
      <c r="WF1404" s="20">
        <f t="shared" ca="1" si="541"/>
        <v>7.0402770959535482E-3</v>
      </c>
      <c r="WG1404" s="20">
        <f t="shared" ca="1" si="541"/>
        <v>5.4552186928358412E-3</v>
      </c>
      <c r="WH1404" s="20">
        <f t="shared" ca="1" si="541"/>
        <v>3.690287259498215E-3</v>
      </c>
      <c r="WI1404" s="20">
        <f t="shared" ca="1" si="541"/>
        <v>4.227567313156301E-3</v>
      </c>
      <c r="WJ1404" s="20">
        <f t="shared" ca="1" si="541"/>
        <v>9.8453564482418165E-3</v>
      </c>
    </row>
    <row r="1405" spans="207:608" hidden="1">
      <c r="GY1405" s="9">
        <v>0</v>
      </c>
      <c r="GZ1405" s="3">
        <f t="shared" si="446"/>
        <v>0</v>
      </c>
      <c r="HA1405" s="3">
        <f t="shared" si="446"/>
        <v>0</v>
      </c>
      <c r="HB1405" s="3">
        <f t="shared" si="446"/>
        <v>0</v>
      </c>
      <c r="HC1405" s="3">
        <f t="shared" si="446"/>
        <v>0</v>
      </c>
      <c r="HD1405" s="3">
        <f t="shared" si="446"/>
        <v>0</v>
      </c>
      <c r="HE1405" s="3">
        <f t="shared" si="446"/>
        <v>0</v>
      </c>
      <c r="HF1405" s="3">
        <f t="shared" si="446"/>
        <v>0</v>
      </c>
      <c r="HG1405" s="3">
        <f t="shared" si="446"/>
        <v>0</v>
      </c>
      <c r="HH1405" s="3">
        <f t="shared" si="446"/>
        <v>0</v>
      </c>
      <c r="HI1405" s="3">
        <f t="shared" si="446"/>
        <v>0</v>
      </c>
      <c r="HJ1405" s="3">
        <f t="shared" si="446"/>
        <v>0</v>
      </c>
      <c r="HK1405" s="3">
        <f t="shared" si="446"/>
        <v>0</v>
      </c>
      <c r="HL1405" s="3">
        <f t="shared" si="446"/>
        <v>0</v>
      </c>
      <c r="HM1405" s="3">
        <f t="shared" si="446"/>
        <v>0</v>
      </c>
      <c r="HN1405" s="3">
        <f t="shared" si="446"/>
        <v>0</v>
      </c>
      <c r="HO1405" s="3">
        <f t="shared" si="446"/>
        <v>0</v>
      </c>
      <c r="HP1405" s="3">
        <f t="shared" si="433"/>
        <v>0</v>
      </c>
      <c r="HQ1405" s="3">
        <f t="shared" si="433"/>
        <v>0</v>
      </c>
      <c r="HR1405" s="3">
        <f t="shared" si="433"/>
        <v>0</v>
      </c>
      <c r="HS1405" s="3">
        <f t="shared" si="433"/>
        <v>0</v>
      </c>
      <c r="HT1405" s="3">
        <f t="shared" si="433"/>
        <v>0</v>
      </c>
      <c r="HU1405" s="3">
        <f t="shared" si="433"/>
        <v>0</v>
      </c>
      <c r="HV1405" s="3">
        <f t="shared" si="433"/>
        <v>0</v>
      </c>
      <c r="HW1405" s="3">
        <f t="shared" si="433"/>
        <v>0</v>
      </c>
      <c r="HX1405" s="3">
        <f t="shared" si="460"/>
        <v>0</v>
      </c>
      <c r="HY1405" s="3">
        <f t="shared" si="460"/>
        <v>0</v>
      </c>
      <c r="HZ1405" s="3">
        <f t="shared" si="460"/>
        <v>0</v>
      </c>
      <c r="IA1405" s="3">
        <f t="shared" si="460"/>
        <v>0</v>
      </c>
      <c r="IB1405" s="3">
        <f t="shared" si="460"/>
        <v>0</v>
      </c>
      <c r="IC1405" s="3">
        <f t="shared" si="460"/>
        <v>0</v>
      </c>
      <c r="ID1405" s="3">
        <f t="shared" si="460"/>
        <v>0</v>
      </c>
      <c r="IE1405" s="3">
        <f t="shared" si="460"/>
        <v>0</v>
      </c>
      <c r="IF1405" s="3">
        <f t="shared" si="460"/>
        <v>0</v>
      </c>
      <c r="IG1405" s="3">
        <f t="shared" si="460"/>
        <v>0</v>
      </c>
      <c r="IH1405" s="3">
        <f t="shared" si="460"/>
        <v>0</v>
      </c>
      <c r="II1405" s="3">
        <f t="shared" si="460"/>
        <v>0</v>
      </c>
      <c r="IJ1405" s="3">
        <f t="shared" si="460"/>
        <v>0</v>
      </c>
      <c r="IK1405" s="3">
        <f t="shared" si="460"/>
        <v>0</v>
      </c>
      <c r="IL1405" s="3">
        <f t="shared" si="460"/>
        <v>0</v>
      </c>
      <c r="IM1405" s="3">
        <f t="shared" si="460"/>
        <v>0</v>
      </c>
      <c r="IN1405" s="3">
        <f t="shared" si="534"/>
        <v>0</v>
      </c>
      <c r="IO1405" s="3">
        <f t="shared" si="534"/>
        <v>0</v>
      </c>
      <c r="IP1405" s="3">
        <f t="shared" si="534"/>
        <v>0</v>
      </c>
      <c r="IQ1405" s="3">
        <f t="shared" si="534"/>
        <v>0</v>
      </c>
      <c r="IR1405" s="3">
        <f t="shared" si="534"/>
        <v>0</v>
      </c>
      <c r="IS1405" s="3">
        <f t="shared" si="534"/>
        <v>0</v>
      </c>
      <c r="IT1405" s="3">
        <f t="shared" si="534"/>
        <v>0</v>
      </c>
      <c r="IU1405" s="3">
        <f t="shared" si="434"/>
        <v>0</v>
      </c>
      <c r="IV1405" s="3">
        <f t="shared" si="434"/>
        <v>0</v>
      </c>
      <c r="IW1405" s="3">
        <f t="shared" si="434"/>
        <v>0</v>
      </c>
      <c r="IX1405" s="3">
        <f t="shared" si="434"/>
        <v>0</v>
      </c>
      <c r="IY1405" s="3">
        <f t="shared" si="434"/>
        <v>0</v>
      </c>
      <c r="IZ1405" s="3">
        <f t="shared" si="434"/>
        <v>0</v>
      </c>
      <c r="JA1405" s="3">
        <f t="shared" si="434"/>
        <v>0</v>
      </c>
      <c r="JB1405" s="3">
        <f t="shared" si="434"/>
        <v>0</v>
      </c>
      <c r="JC1405" s="3">
        <f t="shared" si="434"/>
        <v>0</v>
      </c>
      <c r="JD1405" s="3">
        <f t="shared" si="434"/>
        <v>0</v>
      </c>
      <c r="JE1405" s="3">
        <f t="shared" si="434"/>
        <v>0</v>
      </c>
      <c r="JF1405" s="3">
        <f t="shared" si="434"/>
        <v>0</v>
      </c>
      <c r="JG1405" s="3">
        <f t="shared" si="434"/>
        <v>0</v>
      </c>
      <c r="JH1405" s="3">
        <f t="shared" si="434"/>
        <v>0</v>
      </c>
      <c r="JI1405" s="3">
        <f t="shared" si="434"/>
        <v>0</v>
      </c>
      <c r="JJ1405" s="3">
        <f t="shared" si="434"/>
        <v>0</v>
      </c>
      <c r="JK1405" s="3">
        <f t="shared" si="321"/>
        <v>0</v>
      </c>
      <c r="JL1405" s="3">
        <f t="shared" si="462"/>
        <v>0</v>
      </c>
      <c r="JM1405" s="3">
        <f t="shared" si="462"/>
        <v>0</v>
      </c>
      <c r="JN1405" s="3">
        <f t="shared" si="462"/>
        <v>0</v>
      </c>
      <c r="JO1405" s="3">
        <f t="shared" si="462"/>
        <v>0</v>
      </c>
      <c r="JP1405" s="3">
        <f t="shared" si="462"/>
        <v>0</v>
      </c>
      <c r="JQ1405" s="3">
        <f t="shared" si="462"/>
        <v>0</v>
      </c>
      <c r="JR1405" s="3">
        <f t="shared" si="462"/>
        <v>0</v>
      </c>
      <c r="JS1405" s="3">
        <f t="shared" si="462"/>
        <v>0</v>
      </c>
      <c r="JT1405" s="3">
        <f t="shared" si="462"/>
        <v>0</v>
      </c>
      <c r="JU1405" s="3">
        <f t="shared" si="462"/>
        <v>0</v>
      </c>
      <c r="JV1405" s="3">
        <f t="shared" si="462"/>
        <v>0</v>
      </c>
      <c r="JW1405" s="3">
        <f t="shared" si="462"/>
        <v>0</v>
      </c>
      <c r="JX1405" s="3">
        <f t="shared" si="462"/>
        <v>0</v>
      </c>
      <c r="JY1405" s="3">
        <f t="shared" si="462"/>
        <v>0</v>
      </c>
      <c r="JZ1405" s="3">
        <f t="shared" si="462"/>
        <v>0</v>
      </c>
      <c r="KA1405" s="3">
        <f t="shared" si="462"/>
        <v>0</v>
      </c>
      <c r="KB1405" s="3">
        <f t="shared" si="448"/>
        <v>0</v>
      </c>
      <c r="KC1405" s="3">
        <f t="shared" si="448"/>
        <v>0</v>
      </c>
      <c r="KD1405" s="3">
        <f t="shared" si="448"/>
        <v>0</v>
      </c>
      <c r="KE1405" s="3">
        <f t="shared" si="448"/>
        <v>0</v>
      </c>
      <c r="KF1405" s="3">
        <f t="shared" si="448"/>
        <v>0</v>
      </c>
      <c r="KG1405" s="3">
        <f t="shared" si="448"/>
        <v>0</v>
      </c>
      <c r="KH1405" s="3">
        <f t="shared" si="448"/>
        <v>0</v>
      </c>
      <c r="KI1405" s="3">
        <f t="shared" si="448"/>
        <v>0</v>
      </c>
      <c r="KJ1405" s="3">
        <f t="shared" si="448"/>
        <v>0</v>
      </c>
      <c r="KK1405" s="3">
        <f t="shared" si="448"/>
        <v>0</v>
      </c>
      <c r="KL1405" s="3">
        <f t="shared" si="448"/>
        <v>0</v>
      </c>
      <c r="KM1405" s="3">
        <f t="shared" si="448"/>
        <v>0</v>
      </c>
      <c r="KN1405" s="3">
        <f t="shared" si="448"/>
        <v>0</v>
      </c>
      <c r="KO1405" s="3">
        <f t="shared" si="449"/>
        <v>0</v>
      </c>
      <c r="KP1405" s="3">
        <f t="shared" si="449"/>
        <v>0</v>
      </c>
      <c r="KQ1405" s="3">
        <f t="shared" si="449"/>
        <v>0</v>
      </c>
      <c r="KR1405" s="3">
        <f t="shared" si="449"/>
        <v>0</v>
      </c>
      <c r="KS1405" s="3">
        <f t="shared" si="449"/>
        <v>0</v>
      </c>
      <c r="KT1405" s="3">
        <f t="shared" si="449"/>
        <v>0</v>
      </c>
      <c r="KU1405" s="3">
        <f t="shared" si="449"/>
        <v>0</v>
      </c>
      <c r="KV1405" s="3">
        <f t="shared" si="449"/>
        <v>0</v>
      </c>
      <c r="KW1405" s="3">
        <f t="shared" si="449"/>
        <v>0</v>
      </c>
      <c r="KX1405" s="3">
        <f t="shared" si="449"/>
        <v>0</v>
      </c>
      <c r="KY1405" s="3">
        <f t="shared" si="449"/>
        <v>0</v>
      </c>
      <c r="KZ1405" s="3">
        <f t="shared" si="449"/>
        <v>0</v>
      </c>
      <c r="LA1405" s="3">
        <f t="shared" si="449"/>
        <v>0</v>
      </c>
      <c r="LB1405" s="3">
        <f t="shared" si="449"/>
        <v>0</v>
      </c>
      <c r="LC1405" s="3">
        <f t="shared" si="449"/>
        <v>0</v>
      </c>
      <c r="LD1405" s="3">
        <f t="shared" si="449"/>
        <v>0</v>
      </c>
      <c r="LE1405" s="3">
        <f t="shared" si="450"/>
        <v>0</v>
      </c>
      <c r="LF1405" s="3">
        <f t="shared" si="323"/>
        <v>0</v>
      </c>
      <c r="LG1405" s="3">
        <f t="shared" si="451"/>
        <v>0</v>
      </c>
      <c r="LH1405" s="3">
        <f t="shared" si="451"/>
        <v>0</v>
      </c>
      <c r="LI1405" s="3">
        <f t="shared" si="451"/>
        <v>0</v>
      </c>
      <c r="LJ1405" s="3">
        <f t="shared" si="451"/>
        <v>0</v>
      </c>
      <c r="LK1405" s="3">
        <f t="shared" si="451"/>
        <v>0</v>
      </c>
      <c r="LL1405" s="3">
        <f t="shared" si="451"/>
        <v>0</v>
      </c>
      <c r="LM1405" s="3">
        <f t="shared" si="451"/>
        <v>0</v>
      </c>
      <c r="LN1405" s="3">
        <f t="shared" si="451"/>
        <v>0</v>
      </c>
      <c r="LO1405" s="3">
        <f t="shared" si="451"/>
        <v>0</v>
      </c>
      <c r="LP1405" s="3">
        <f t="shared" si="451"/>
        <v>0</v>
      </c>
      <c r="LQ1405" s="3">
        <f t="shared" si="451"/>
        <v>0</v>
      </c>
      <c r="LR1405" s="3">
        <f t="shared" si="451"/>
        <v>0</v>
      </c>
      <c r="LS1405" s="3">
        <f t="shared" si="451"/>
        <v>0</v>
      </c>
      <c r="LT1405" s="3">
        <f t="shared" si="451"/>
        <v>0</v>
      </c>
      <c r="LU1405" s="3">
        <f t="shared" si="451"/>
        <v>0</v>
      </c>
      <c r="LV1405" s="3">
        <f t="shared" si="451"/>
        <v>0</v>
      </c>
      <c r="LW1405" s="3">
        <f t="shared" si="436"/>
        <v>0</v>
      </c>
      <c r="LX1405" s="3">
        <f t="shared" si="436"/>
        <v>0</v>
      </c>
      <c r="LY1405" s="3">
        <f t="shared" si="436"/>
        <v>0</v>
      </c>
      <c r="LZ1405" s="3">
        <f t="shared" si="436"/>
        <v>0</v>
      </c>
      <c r="MA1405" s="3">
        <f t="shared" si="436"/>
        <v>0</v>
      </c>
      <c r="MB1405" s="3">
        <f t="shared" si="436"/>
        <v>0</v>
      </c>
      <c r="MC1405" s="3">
        <f t="shared" si="436"/>
        <v>0</v>
      </c>
      <c r="MD1405" s="3">
        <f t="shared" si="436"/>
        <v>0</v>
      </c>
      <c r="ME1405" s="3">
        <f t="shared" si="436"/>
        <v>0</v>
      </c>
      <c r="MF1405" s="3">
        <f t="shared" si="436"/>
        <v>0</v>
      </c>
      <c r="MG1405" s="3">
        <f t="shared" si="436"/>
        <v>0</v>
      </c>
      <c r="MH1405" s="3">
        <f t="shared" si="436"/>
        <v>0</v>
      </c>
      <c r="MI1405" s="3">
        <f t="shared" si="436"/>
        <v>0</v>
      </c>
      <c r="MJ1405" s="3">
        <f t="shared" si="436"/>
        <v>0</v>
      </c>
      <c r="MK1405" s="3">
        <f t="shared" si="436"/>
        <v>0</v>
      </c>
      <c r="ML1405" s="3">
        <f t="shared" si="437"/>
        <v>0</v>
      </c>
      <c r="MM1405" s="3">
        <f t="shared" si="437"/>
        <v>0</v>
      </c>
      <c r="MN1405" s="3">
        <f t="shared" si="437"/>
        <v>0</v>
      </c>
      <c r="MO1405" s="3">
        <f t="shared" si="437"/>
        <v>0</v>
      </c>
      <c r="MP1405" s="3">
        <f t="shared" si="437"/>
        <v>0</v>
      </c>
      <c r="MQ1405" s="3">
        <f t="shared" si="437"/>
        <v>0</v>
      </c>
      <c r="MR1405" s="3">
        <f t="shared" si="437"/>
        <v>0</v>
      </c>
      <c r="MS1405" s="3">
        <f t="shared" si="437"/>
        <v>0</v>
      </c>
      <c r="MT1405" s="3">
        <f t="shared" si="437"/>
        <v>0</v>
      </c>
      <c r="MU1405" s="3">
        <f t="shared" si="437"/>
        <v>0</v>
      </c>
      <c r="MV1405" s="3">
        <f t="shared" si="437"/>
        <v>0</v>
      </c>
      <c r="MW1405" s="3">
        <f t="shared" si="437"/>
        <v>0</v>
      </c>
      <c r="MX1405" s="3">
        <f t="shared" si="437"/>
        <v>0</v>
      </c>
      <c r="MY1405" s="3">
        <f t="shared" si="437"/>
        <v>0</v>
      </c>
      <c r="MZ1405" s="3">
        <f t="shared" si="437"/>
        <v>0</v>
      </c>
      <c r="NA1405" s="3">
        <f t="shared" si="437"/>
        <v>0</v>
      </c>
      <c r="NB1405" s="3">
        <f t="shared" si="325"/>
        <v>0</v>
      </c>
      <c r="NC1405" s="3">
        <f t="shared" si="452"/>
        <v>0</v>
      </c>
      <c r="ND1405" s="3">
        <f t="shared" si="452"/>
        <v>0</v>
      </c>
      <c r="NE1405" s="3">
        <f t="shared" si="452"/>
        <v>0</v>
      </c>
      <c r="NF1405" s="3">
        <f t="shared" si="452"/>
        <v>0</v>
      </c>
      <c r="NG1405" s="3">
        <f t="shared" si="452"/>
        <v>0</v>
      </c>
      <c r="NH1405" s="3">
        <f t="shared" si="452"/>
        <v>0</v>
      </c>
      <c r="NI1405" s="3">
        <f t="shared" si="452"/>
        <v>0</v>
      </c>
      <c r="NJ1405" s="3">
        <f t="shared" si="452"/>
        <v>0</v>
      </c>
      <c r="NK1405" s="3">
        <f t="shared" si="452"/>
        <v>0</v>
      </c>
      <c r="NL1405" s="3">
        <f t="shared" si="452"/>
        <v>0</v>
      </c>
      <c r="NM1405" s="3">
        <f t="shared" si="452"/>
        <v>0</v>
      </c>
      <c r="NN1405" s="3">
        <f t="shared" si="452"/>
        <v>0</v>
      </c>
      <c r="NO1405" s="3">
        <f t="shared" si="452"/>
        <v>0</v>
      </c>
      <c r="NP1405" s="3">
        <f t="shared" si="452"/>
        <v>0</v>
      </c>
      <c r="NQ1405" s="3">
        <f t="shared" si="452"/>
        <v>0</v>
      </c>
      <c r="NR1405" s="3">
        <f t="shared" si="452"/>
        <v>0</v>
      </c>
      <c r="NS1405" s="3">
        <f t="shared" si="438"/>
        <v>0</v>
      </c>
      <c r="NT1405" s="3">
        <f t="shared" si="438"/>
        <v>0</v>
      </c>
      <c r="NU1405" s="3">
        <f t="shared" si="438"/>
        <v>0</v>
      </c>
      <c r="NV1405" s="3">
        <f t="shared" si="438"/>
        <v>0</v>
      </c>
      <c r="NW1405" s="3">
        <f t="shared" si="438"/>
        <v>0</v>
      </c>
      <c r="NX1405" s="3">
        <f t="shared" si="438"/>
        <v>0</v>
      </c>
      <c r="NY1405" s="3">
        <f t="shared" si="438"/>
        <v>0</v>
      </c>
      <c r="NZ1405" s="3">
        <f t="shared" si="438"/>
        <v>0</v>
      </c>
      <c r="OA1405" s="3">
        <f t="shared" si="438"/>
        <v>0</v>
      </c>
      <c r="OB1405" s="3">
        <f t="shared" si="438"/>
        <v>0</v>
      </c>
      <c r="OC1405" s="3">
        <f t="shared" si="438"/>
        <v>0</v>
      </c>
      <c r="OD1405" s="3">
        <f t="shared" si="438"/>
        <v>0</v>
      </c>
      <c r="OE1405" s="3">
        <f t="shared" si="438"/>
        <v>0</v>
      </c>
      <c r="OF1405" s="3">
        <f t="shared" si="438"/>
        <v>0</v>
      </c>
      <c r="OG1405" s="3">
        <f t="shared" si="438"/>
        <v>0</v>
      </c>
      <c r="OH1405" s="3">
        <f t="shared" si="327"/>
        <v>0</v>
      </c>
      <c r="OI1405" s="3">
        <f t="shared" si="311"/>
        <v>0</v>
      </c>
      <c r="OJ1405" s="3">
        <f t="shared" si="311"/>
        <v>0</v>
      </c>
      <c r="OK1405" s="3">
        <f t="shared" si="311"/>
        <v>0</v>
      </c>
      <c r="OL1405" s="3">
        <f t="shared" si="311"/>
        <v>0</v>
      </c>
      <c r="OM1405" s="3">
        <f t="shared" si="311"/>
        <v>0</v>
      </c>
      <c r="ON1405" s="3">
        <f t="shared" si="311"/>
        <v>0</v>
      </c>
      <c r="OO1405" s="13">
        <f t="shared" si="311"/>
        <v>0</v>
      </c>
      <c r="OP1405" s="29">
        <f t="shared" si="311"/>
        <v>0</v>
      </c>
      <c r="OR1405" s="3" t="str">
        <f t="shared" si="512"/>
        <v>VER US Equity</v>
      </c>
      <c r="OS1405" s="20">
        <f t="shared" ref="OS1405:PX1405" ca="1" si="542">OS40*OS$205*$WL40</f>
        <v>1.6683045976707268E-2</v>
      </c>
      <c r="OT1405" s="20">
        <f t="shared" ca="1" si="542"/>
        <v>1.9181854361679389E-2</v>
      </c>
      <c r="OU1405" s="20">
        <f t="shared" ca="1" si="542"/>
        <v>1.2401603232170133E-2</v>
      </c>
      <c r="OV1405" s="20">
        <f t="shared" ca="1" si="542"/>
        <v>2.2530422123505138E-2</v>
      </c>
      <c r="OW1405" s="20">
        <f t="shared" ca="1" si="542"/>
        <v>1.4528347941395663E-2</v>
      </c>
      <c r="OX1405" s="20">
        <f t="shared" ca="1" si="542"/>
        <v>1.5737766367354761E-2</v>
      </c>
      <c r="OY1405" s="20">
        <f t="shared" ca="1" si="542"/>
        <v>2.28124335382133E-2</v>
      </c>
      <c r="OZ1405" s="20">
        <f t="shared" ca="1" si="542"/>
        <v>1.7626860020720041E-2</v>
      </c>
      <c r="PA1405" s="20">
        <f t="shared" ca="1" si="542"/>
        <v>1.8036410012603407E-2</v>
      </c>
      <c r="PB1405" s="20">
        <f t="shared" ca="1" si="542"/>
        <v>1.9034155187475397E-2</v>
      </c>
      <c r="PC1405" s="20">
        <f t="shared" ca="1" si="542"/>
        <v>1.6773807684751292E-2</v>
      </c>
      <c r="PD1405" s="20">
        <f t="shared" ca="1" si="542"/>
        <v>2.4170482282996918E-2</v>
      </c>
      <c r="PE1405" s="20">
        <f t="shared" ca="1" si="542"/>
        <v>2.3491725865901533E-2</v>
      </c>
      <c r="PF1405" s="20">
        <f t="shared" ca="1" si="542"/>
        <v>2.1481562656706525E-2</v>
      </c>
      <c r="PG1405" s="20">
        <f t="shared" ca="1" si="542"/>
        <v>1.8930051298332414E-2</v>
      </c>
      <c r="PH1405" s="20">
        <f t="shared" ca="1" si="542"/>
        <v>1.6222910172158763E-2</v>
      </c>
      <c r="PI1405" s="20">
        <f t="shared" ca="1" si="542"/>
        <v>2.0088659371426988E-2</v>
      </c>
      <c r="PJ1405" s="20">
        <f t="shared" ca="1" si="542"/>
        <v>1.2090553408293743E-2</v>
      </c>
      <c r="PK1405" s="20">
        <f t="shared" ca="1" si="542"/>
        <v>2.1863633118094111E-2</v>
      </c>
      <c r="PL1405" s="20">
        <f t="shared" ca="1" si="542"/>
        <v>1.7211141238574975E-2</v>
      </c>
      <c r="PM1405" s="20">
        <f t="shared" ca="1" si="542"/>
        <v>2.0743940519493857E-2</v>
      </c>
      <c r="PN1405" s="20">
        <f t="shared" ca="1" si="542"/>
        <v>2.2505151377751099E-2</v>
      </c>
      <c r="PO1405" s="20">
        <f t="shared" ca="1" si="542"/>
        <v>1.9493601795389837E-2</v>
      </c>
      <c r="PP1405" s="20">
        <f t="shared" ca="1" si="542"/>
        <v>1.7664628306903803E-2</v>
      </c>
      <c r="PQ1405" s="20">
        <f t="shared" ca="1" si="542"/>
        <v>1.915434974754927E-2</v>
      </c>
      <c r="PR1405" s="20">
        <f t="shared" ca="1" si="542"/>
        <v>2.1414568268388084E-2</v>
      </c>
      <c r="PS1405" s="20">
        <f t="shared" ca="1" si="542"/>
        <v>2.1881758732730211E-2</v>
      </c>
      <c r="PT1405" s="20">
        <f t="shared" ca="1" si="542"/>
        <v>1.5384282843074679E-2</v>
      </c>
      <c r="PU1405" s="20">
        <f t="shared" ca="1" si="542"/>
        <v>1.5586905676514686E-2</v>
      </c>
      <c r="PV1405" s="20">
        <f t="shared" ca="1" si="542"/>
        <v>2.037100725270384E-2</v>
      </c>
      <c r="PW1405" s="20">
        <f t="shared" ca="1" si="542"/>
        <v>1.6861521927033919E-2</v>
      </c>
      <c r="PX1405" s="20">
        <f t="shared" ca="1" si="542"/>
        <v>1.013332555879386E-2</v>
      </c>
      <c r="PY1405" s="20">
        <f t="shared" ref="PY1405:RD1405" ca="1" si="543">PY40*PY$205*$WL40</f>
        <v>2.0803651189293771E-2</v>
      </c>
      <c r="PZ1405" s="20">
        <f t="shared" ca="1" si="543"/>
        <v>1.61115298554078E-2</v>
      </c>
      <c r="QA1405" s="20">
        <f t="shared" ca="1" si="543"/>
        <v>2.3844560488746988E-2</v>
      </c>
      <c r="QB1405" s="20">
        <f t="shared" ca="1" si="543"/>
        <v>1.1938697537989188E-2</v>
      </c>
      <c r="QC1405" s="20">
        <f t="shared" ca="1" si="543"/>
        <v>3.7268935425108847E-2</v>
      </c>
      <c r="QD1405" s="20">
        <f t="shared" ca="1" si="543"/>
        <v>1.9392342466812991E-2</v>
      </c>
      <c r="QE1405" s="20">
        <f t="shared" ca="1" si="543"/>
        <v>2.3478607658211359E-2</v>
      </c>
      <c r="QF1405" s="20">
        <f t="shared" ca="1" si="543"/>
        <v>2.3133433405636769E-2</v>
      </c>
      <c r="QG1405" s="20">
        <f t="shared" ca="1" si="543"/>
        <v>2.4201782705883898E-2</v>
      </c>
      <c r="QH1405" s="20">
        <f t="shared" ca="1" si="543"/>
        <v>2.0862634050634862E-2</v>
      </c>
      <c r="QI1405" s="20">
        <f t="shared" ca="1" si="543"/>
        <v>1.8529808841456642E-2</v>
      </c>
      <c r="QJ1405" s="20">
        <f t="shared" ca="1" si="543"/>
        <v>1.707394050121637E-2</v>
      </c>
      <c r="QK1405" s="20">
        <f t="shared" ca="1" si="543"/>
        <v>1.8357159648586831E-2</v>
      </c>
      <c r="QL1405" s="20">
        <f t="shared" ca="1" si="543"/>
        <v>1.4449664011373932E-2</v>
      </c>
      <c r="QM1405" s="20">
        <f t="shared" ca="1" si="543"/>
        <v>2.3782272556407136E-2</v>
      </c>
      <c r="QN1405" s="20">
        <f t="shared" ca="1" si="543"/>
        <v>2.0393428225121975E-2</v>
      </c>
      <c r="QO1405" s="20">
        <f t="shared" ca="1" si="543"/>
        <v>1.3044175528575092E-2</v>
      </c>
      <c r="QP1405" s="20">
        <f t="shared" ca="1" si="543"/>
        <v>1.9138600650444062E-2</v>
      </c>
      <c r="QQ1405" s="20">
        <f t="shared" ca="1" si="543"/>
        <v>1.9157761904925331E-2</v>
      </c>
      <c r="QR1405" s="20">
        <f t="shared" ca="1" si="543"/>
        <v>2.385797358579567E-2</v>
      </c>
      <c r="QS1405" s="20">
        <f t="shared" ca="1" si="543"/>
        <v>1.8082761184045823E-2</v>
      </c>
      <c r="QT1405" s="20">
        <f t="shared" ca="1" si="543"/>
        <v>2.1092465892584462E-2</v>
      </c>
      <c r="QU1405" s="20">
        <f t="shared" ca="1" si="543"/>
        <v>2.0518317245413659E-2</v>
      </c>
      <c r="QV1405" s="20">
        <f t="shared" ca="1" si="543"/>
        <v>2.4035393280610239E-2</v>
      </c>
      <c r="QW1405" s="20">
        <f t="shared" ca="1" si="543"/>
        <v>2.0116627201377212E-2</v>
      </c>
      <c r="QX1405" s="20">
        <f t="shared" ca="1" si="543"/>
        <v>2.2944505659293228E-2</v>
      </c>
      <c r="QY1405" s="20">
        <f t="shared" ca="1" si="543"/>
        <v>1.0908665177245187E-2</v>
      </c>
      <c r="QZ1405" s="20">
        <f t="shared" ca="1" si="543"/>
        <v>2.2348919263714614E-2</v>
      </c>
      <c r="RA1405" s="20">
        <f t="shared" ca="1" si="543"/>
        <v>1.951579567853693E-2</v>
      </c>
      <c r="RB1405" s="20">
        <f t="shared" ca="1" si="543"/>
        <v>2.2802407900905389E-2</v>
      </c>
      <c r="RC1405" s="20">
        <f t="shared" ca="1" si="543"/>
        <v>2.0061913840781792E-2</v>
      </c>
      <c r="RD1405" s="20">
        <f t="shared" ca="1" si="543"/>
        <v>1.9368608608109208E-2</v>
      </c>
      <c r="RE1405" s="20">
        <f t="shared" ref="RE1405:SJ1405" ca="1" si="544">RE40*RE$205*$WL40</f>
        <v>1.9199034865805677E-2</v>
      </c>
      <c r="RF1405" s="20">
        <f t="shared" ca="1" si="544"/>
        <v>1.8194691573674163E-2</v>
      </c>
      <c r="RG1405" s="20">
        <f t="shared" ca="1" si="544"/>
        <v>1.6494917770063927E-2</v>
      </c>
      <c r="RH1405" s="20">
        <f t="shared" ca="1" si="544"/>
        <v>1.8815709767579063E-2</v>
      </c>
      <c r="RI1405" s="20">
        <f t="shared" ca="1" si="544"/>
        <v>2.1225035873287296E-2</v>
      </c>
      <c r="RJ1405" s="20">
        <f t="shared" ca="1" si="544"/>
        <v>1.0444592108869931E-2</v>
      </c>
      <c r="RK1405" s="20">
        <f t="shared" ca="1" si="544"/>
        <v>1.975139040855052E-2</v>
      </c>
      <c r="RL1405" s="20">
        <f t="shared" ca="1" si="544"/>
        <v>2.2828786442189272E-2</v>
      </c>
      <c r="RM1405" s="20">
        <f t="shared" ca="1" si="544"/>
        <v>1.2973064376358832E-2</v>
      </c>
      <c r="RN1405" s="20">
        <f t="shared" ca="1" si="544"/>
        <v>2.5361725018750097E-2</v>
      </c>
      <c r="RO1405" s="20">
        <f t="shared" ca="1" si="544"/>
        <v>1.351865005747761E-2</v>
      </c>
      <c r="RP1405" s="20">
        <f t="shared" ca="1" si="544"/>
        <v>2.6159698672686478E-2</v>
      </c>
      <c r="RQ1405" s="20">
        <f t="shared" ca="1" si="544"/>
        <v>2.6866270476665913E-2</v>
      </c>
      <c r="RR1405" s="20">
        <f t="shared" ca="1" si="544"/>
        <v>1.8508709668459664E-2</v>
      </c>
      <c r="RS1405" s="20">
        <f t="shared" ca="1" si="544"/>
        <v>1.0978330027306669E-2</v>
      </c>
      <c r="RT1405" s="20">
        <f t="shared" ca="1" si="544"/>
        <v>2.2001535971270511E-2</v>
      </c>
      <c r="RU1405" s="20">
        <f t="shared" ca="1" si="544"/>
        <v>1.7318693546724443E-2</v>
      </c>
      <c r="RV1405" s="20">
        <f t="shared" ca="1" si="544"/>
        <v>1.9681668116421924E-2</v>
      </c>
      <c r="RW1405" s="20">
        <f t="shared" ca="1" si="544"/>
        <v>2.1153567167950284E-2</v>
      </c>
      <c r="RX1405" s="20">
        <f t="shared" ca="1" si="544"/>
        <v>2.1746456815214674E-2</v>
      </c>
      <c r="RY1405" s="20">
        <f t="shared" ca="1" si="544"/>
        <v>2.2391495923465812E-2</v>
      </c>
      <c r="RZ1405" s="20">
        <f t="shared" ca="1" si="544"/>
        <v>1.73049979413189E-2</v>
      </c>
      <c r="SA1405" s="20">
        <f t="shared" ca="1" si="544"/>
        <v>1.940324947507608E-2</v>
      </c>
      <c r="SB1405" s="20">
        <f t="shared" ca="1" si="544"/>
        <v>2.3388150035204242E-2</v>
      </c>
      <c r="SC1405" s="20">
        <f t="shared" ca="1" si="544"/>
        <v>1.7738903540775671E-2</v>
      </c>
      <c r="SD1405" s="20">
        <f t="shared" ca="1" si="544"/>
        <v>1.5559681082914148E-2</v>
      </c>
      <c r="SE1405" s="20">
        <f t="shared" ca="1" si="544"/>
        <v>1.9312680731129836E-2</v>
      </c>
      <c r="SF1405" s="20">
        <f t="shared" ca="1" si="544"/>
        <v>2.1428759809317962E-2</v>
      </c>
      <c r="SG1405" s="20">
        <f t="shared" ca="1" si="544"/>
        <v>2.2063764784166048E-2</v>
      </c>
      <c r="SH1405" s="20">
        <f t="shared" ca="1" si="544"/>
        <v>8.9377808122277861E-3</v>
      </c>
      <c r="SI1405" s="20">
        <f t="shared" ca="1" si="544"/>
        <v>2.2654490229933745E-2</v>
      </c>
      <c r="SJ1405" s="20">
        <f t="shared" ca="1" si="544"/>
        <v>2.2223284395385554E-2</v>
      </c>
      <c r="SK1405" s="20">
        <f t="shared" ref="SK1405:TP1405" ca="1" si="545">SK40*SK$205*$WL40</f>
        <v>1.9486411243111245E-2</v>
      </c>
      <c r="SL1405" s="20">
        <f t="shared" ca="1" si="545"/>
        <v>2.8398502893608759E-2</v>
      </c>
      <c r="SM1405" s="20">
        <f t="shared" ca="1" si="545"/>
        <v>2.5533205535865168E-2</v>
      </c>
      <c r="SN1405" s="20">
        <f t="shared" ca="1" si="545"/>
        <v>2.0592078358806162E-2</v>
      </c>
      <c r="SO1405" s="20">
        <f t="shared" ca="1" si="545"/>
        <v>2.1248887725544244E-2</v>
      </c>
      <c r="SP1405" s="20">
        <f t="shared" ca="1" si="545"/>
        <v>2.2470623098788174E-2</v>
      </c>
      <c r="SQ1405" s="20">
        <f t="shared" ca="1" si="545"/>
        <v>2.1572495383287957E-2</v>
      </c>
      <c r="SR1405" s="20">
        <f t="shared" ca="1" si="545"/>
        <v>1.9733786820025283E-2</v>
      </c>
      <c r="SS1405" s="20">
        <f t="shared" ca="1" si="545"/>
        <v>2.7070234617391706E-2</v>
      </c>
      <c r="ST1405" s="20">
        <f t="shared" ca="1" si="545"/>
        <v>1.5197956094170007E-2</v>
      </c>
      <c r="SU1405" s="20">
        <f t="shared" ca="1" si="545"/>
        <v>2.2720364976651378E-2</v>
      </c>
      <c r="SV1405" s="20">
        <f t="shared" ca="1" si="545"/>
        <v>1.0364037589711992E-2</v>
      </c>
      <c r="SW1405" s="20">
        <f t="shared" ca="1" si="545"/>
        <v>2.271738860291846E-2</v>
      </c>
      <c r="SX1405" s="20">
        <f t="shared" ca="1" si="545"/>
        <v>2.7532576343722651E-2</v>
      </c>
      <c r="SY1405" s="20">
        <f t="shared" ca="1" si="545"/>
        <v>1.1562637384924149E-2</v>
      </c>
      <c r="SZ1405" s="20">
        <f t="shared" ca="1" si="545"/>
        <v>2.1445311749957497E-2</v>
      </c>
      <c r="TA1405" s="20">
        <f t="shared" ca="1" si="545"/>
        <v>2.1297173063534063E-2</v>
      </c>
      <c r="TB1405" s="20">
        <f t="shared" ca="1" si="545"/>
        <v>1.8530493988876854E-2</v>
      </c>
      <c r="TC1405" s="20">
        <f t="shared" ca="1" si="545"/>
        <v>1.8010392824421944E-2</v>
      </c>
      <c r="TD1405" s="20">
        <f t="shared" ca="1" si="545"/>
        <v>1.5075401558212839E-2</v>
      </c>
      <c r="TE1405" s="20">
        <f t="shared" ca="1" si="545"/>
        <v>1.1070940857327585E-2</v>
      </c>
      <c r="TF1405" s="20">
        <f t="shared" ca="1" si="545"/>
        <v>9.5255247773149282E-3</v>
      </c>
      <c r="TG1405" s="20">
        <f t="shared" ca="1" si="545"/>
        <v>1.186961124257406E-2</v>
      </c>
      <c r="TH1405" s="20">
        <f t="shared" ca="1" si="545"/>
        <v>1.1910593980387707E-2</v>
      </c>
      <c r="TI1405" s="20">
        <f t="shared" ca="1" si="545"/>
        <v>1.7199536585442744E-2</v>
      </c>
      <c r="TJ1405" s="20">
        <f t="shared" ca="1" si="545"/>
        <v>2.5854912508850855E-2</v>
      </c>
      <c r="TK1405" s="20">
        <f t="shared" ca="1" si="545"/>
        <v>2.848355378571036E-2</v>
      </c>
      <c r="TL1405" s="20">
        <f t="shared" ca="1" si="545"/>
        <v>1.7998648067193885E-2</v>
      </c>
      <c r="TM1405" s="20">
        <f t="shared" ca="1" si="545"/>
        <v>2.1935253082824097E-2</v>
      </c>
      <c r="TN1405" s="20">
        <f t="shared" ca="1" si="545"/>
        <v>1.8935586246767402E-2</v>
      </c>
      <c r="TO1405" s="20">
        <f t="shared" ca="1" si="545"/>
        <v>1.3524555883457703E-2</v>
      </c>
      <c r="TP1405" s="20">
        <f t="shared" ca="1" si="545"/>
        <v>1.2191875598898809E-2</v>
      </c>
      <c r="TQ1405" s="20">
        <f t="shared" ref="TQ1405:UV1405" ca="1" si="546">TQ40*TQ$205*$WL40</f>
        <v>2.5910923977651133E-2</v>
      </c>
      <c r="TR1405" s="20">
        <f t="shared" ca="1" si="546"/>
        <v>2.2986560898160591E-2</v>
      </c>
      <c r="TS1405" s="20">
        <f t="shared" ca="1" si="546"/>
        <v>1.5969886620459634E-2</v>
      </c>
      <c r="TT1405" s="20">
        <f t="shared" ca="1" si="546"/>
        <v>1.7971399267654686E-2</v>
      </c>
      <c r="TU1405" s="20">
        <f t="shared" ca="1" si="546"/>
        <v>2.4732076259466617E-2</v>
      </c>
      <c r="TV1405" s="20">
        <f t="shared" ca="1" si="546"/>
        <v>2.2422665467918795E-2</v>
      </c>
      <c r="TW1405" s="20">
        <f t="shared" ca="1" si="546"/>
        <v>1.1088454199325035E-2</v>
      </c>
      <c r="TX1405" s="20">
        <f t="shared" ca="1" si="546"/>
        <v>1.2994527040893337E-3</v>
      </c>
      <c r="TY1405" s="20">
        <f t="shared" ca="1" si="546"/>
        <v>2.281191777309003E-2</v>
      </c>
      <c r="TZ1405" s="20">
        <f t="shared" ca="1" si="546"/>
        <v>1.5738250658697803E-2</v>
      </c>
      <c r="UA1405" s="20">
        <f t="shared" ca="1" si="546"/>
        <v>1.2256395229165279E-2</v>
      </c>
      <c r="UB1405" s="20">
        <f t="shared" ca="1" si="546"/>
        <v>1.7842906153494424E-2</v>
      </c>
      <c r="UC1405" s="20">
        <f t="shared" ca="1" si="546"/>
        <v>2.2587067667756047E-2</v>
      </c>
      <c r="UD1405" s="20">
        <f t="shared" ca="1" si="546"/>
        <v>9.2260373421315014E-3</v>
      </c>
      <c r="UE1405" s="20">
        <f t="shared" ca="1" si="546"/>
        <v>1.9630452414473278E-2</v>
      </c>
      <c r="UF1405" s="20">
        <f t="shared" ca="1" si="546"/>
        <v>1.8636310634226383E-2</v>
      </c>
      <c r="UG1405" s="20">
        <f t="shared" ca="1" si="546"/>
        <v>1.3077502208402108E-2</v>
      </c>
      <c r="UH1405" s="20">
        <f t="shared" ca="1" si="546"/>
        <v>1.4818862846292597E-2</v>
      </c>
      <c r="UI1405" s="20">
        <f t="shared" ca="1" si="546"/>
        <v>2.6791776135725424E-2</v>
      </c>
      <c r="UJ1405" s="20">
        <f t="shared" ca="1" si="546"/>
        <v>1.629672220180807E-2</v>
      </c>
      <c r="UK1405" s="20">
        <f t="shared" ca="1" si="546"/>
        <v>1.4765259928919448E-2</v>
      </c>
      <c r="UL1405" s="20">
        <f t="shared" ca="1" si="546"/>
        <v>1.6009713561053494E-2</v>
      </c>
      <c r="UM1405" s="20">
        <f t="shared" ca="1" si="546"/>
        <v>1.2724181449770961E-2</v>
      </c>
      <c r="UN1405" s="20">
        <f t="shared" ca="1" si="546"/>
        <v>2.4040937644470288E-2</v>
      </c>
      <c r="UO1405" s="20">
        <f t="shared" ca="1" si="546"/>
        <v>2.4509181632670501E-2</v>
      </c>
      <c r="UP1405" s="20">
        <f t="shared" ca="1" si="546"/>
        <v>1.5274832468772221E-2</v>
      </c>
      <c r="UQ1405" s="20">
        <f t="shared" ca="1" si="546"/>
        <v>2.8993820586060731E-2</v>
      </c>
      <c r="UR1405" s="20">
        <f t="shared" ca="1" si="546"/>
        <v>2.2647868300562535E-2</v>
      </c>
      <c r="US1405" s="20">
        <f t="shared" ca="1" si="546"/>
        <v>1.2910431496369652E-2</v>
      </c>
      <c r="UT1405" s="20">
        <f t="shared" ca="1" si="546"/>
        <v>2.0244126807419008E-2</v>
      </c>
      <c r="UU1405" s="20">
        <f t="shared" ca="1" si="546"/>
        <v>1.1806874100039177E-2</v>
      </c>
      <c r="UV1405" s="20">
        <f t="shared" ca="1" si="546"/>
        <v>1.0590735386087107E-2</v>
      </c>
      <c r="UW1405" s="20">
        <f t="shared" ref="UW1405:WB1405" ca="1" si="547">UW40*UW$205*$WL40</f>
        <v>1.1447135287792677E-2</v>
      </c>
      <c r="UX1405" s="20">
        <f t="shared" ca="1" si="547"/>
        <v>7.4247698527415809</v>
      </c>
      <c r="UY1405" s="20">
        <f t="shared" ca="1" si="547"/>
        <v>1.5285315378367696E-2</v>
      </c>
      <c r="UZ1405" s="20">
        <f t="shared" ca="1" si="547"/>
        <v>1.2473613258090223E-2</v>
      </c>
      <c r="VA1405" s="20">
        <f t="shared" ca="1" si="547"/>
        <v>7.9827172344715883E-3</v>
      </c>
      <c r="VB1405" s="20">
        <f t="shared" ca="1" si="547"/>
        <v>2.3564310121974356E-2</v>
      </c>
      <c r="VC1405" s="20">
        <f t="shared" ca="1" si="547"/>
        <v>1.6934509285645719E-2</v>
      </c>
      <c r="VD1405" s="20">
        <f t="shared" ca="1" si="547"/>
        <v>1.2534536401641318E-2</v>
      </c>
      <c r="VE1405" s="20">
        <f t="shared" ca="1" si="547"/>
        <v>5.3962240409550508E-3</v>
      </c>
      <c r="VF1405" s="20">
        <f t="shared" ca="1" si="547"/>
        <v>7.2156036011008758E-3</v>
      </c>
      <c r="VG1405" s="20">
        <f t="shared" ca="1" si="547"/>
        <v>2.932198065137331E-2</v>
      </c>
      <c r="VH1405" s="20">
        <f t="shared" ca="1" si="547"/>
        <v>9.8493786285243703E-4</v>
      </c>
      <c r="VI1405" s="20">
        <f t="shared" ca="1" si="547"/>
        <v>1.3204931135690722E-2</v>
      </c>
      <c r="VJ1405" s="20">
        <f t="shared" ca="1" si="547"/>
        <v>-5.7137751362538467E-3</v>
      </c>
      <c r="VK1405" s="20">
        <f t="shared" ca="1" si="547"/>
        <v>1.0790526331732348E-2</v>
      </c>
      <c r="VL1405" s="20">
        <f t="shared" ca="1" si="547"/>
        <v>5.4324428336876413E-4</v>
      </c>
      <c r="VM1405" s="20">
        <f t="shared" ca="1" si="547"/>
        <v>1.1145801024871775E-2</v>
      </c>
      <c r="VN1405" s="20">
        <f t="shared" ca="1" si="547"/>
        <v>1.2343473936287964E-2</v>
      </c>
      <c r="VO1405" s="20">
        <f t="shared" ca="1" si="547"/>
        <v>1.6623955191098286E-3</v>
      </c>
      <c r="VP1405" s="20">
        <f t="shared" ca="1" si="547"/>
        <v>-6.0771401312850997E-4</v>
      </c>
      <c r="VQ1405" s="20">
        <f t="shared" ca="1" si="547"/>
        <v>-0.11716190367770685</v>
      </c>
      <c r="VR1405" s="20">
        <f t="shared" ca="1" si="547"/>
        <v>3.7594055205990274E-3</v>
      </c>
      <c r="VS1405" s="20">
        <f t="shared" ca="1" si="547"/>
        <v>2.1296983173684701E-2</v>
      </c>
      <c r="VT1405" s="20">
        <f t="shared" ca="1" si="547"/>
        <v>8.9005284039677217E-3</v>
      </c>
      <c r="VU1405" s="20">
        <f t="shared" ca="1" si="547"/>
        <v>-1.0207306658503227E-3</v>
      </c>
      <c r="VV1405" s="20">
        <f t="shared" ca="1" si="547"/>
        <v>5.5340788362576009E-3</v>
      </c>
      <c r="VW1405" s="20">
        <f t="shared" ca="1" si="547"/>
        <v>-2.4769263764382338E-3</v>
      </c>
      <c r="VX1405" s="20">
        <f t="shared" ca="1" si="547"/>
        <v>-9.6490483430927644E-4</v>
      </c>
      <c r="VY1405" s="20">
        <f t="shared" ca="1" si="547"/>
        <v>1.8814025981052799E-4</v>
      </c>
      <c r="VZ1405" s="20">
        <f t="shared" ca="1" si="547"/>
        <v>1.1030092117858444E-3</v>
      </c>
      <c r="WA1405" s="20">
        <f t="shared" ca="1" si="547"/>
        <v>5.29327009878663E-3</v>
      </c>
      <c r="WB1405" s="20">
        <f t="shared" ca="1" si="547"/>
        <v>1.6539401241414814E-5</v>
      </c>
      <c r="WC1405" s="20">
        <f t="shared" ref="WC1405:WJ1405" ca="1" si="548">WC40*WC$205*$WL40</f>
        <v>7.6704935978487813E-3</v>
      </c>
      <c r="WD1405" s="20">
        <f t="shared" ca="1" si="548"/>
        <v>2.5798184971232624E-2</v>
      </c>
      <c r="WE1405" s="20">
        <f t="shared" ca="1" si="548"/>
        <v>8.6268716653621765E-4</v>
      </c>
      <c r="WF1405" s="20">
        <f t="shared" ca="1" si="548"/>
        <v>-9.9509956524921716E-4</v>
      </c>
      <c r="WG1405" s="20">
        <f t="shared" ca="1" si="548"/>
        <v>6.7415745652058146E-3</v>
      </c>
      <c r="WH1405" s="20">
        <f t="shared" ca="1" si="548"/>
        <v>7.4140708368461402E-3</v>
      </c>
      <c r="WI1405" s="20">
        <f t="shared" ca="1" si="548"/>
        <v>-8.2477090952587217E-3</v>
      </c>
      <c r="WJ1405" s="20">
        <f t="shared" ca="1" si="548"/>
        <v>1.2224795268668121E-2</v>
      </c>
    </row>
    <row r="1406" spans="207:608" hidden="1">
      <c r="GY1406" s="9">
        <v>0</v>
      </c>
      <c r="GZ1406" s="3">
        <f t="shared" si="446"/>
        <v>0</v>
      </c>
      <c r="HA1406" s="3">
        <f t="shared" si="446"/>
        <v>0</v>
      </c>
      <c r="HB1406" s="3">
        <f t="shared" si="446"/>
        <v>0</v>
      </c>
      <c r="HC1406" s="3">
        <f t="shared" si="446"/>
        <v>0</v>
      </c>
      <c r="HD1406" s="3">
        <f t="shared" si="446"/>
        <v>0</v>
      </c>
      <c r="HE1406" s="3">
        <f t="shared" si="446"/>
        <v>0</v>
      </c>
      <c r="HF1406" s="3">
        <f t="shared" si="446"/>
        <v>0</v>
      </c>
      <c r="HG1406" s="3">
        <f t="shared" si="446"/>
        <v>0</v>
      </c>
      <c r="HH1406" s="3">
        <f t="shared" si="446"/>
        <v>0</v>
      </c>
      <c r="HI1406" s="3">
        <f t="shared" si="446"/>
        <v>0</v>
      </c>
      <c r="HJ1406" s="3">
        <f t="shared" si="446"/>
        <v>0</v>
      </c>
      <c r="HK1406" s="3">
        <f t="shared" si="446"/>
        <v>0</v>
      </c>
      <c r="HL1406" s="3">
        <f t="shared" si="446"/>
        <v>0</v>
      </c>
      <c r="HM1406" s="3">
        <f t="shared" si="446"/>
        <v>0</v>
      </c>
      <c r="HN1406" s="3">
        <f t="shared" si="446"/>
        <v>0</v>
      </c>
      <c r="HO1406" s="3">
        <f t="shared" si="446"/>
        <v>0</v>
      </c>
      <c r="HP1406" s="3">
        <f t="shared" si="433"/>
        <v>0</v>
      </c>
      <c r="HQ1406" s="3">
        <f t="shared" si="433"/>
        <v>0</v>
      </c>
      <c r="HR1406" s="3">
        <f t="shared" si="433"/>
        <v>0</v>
      </c>
      <c r="HS1406" s="3">
        <f t="shared" si="433"/>
        <v>0</v>
      </c>
      <c r="HT1406" s="3">
        <f t="shared" si="433"/>
        <v>0</v>
      </c>
      <c r="HU1406" s="3">
        <f t="shared" si="433"/>
        <v>0</v>
      </c>
      <c r="HV1406" s="3">
        <f t="shared" si="433"/>
        <v>0</v>
      </c>
      <c r="HW1406" s="3">
        <f t="shared" si="433"/>
        <v>0</v>
      </c>
      <c r="HX1406" s="3">
        <f t="shared" si="460"/>
        <v>0</v>
      </c>
      <c r="HY1406" s="3">
        <f t="shared" si="460"/>
        <v>0</v>
      </c>
      <c r="HZ1406" s="3">
        <f t="shared" si="460"/>
        <v>0</v>
      </c>
      <c r="IA1406" s="3">
        <f t="shared" si="460"/>
        <v>0</v>
      </c>
      <c r="IB1406" s="3">
        <f t="shared" si="460"/>
        <v>0</v>
      </c>
      <c r="IC1406" s="3">
        <f t="shared" si="460"/>
        <v>0</v>
      </c>
      <c r="ID1406" s="3">
        <f t="shared" si="460"/>
        <v>0</v>
      </c>
      <c r="IE1406" s="3">
        <f t="shared" si="460"/>
        <v>0</v>
      </c>
      <c r="IF1406" s="3">
        <f t="shared" si="460"/>
        <v>0</v>
      </c>
      <c r="IG1406" s="3">
        <f t="shared" si="460"/>
        <v>0</v>
      </c>
      <c r="IH1406" s="3">
        <f t="shared" si="460"/>
        <v>0</v>
      </c>
      <c r="II1406" s="3">
        <f t="shared" si="460"/>
        <v>0</v>
      </c>
      <c r="IJ1406" s="3">
        <f t="shared" si="460"/>
        <v>0</v>
      </c>
      <c r="IK1406" s="3">
        <f t="shared" si="460"/>
        <v>0</v>
      </c>
      <c r="IL1406" s="3">
        <f t="shared" si="460"/>
        <v>0</v>
      </c>
      <c r="IM1406" s="3">
        <f t="shared" si="460"/>
        <v>0</v>
      </c>
      <c r="IN1406" s="3">
        <f t="shared" si="534"/>
        <v>0</v>
      </c>
      <c r="IO1406" s="3">
        <f t="shared" si="534"/>
        <v>0</v>
      </c>
      <c r="IP1406" s="3">
        <f t="shared" si="534"/>
        <v>0</v>
      </c>
      <c r="IQ1406" s="3">
        <f t="shared" si="534"/>
        <v>0</v>
      </c>
      <c r="IR1406" s="3">
        <f t="shared" si="534"/>
        <v>0</v>
      </c>
      <c r="IS1406" s="3">
        <f t="shared" si="534"/>
        <v>0</v>
      </c>
      <c r="IT1406" s="3">
        <f t="shared" si="534"/>
        <v>0</v>
      </c>
      <c r="IU1406" s="3">
        <f t="shared" si="434"/>
        <v>0</v>
      </c>
      <c r="IV1406" s="3">
        <f t="shared" si="434"/>
        <v>0</v>
      </c>
      <c r="IW1406" s="3">
        <f t="shared" si="434"/>
        <v>0</v>
      </c>
      <c r="IX1406" s="3">
        <f t="shared" si="434"/>
        <v>0</v>
      </c>
      <c r="IY1406" s="3">
        <f t="shared" si="434"/>
        <v>0</v>
      </c>
      <c r="IZ1406" s="3">
        <f t="shared" si="434"/>
        <v>0</v>
      </c>
      <c r="JA1406" s="3">
        <f t="shared" si="434"/>
        <v>0</v>
      </c>
      <c r="JB1406" s="3">
        <f t="shared" si="434"/>
        <v>0</v>
      </c>
      <c r="JC1406" s="3">
        <f t="shared" si="434"/>
        <v>0</v>
      </c>
      <c r="JD1406" s="3">
        <f t="shared" si="434"/>
        <v>0</v>
      </c>
      <c r="JE1406" s="3">
        <f t="shared" si="434"/>
        <v>0</v>
      </c>
      <c r="JF1406" s="3">
        <f t="shared" si="434"/>
        <v>0</v>
      </c>
      <c r="JG1406" s="3">
        <f t="shared" si="434"/>
        <v>0</v>
      </c>
      <c r="JH1406" s="3">
        <f t="shared" si="434"/>
        <v>0</v>
      </c>
      <c r="JI1406" s="3">
        <f t="shared" si="434"/>
        <v>0</v>
      </c>
      <c r="JJ1406" s="3">
        <f t="shared" si="434"/>
        <v>0</v>
      </c>
      <c r="JK1406" s="3">
        <f t="shared" si="321"/>
        <v>0</v>
      </c>
      <c r="JL1406" s="3">
        <f t="shared" si="462"/>
        <v>0</v>
      </c>
      <c r="JM1406" s="3">
        <f t="shared" si="462"/>
        <v>0</v>
      </c>
      <c r="JN1406" s="3">
        <f t="shared" si="462"/>
        <v>0</v>
      </c>
      <c r="JO1406" s="3">
        <f t="shared" si="462"/>
        <v>0</v>
      </c>
      <c r="JP1406" s="3">
        <f t="shared" si="462"/>
        <v>0</v>
      </c>
      <c r="JQ1406" s="3">
        <f t="shared" si="462"/>
        <v>0</v>
      </c>
      <c r="JR1406" s="3">
        <f t="shared" si="462"/>
        <v>0</v>
      </c>
      <c r="JS1406" s="3">
        <f t="shared" si="462"/>
        <v>0</v>
      </c>
      <c r="JT1406" s="3">
        <f t="shared" si="462"/>
        <v>0</v>
      </c>
      <c r="JU1406" s="3">
        <f t="shared" si="462"/>
        <v>0</v>
      </c>
      <c r="JV1406" s="3">
        <f t="shared" si="462"/>
        <v>0</v>
      </c>
      <c r="JW1406" s="3">
        <f t="shared" si="462"/>
        <v>0</v>
      </c>
      <c r="JX1406" s="3">
        <f t="shared" si="462"/>
        <v>0</v>
      </c>
      <c r="JY1406" s="3">
        <f t="shared" si="462"/>
        <v>0</v>
      </c>
      <c r="JZ1406" s="3">
        <f t="shared" si="462"/>
        <v>0</v>
      </c>
      <c r="KA1406" s="3">
        <f t="shared" si="462"/>
        <v>0</v>
      </c>
      <c r="KB1406" s="3">
        <f t="shared" si="448"/>
        <v>0</v>
      </c>
      <c r="KC1406" s="3">
        <f t="shared" si="448"/>
        <v>0</v>
      </c>
      <c r="KD1406" s="3">
        <f t="shared" si="448"/>
        <v>0</v>
      </c>
      <c r="KE1406" s="3">
        <f t="shared" si="448"/>
        <v>0</v>
      </c>
      <c r="KF1406" s="3">
        <f t="shared" si="448"/>
        <v>0</v>
      </c>
      <c r="KG1406" s="3">
        <f t="shared" si="448"/>
        <v>0</v>
      </c>
      <c r="KH1406" s="3">
        <f t="shared" si="448"/>
        <v>0</v>
      </c>
      <c r="KI1406" s="3">
        <f t="shared" si="448"/>
        <v>0</v>
      </c>
      <c r="KJ1406" s="3">
        <f t="shared" si="448"/>
        <v>0</v>
      </c>
      <c r="KK1406" s="3">
        <f t="shared" si="448"/>
        <v>0</v>
      </c>
      <c r="KL1406" s="3">
        <f t="shared" si="448"/>
        <v>0</v>
      </c>
      <c r="KM1406" s="3">
        <f t="shared" si="448"/>
        <v>0</v>
      </c>
      <c r="KN1406" s="3">
        <f t="shared" si="448"/>
        <v>0</v>
      </c>
      <c r="KO1406" s="3">
        <f t="shared" si="449"/>
        <v>0</v>
      </c>
      <c r="KP1406" s="3">
        <f t="shared" si="449"/>
        <v>0</v>
      </c>
      <c r="KQ1406" s="3">
        <f t="shared" si="449"/>
        <v>0</v>
      </c>
      <c r="KR1406" s="3">
        <f t="shared" si="449"/>
        <v>0</v>
      </c>
      <c r="KS1406" s="3">
        <f t="shared" si="449"/>
        <v>0</v>
      </c>
      <c r="KT1406" s="3">
        <f t="shared" si="449"/>
        <v>0</v>
      </c>
      <c r="KU1406" s="3">
        <f t="shared" si="449"/>
        <v>0</v>
      </c>
      <c r="KV1406" s="3">
        <f t="shared" si="449"/>
        <v>0</v>
      </c>
      <c r="KW1406" s="3">
        <f t="shared" si="449"/>
        <v>0</v>
      </c>
      <c r="KX1406" s="3">
        <f t="shared" si="449"/>
        <v>0</v>
      </c>
      <c r="KY1406" s="3">
        <f t="shared" si="449"/>
        <v>0</v>
      </c>
      <c r="KZ1406" s="3">
        <f t="shared" si="449"/>
        <v>0</v>
      </c>
      <c r="LA1406" s="3">
        <f t="shared" si="449"/>
        <v>0</v>
      </c>
      <c r="LB1406" s="3">
        <f t="shared" si="449"/>
        <v>0</v>
      </c>
      <c r="LC1406" s="3">
        <f t="shared" si="449"/>
        <v>0</v>
      </c>
      <c r="LD1406" s="3">
        <f t="shared" si="449"/>
        <v>0</v>
      </c>
      <c r="LE1406" s="3">
        <f t="shared" si="450"/>
        <v>0</v>
      </c>
      <c r="LF1406" s="3">
        <f t="shared" si="323"/>
        <v>0</v>
      </c>
      <c r="LG1406" s="3">
        <f t="shared" si="451"/>
        <v>0</v>
      </c>
      <c r="LH1406" s="3">
        <f t="shared" si="451"/>
        <v>0</v>
      </c>
      <c r="LI1406" s="3">
        <f t="shared" si="451"/>
        <v>0</v>
      </c>
      <c r="LJ1406" s="3">
        <f t="shared" si="451"/>
        <v>0</v>
      </c>
      <c r="LK1406" s="3">
        <f t="shared" si="451"/>
        <v>0</v>
      </c>
      <c r="LL1406" s="3">
        <f t="shared" si="451"/>
        <v>0</v>
      </c>
      <c r="LM1406" s="3">
        <f t="shared" si="451"/>
        <v>0</v>
      </c>
      <c r="LN1406" s="3">
        <f t="shared" si="451"/>
        <v>0</v>
      </c>
      <c r="LO1406" s="3">
        <f t="shared" si="451"/>
        <v>0</v>
      </c>
      <c r="LP1406" s="3">
        <f t="shared" si="451"/>
        <v>0</v>
      </c>
      <c r="LQ1406" s="3">
        <f t="shared" si="451"/>
        <v>0</v>
      </c>
      <c r="LR1406" s="3">
        <f t="shared" si="451"/>
        <v>0</v>
      </c>
      <c r="LS1406" s="3">
        <f t="shared" si="451"/>
        <v>0</v>
      </c>
      <c r="LT1406" s="3">
        <f t="shared" si="451"/>
        <v>0</v>
      </c>
      <c r="LU1406" s="3">
        <f t="shared" si="451"/>
        <v>0</v>
      </c>
      <c r="LV1406" s="3">
        <f t="shared" si="451"/>
        <v>0</v>
      </c>
      <c r="LW1406" s="3">
        <f t="shared" si="436"/>
        <v>0</v>
      </c>
      <c r="LX1406" s="3">
        <f t="shared" si="436"/>
        <v>0</v>
      </c>
      <c r="LY1406" s="3">
        <f t="shared" si="436"/>
        <v>0</v>
      </c>
      <c r="LZ1406" s="3">
        <f t="shared" si="436"/>
        <v>0</v>
      </c>
      <c r="MA1406" s="3">
        <f t="shared" si="436"/>
        <v>0</v>
      </c>
      <c r="MB1406" s="3">
        <f t="shared" si="436"/>
        <v>0</v>
      </c>
      <c r="MC1406" s="3">
        <f t="shared" si="436"/>
        <v>0</v>
      </c>
      <c r="MD1406" s="3">
        <f t="shared" si="436"/>
        <v>0</v>
      </c>
      <c r="ME1406" s="3">
        <f t="shared" si="436"/>
        <v>0</v>
      </c>
      <c r="MF1406" s="3">
        <f t="shared" si="436"/>
        <v>0</v>
      </c>
      <c r="MG1406" s="3">
        <f t="shared" si="436"/>
        <v>0</v>
      </c>
      <c r="MH1406" s="3">
        <f t="shared" si="436"/>
        <v>0</v>
      </c>
      <c r="MI1406" s="3">
        <f t="shared" si="436"/>
        <v>0</v>
      </c>
      <c r="MJ1406" s="3">
        <f t="shared" si="436"/>
        <v>0</v>
      </c>
      <c r="MK1406" s="3">
        <f t="shared" si="436"/>
        <v>0</v>
      </c>
      <c r="ML1406" s="3">
        <f t="shared" si="437"/>
        <v>0</v>
      </c>
      <c r="MM1406" s="3">
        <f t="shared" si="437"/>
        <v>0</v>
      </c>
      <c r="MN1406" s="3">
        <f t="shared" si="437"/>
        <v>0</v>
      </c>
      <c r="MO1406" s="3">
        <f t="shared" si="437"/>
        <v>0</v>
      </c>
      <c r="MP1406" s="3">
        <f t="shared" si="437"/>
        <v>0</v>
      </c>
      <c r="MQ1406" s="3">
        <f t="shared" si="437"/>
        <v>0</v>
      </c>
      <c r="MR1406" s="3">
        <f t="shared" si="437"/>
        <v>0</v>
      </c>
      <c r="MS1406" s="3">
        <f t="shared" si="437"/>
        <v>0</v>
      </c>
      <c r="MT1406" s="3">
        <f t="shared" si="437"/>
        <v>0</v>
      </c>
      <c r="MU1406" s="3">
        <f t="shared" si="437"/>
        <v>0</v>
      </c>
      <c r="MV1406" s="3">
        <f t="shared" si="437"/>
        <v>0</v>
      </c>
      <c r="MW1406" s="3">
        <f t="shared" si="437"/>
        <v>0</v>
      </c>
      <c r="MX1406" s="3">
        <f t="shared" si="437"/>
        <v>0</v>
      </c>
      <c r="MY1406" s="3">
        <f t="shared" si="437"/>
        <v>0</v>
      </c>
      <c r="MZ1406" s="3">
        <f t="shared" si="437"/>
        <v>0</v>
      </c>
      <c r="NA1406" s="3">
        <f t="shared" si="437"/>
        <v>0</v>
      </c>
      <c r="NB1406" s="3">
        <f t="shared" si="325"/>
        <v>0</v>
      </c>
      <c r="NC1406" s="3">
        <f t="shared" si="452"/>
        <v>0</v>
      </c>
      <c r="ND1406" s="3">
        <f t="shared" si="452"/>
        <v>0</v>
      </c>
      <c r="NE1406" s="3">
        <f t="shared" si="452"/>
        <v>0</v>
      </c>
      <c r="NF1406" s="3">
        <f t="shared" si="452"/>
        <v>0</v>
      </c>
      <c r="NG1406" s="3">
        <f t="shared" si="452"/>
        <v>0</v>
      </c>
      <c r="NH1406" s="3">
        <f t="shared" si="452"/>
        <v>0</v>
      </c>
      <c r="NI1406" s="3">
        <f t="shared" si="452"/>
        <v>0</v>
      </c>
      <c r="NJ1406" s="3">
        <f t="shared" si="452"/>
        <v>0</v>
      </c>
      <c r="NK1406" s="3">
        <f t="shared" si="452"/>
        <v>0</v>
      </c>
      <c r="NL1406" s="3">
        <f t="shared" si="452"/>
        <v>0</v>
      </c>
      <c r="NM1406" s="3">
        <f t="shared" si="452"/>
        <v>0</v>
      </c>
      <c r="NN1406" s="3">
        <f t="shared" si="452"/>
        <v>0</v>
      </c>
      <c r="NO1406" s="3">
        <f t="shared" si="452"/>
        <v>0</v>
      </c>
      <c r="NP1406" s="3">
        <f t="shared" si="452"/>
        <v>0</v>
      </c>
      <c r="NQ1406" s="3">
        <f t="shared" si="452"/>
        <v>0</v>
      </c>
      <c r="NR1406" s="3">
        <f t="shared" si="452"/>
        <v>0</v>
      </c>
      <c r="NS1406" s="3">
        <f t="shared" si="438"/>
        <v>0</v>
      </c>
      <c r="NT1406" s="3">
        <f t="shared" si="438"/>
        <v>0</v>
      </c>
      <c r="NU1406" s="3">
        <f t="shared" si="438"/>
        <v>0</v>
      </c>
      <c r="NV1406" s="3">
        <f t="shared" si="438"/>
        <v>0</v>
      </c>
      <c r="NW1406" s="3">
        <f t="shared" si="438"/>
        <v>0</v>
      </c>
      <c r="NX1406" s="3">
        <f t="shared" si="438"/>
        <v>0</v>
      </c>
      <c r="NY1406" s="3">
        <f t="shared" si="438"/>
        <v>0</v>
      </c>
      <c r="NZ1406" s="3">
        <f t="shared" si="438"/>
        <v>0</v>
      </c>
      <c r="OA1406" s="3">
        <f t="shared" si="438"/>
        <v>0</v>
      </c>
      <c r="OB1406" s="3">
        <f t="shared" si="438"/>
        <v>0</v>
      </c>
      <c r="OC1406" s="3">
        <f t="shared" si="438"/>
        <v>0</v>
      </c>
      <c r="OD1406" s="3">
        <f t="shared" si="438"/>
        <v>0</v>
      </c>
      <c r="OE1406" s="3">
        <f t="shared" si="438"/>
        <v>0</v>
      </c>
      <c r="OF1406" s="3">
        <f t="shared" si="438"/>
        <v>0</v>
      </c>
      <c r="OG1406" s="3">
        <f t="shared" si="438"/>
        <v>0</v>
      </c>
      <c r="OH1406" s="3">
        <f t="shared" si="327"/>
        <v>0</v>
      </c>
      <c r="OI1406" s="3">
        <f t="shared" si="311"/>
        <v>0</v>
      </c>
      <c r="OJ1406" s="3">
        <f t="shared" si="311"/>
        <v>0</v>
      </c>
      <c r="OK1406" s="3">
        <f t="shared" si="311"/>
        <v>0</v>
      </c>
      <c r="OL1406" s="3">
        <f t="shared" si="311"/>
        <v>0</v>
      </c>
      <c r="OM1406" s="3">
        <f t="shared" si="311"/>
        <v>0</v>
      </c>
      <c r="ON1406" s="3">
        <f t="shared" si="311"/>
        <v>0</v>
      </c>
      <c r="OO1406" s="13">
        <f t="shared" si="311"/>
        <v>0</v>
      </c>
      <c r="OP1406" s="29">
        <f t="shared" si="311"/>
        <v>0</v>
      </c>
      <c r="OR1406" s="3" t="str">
        <f t="shared" si="512"/>
        <v>KRC US Equity</v>
      </c>
      <c r="OS1406" s="20">
        <f t="shared" ref="OS1406:PX1406" ca="1" si="549">OS41*OS$205*$WL41</f>
        <v>1.7362446214085028E-2</v>
      </c>
      <c r="OT1406" s="20">
        <f t="shared" ca="1" si="549"/>
        <v>1.9529369072646616E-2</v>
      </c>
      <c r="OU1406" s="20">
        <f t="shared" ca="1" si="549"/>
        <v>1.2173908870582166E-2</v>
      </c>
      <c r="OV1406" s="20">
        <f t="shared" ca="1" si="549"/>
        <v>2.4818250197081514E-2</v>
      </c>
      <c r="OW1406" s="20">
        <f t="shared" ca="1" si="549"/>
        <v>1.6090389899104416E-2</v>
      </c>
      <c r="OX1406" s="20">
        <f t="shared" ca="1" si="549"/>
        <v>1.6384347318934855E-2</v>
      </c>
      <c r="OY1406" s="20">
        <f t="shared" ca="1" si="549"/>
        <v>2.2240255786977661E-2</v>
      </c>
      <c r="OZ1406" s="20">
        <f t="shared" ca="1" si="549"/>
        <v>2.0736297543660312E-2</v>
      </c>
      <c r="PA1406" s="20">
        <f t="shared" ca="1" si="549"/>
        <v>2.0192718013846634E-2</v>
      </c>
      <c r="PB1406" s="20">
        <f t="shared" ca="1" si="549"/>
        <v>1.8728067533408367E-2</v>
      </c>
      <c r="PC1406" s="20">
        <f t="shared" ca="1" si="549"/>
        <v>1.755736600249877E-2</v>
      </c>
      <c r="PD1406" s="20">
        <f t="shared" ca="1" si="549"/>
        <v>2.0484419916842321E-2</v>
      </c>
      <c r="PE1406" s="20">
        <f t="shared" ca="1" si="549"/>
        <v>2.2932609492077347E-2</v>
      </c>
      <c r="PF1406" s="20">
        <f t="shared" ca="1" si="549"/>
        <v>2.5876265368050381E-2</v>
      </c>
      <c r="PG1406" s="20">
        <f t="shared" ca="1" si="549"/>
        <v>2.1971086225789464E-2</v>
      </c>
      <c r="PH1406" s="20">
        <f t="shared" ca="1" si="549"/>
        <v>1.9095981977416417E-2</v>
      </c>
      <c r="PI1406" s="20">
        <f t="shared" ca="1" si="549"/>
        <v>2.3535840035376971E-2</v>
      </c>
      <c r="PJ1406" s="20">
        <f t="shared" ca="1" si="549"/>
        <v>9.2132366180000778E-3</v>
      </c>
      <c r="PK1406" s="20">
        <f t="shared" ca="1" si="549"/>
        <v>2.2837121005604494E-2</v>
      </c>
      <c r="PL1406" s="20">
        <f t="shared" ca="1" si="549"/>
        <v>2.0041350269118411E-2</v>
      </c>
      <c r="PM1406" s="20">
        <f t="shared" ca="1" si="549"/>
        <v>2.0311720043683475E-2</v>
      </c>
      <c r="PN1406" s="20">
        <f t="shared" ca="1" si="549"/>
        <v>2.7044338251488557E-2</v>
      </c>
      <c r="PO1406" s="20">
        <f t="shared" ca="1" si="549"/>
        <v>2.0247769350495104E-2</v>
      </c>
      <c r="PP1406" s="20">
        <f t="shared" ca="1" si="549"/>
        <v>1.9990030169294844E-2</v>
      </c>
      <c r="PQ1406" s="20">
        <f t="shared" ca="1" si="549"/>
        <v>2.0238817821667233E-2</v>
      </c>
      <c r="PR1406" s="20">
        <f t="shared" ca="1" si="549"/>
        <v>2.0680612983236639E-2</v>
      </c>
      <c r="PS1406" s="20">
        <f t="shared" ca="1" si="549"/>
        <v>2.3931776395600683E-2</v>
      </c>
      <c r="PT1406" s="20">
        <f t="shared" ca="1" si="549"/>
        <v>1.7056067012012031E-2</v>
      </c>
      <c r="PU1406" s="20">
        <f t="shared" ca="1" si="549"/>
        <v>1.6710230966736468E-2</v>
      </c>
      <c r="PV1406" s="20">
        <f t="shared" ca="1" si="549"/>
        <v>2.0689177850355147E-2</v>
      </c>
      <c r="PW1406" s="20">
        <f t="shared" ca="1" si="549"/>
        <v>1.8665641834076558E-2</v>
      </c>
      <c r="PX1406" s="20">
        <f t="shared" ca="1" si="549"/>
        <v>7.7540470956436545E-3</v>
      </c>
      <c r="PY1406" s="20">
        <f t="shared" ref="PY1406:RD1406" ca="1" si="550">PY41*PY$205*$WL41</f>
        <v>2.1186755109473678E-2</v>
      </c>
      <c r="PZ1406" s="20">
        <f t="shared" ca="1" si="550"/>
        <v>1.6715062306351631E-2</v>
      </c>
      <c r="QA1406" s="20">
        <f t="shared" ca="1" si="550"/>
        <v>1.9650239933349026E-2</v>
      </c>
      <c r="QB1406" s="20">
        <f t="shared" ca="1" si="550"/>
        <v>1.4651919273121775E-2</v>
      </c>
      <c r="QC1406" s="20">
        <f t="shared" ca="1" si="550"/>
        <v>1.9392342466812991E-2</v>
      </c>
      <c r="QD1406" s="20">
        <f t="shared" ca="1" si="550"/>
        <v>3.2543468184391876E-2</v>
      </c>
      <c r="QE1406" s="20">
        <f t="shared" ca="1" si="550"/>
        <v>2.4051801785748936E-2</v>
      </c>
      <c r="QF1406" s="20">
        <f t="shared" ca="1" si="550"/>
        <v>3.0057350789114902E-2</v>
      </c>
      <c r="QG1406" s="20">
        <f t="shared" ca="1" si="550"/>
        <v>2.333565844900428E-2</v>
      </c>
      <c r="QH1406" s="20">
        <f t="shared" ca="1" si="550"/>
        <v>2.2385560012189814E-2</v>
      </c>
      <c r="QI1406" s="20">
        <f t="shared" ca="1" si="550"/>
        <v>2.0780267292280077E-2</v>
      </c>
      <c r="QJ1406" s="20">
        <f t="shared" ca="1" si="550"/>
        <v>1.6597526380895317E-2</v>
      </c>
      <c r="QK1406" s="20">
        <f t="shared" ca="1" si="550"/>
        <v>2.3294472565974556E-2</v>
      </c>
      <c r="QL1406" s="20">
        <f t="shared" ca="1" si="550"/>
        <v>1.4049521672293884E-2</v>
      </c>
      <c r="QM1406" s="20">
        <f t="shared" ca="1" si="550"/>
        <v>2.3856024640959907E-2</v>
      </c>
      <c r="QN1406" s="20">
        <f t="shared" ca="1" si="550"/>
        <v>2.1151357986104478E-2</v>
      </c>
      <c r="QO1406" s="20">
        <f t="shared" ca="1" si="550"/>
        <v>1.2806838833365185E-2</v>
      </c>
      <c r="QP1406" s="20">
        <f t="shared" ca="1" si="550"/>
        <v>1.9087034507706459E-2</v>
      </c>
      <c r="QQ1406" s="20">
        <f t="shared" ca="1" si="550"/>
        <v>1.9471108804846007E-2</v>
      </c>
      <c r="QR1406" s="20">
        <f t="shared" ca="1" si="550"/>
        <v>2.195450793163424E-2</v>
      </c>
      <c r="QS1406" s="20">
        <f t="shared" ca="1" si="550"/>
        <v>1.8833933077673021E-2</v>
      </c>
      <c r="QT1406" s="20">
        <f t="shared" ca="1" si="550"/>
        <v>2.0319342404421306E-2</v>
      </c>
      <c r="QU1406" s="20">
        <f t="shared" ca="1" si="550"/>
        <v>2.662965221633987E-2</v>
      </c>
      <c r="QV1406" s="20">
        <f t="shared" ca="1" si="550"/>
        <v>2.2806217711590776E-2</v>
      </c>
      <c r="QW1406" s="20">
        <f t="shared" ca="1" si="550"/>
        <v>2.0319197426814723E-2</v>
      </c>
      <c r="QX1406" s="20">
        <f t="shared" ca="1" si="550"/>
        <v>2.614169016813922E-2</v>
      </c>
      <c r="QY1406" s="20">
        <f t="shared" ca="1" si="550"/>
        <v>1.0996179216685758E-2</v>
      </c>
      <c r="QZ1406" s="20">
        <f t="shared" ca="1" si="550"/>
        <v>2.3796454855957352E-2</v>
      </c>
      <c r="RA1406" s="20">
        <f t="shared" ca="1" si="550"/>
        <v>2.0291639017991529E-2</v>
      </c>
      <c r="RB1406" s="20">
        <f t="shared" ca="1" si="550"/>
        <v>2.4510950901257909E-2</v>
      </c>
      <c r="RC1406" s="20">
        <f t="shared" ca="1" si="550"/>
        <v>2.1251264767734306E-2</v>
      </c>
      <c r="RD1406" s="20">
        <f t="shared" ca="1" si="550"/>
        <v>1.943288110163666E-2</v>
      </c>
      <c r="RE1406" s="20">
        <f t="shared" ref="RE1406:SJ1406" ca="1" si="551">RE41*RE$205*$WL41</f>
        <v>2.2455367198801982E-2</v>
      </c>
      <c r="RF1406" s="20">
        <f t="shared" ca="1" si="551"/>
        <v>2.2985643945840281E-2</v>
      </c>
      <c r="RG1406" s="20">
        <f t="shared" ca="1" si="551"/>
        <v>1.6152797947508318E-2</v>
      </c>
      <c r="RH1406" s="20">
        <f t="shared" ca="1" si="551"/>
        <v>2.1911167931908056E-2</v>
      </c>
      <c r="RI1406" s="20">
        <f t="shared" ca="1" si="551"/>
        <v>2.0558083655820208E-2</v>
      </c>
      <c r="RJ1406" s="20">
        <f t="shared" ca="1" si="551"/>
        <v>1.1307161397702388E-2</v>
      </c>
      <c r="RK1406" s="20">
        <f t="shared" ca="1" si="551"/>
        <v>2.1105148083573669E-2</v>
      </c>
      <c r="RL1406" s="20">
        <f t="shared" ca="1" si="551"/>
        <v>2.2590994779113204E-2</v>
      </c>
      <c r="RM1406" s="20">
        <f t="shared" ca="1" si="551"/>
        <v>1.1254173751687512E-2</v>
      </c>
      <c r="RN1406" s="20">
        <f t="shared" ca="1" si="551"/>
        <v>2.618423626036959E-2</v>
      </c>
      <c r="RO1406" s="20">
        <f t="shared" ca="1" si="551"/>
        <v>1.1914812426336338E-2</v>
      </c>
      <c r="RP1406" s="20">
        <f t="shared" ca="1" si="551"/>
        <v>1.9778126777091464E-2</v>
      </c>
      <c r="RQ1406" s="20">
        <f t="shared" ca="1" si="551"/>
        <v>2.659202680902949E-2</v>
      </c>
      <c r="RR1406" s="20">
        <f t="shared" ca="1" si="551"/>
        <v>1.9646361000538876E-2</v>
      </c>
      <c r="RS1406" s="20">
        <f t="shared" ca="1" si="551"/>
        <v>1.0037982041643375E-2</v>
      </c>
      <c r="RT1406" s="20">
        <f t="shared" ca="1" si="551"/>
        <v>2.1909352492276525E-2</v>
      </c>
      <c r="RU1406" s="20">
        <f t="shared" ca="1" si="551"/>
        <v>2.1124200501198665E-2</v>
      </c>
      <c r="RV1406" s="20">
        <f t="shared" ca="1" si="551"/>
        <v>1.961857250619185E-2</v>
      </c>
      <c r="RW1406" s="20">
        <f t="shared" ca="1" si="551"/>
        <v>2.4523355010799719E-2</v>
      </c>
      <c r="RX1406" s="20">
        <f t="shared" ca="1" si="551"/>
        <v>2.360570640356607E-2</v>
      </c>
      <c r="RY1406" s="20">
        <f t="shared" ca="1" si="551"/>
        <v>2.6532109965586404E-2</v>
      </c>
      <c r="RZ1406" s="20">
        <f t="shared" ca="1" si="551"/>
        <v>1.9710867249876793E-2</v>
      </c>
      <c r="SA1406" s="20">
        <f t="shared" ca="1" si="551"/>
        <v>2.269055880344923E-2</v>
      </c>
      <c r="SB1406" s="20">
        <f t="shared" ca="1" si="551"/>
        <v>2.6579692384344773E-2</v>
      </c>
      <c r="SC1406" s="20">
        <f t="shared" ca="1" si="551"/>
        <v>2.0794073026122135E-2</v>
      </c>
      <c r="SD1406" s="20">
        <f t="shared" ca="1" si="551"/>
        <v>1.7946727944246853E-2</v>
      </c>
      <c r="SE1406" s="20">
        <f t="shared" ca="1" si="551"/>
        <v>2.1249735535871814E-2</v>
      </c>
      <c r="SF1406" s="20">
        <f t="shared" ca="1" si="551"/>
        <v>2.0801489464100386E-2</v>
      </c>
      <c r="SG1406" s="20">
        <f t="shared" ca="1" si="551"/>
        <v>1.8418716179309742E-2</v>
      </c>
      <c r="SH1406" s="20">
        <f t="shared" ca="1" si="551"/>
        <v>9.5554066825050826E-3</v>
      </c>
      <c r="SI1406" s="20">
        <f t="shared" ca="1" si="551"/>
        <v>2.2875457537582012E-2</v>
      </c>
      <c r="SJ1406" s="20">
        <f t="shared" ca="1" si="551"/>
        <v>2.5317876599256873E-2</v>
      </c>
      <c r="SK1406" s="20">
        <f t="shared" ref="SK1406:TP1406" ca="1" si="552">SK41*SK$205*$WL41</f>
        <v>2.5040258172244933E-2</v>
      </c>
      <c r="SL1406" s="20">
        <f t="shared" ca="1" si="552"/>
        <v>2.613421815787571E-2</v>
      </c>
      <c r="SM1406" s="20">
        <f t="shared" ca="1" si="552"/>
        <v>2.4568117562600404E-2</v>
      </c>
      <c r="SN1406" s="20">
        <f t="shared" ca="1" si="552"/>
        <v>2.5152239949069982E-2</v>
      </c>
      <c r="SO1406" s="20">
        <f t="shared" ca="1" si="552"/>
        <v>2.1348085390659393E-2</v>
      </c>
      <c r="SP1406" s="20">
        <f t="shared" ca="1" si="552"/>
        <v>2.5425325934202502E-2</v>
      </c>
      <c r="SQ1406" s="20">
        <f t="shared" ca="1" si="552"/>
        <v>2.2604994527104627E-2</v>
      </c>
      <c r="SR1406" s="20">
        <f t="shared" ca="1" si="552"/>
        <v>2.3388400532476067E-2</v>
      </c>
      <c r="SS1406" s="20">
        <f t="shared" ca="1" si="552"/>
        <v>2.6413319986665906E-2</v>
      </c>
      <c r="ST1406" s="20">
        <f t="shared" ca="1" si="552"/>
        <v>1.44391721283493E-2</v>
      </c>
      <c r="SU1406" s="20">
        <f t="shared" ca="1" si="552"/>
        <v>2.6507011319632387E-2</v>
      </c>
      <c r="SV1406" s="20">
        <f t="shared" ca="1" si="552"/>
        <v>1.2099106957672972E-2</v>
      </c>
      <c r="SW1406" s="20">
        <f t="shared" ca="1" si="552"/>
        <v>2.188123435059397E-2</v>
      </c>
      <c r="SX1406" s="20">
        <f t="shared" ca="1" si="552"/>
        <v>2.5237124555898507E-2</v>
      </c>
      <c r="SY1406" s="20">
        <f t="shared" ca="1" si="552"/>
        <v>1.2808994752245739E-2</v>
      </c>
      <c r="SZ1406" s="20">
        <f t="shared" ca="1" si="552"/>
        <v>2.095941082212642E-2</v>
      </c>
      <c r="TA1406" s="20">
        <f t="shared" ca="1" si="552"/>
        <v>2.0635599633007186E-2</v>
      </c>
      <c r="TB1406" s="20">
        <f t="shared" ca="1" si="552"/>
        <v>2.1035803161717256E-2</v>
      </c>
      <c r="TC1406" s="20">
        <f t="shared" ca="1" si="552"/>
        <v>2.3228208103383236E-2</v>
      </c>
      <c r="TD1406" s="20">
        <f t="shared" ca="1" si="552"/>
        <v>1.464438487292619E-2</v>
      </c>
      <c r="TE1406" s="20">
        <f t="shared" ca="1" si="552"/>
        <v>1.2431232942742594E-2</v>
      </c>
      <c r="TF1406" s="20">
        <f t="shared" ca="1" si="552"/>
        <v>1.0395612934496801E-2</v>
      </c>
      <c r="TG1406" s="20">
        <f t="shared" ca="1" si="552"/>
        <v>1.2235521201058086E-2</v>
      </c>
      <c r="TH1406" s="20">
        <f t="shared" ca="1" si="552"/>
        <v>1.1054630301247197E-2</v>
      </c>
      <c r="TI1406" s="20">
        <f t="shared" ca="1" si="552"/>
        <v>1.6681951036835896E-2</v>
      </c>
      <c r="TJ1406" s="20">
        <f t="shared" ca="1" si="552"/>
        <v>2.4713478242494445E-2</v>
      </c>
      <c r="TK1406" s="20">
        <f t="shared" ca="1" si="552"/>
        <v>2.7462344846445975E-2</v>
      </c>
      <c r="TL1406" s="20">
        <f t="shared" ca="1" si="552"/>
        <v>1.9155692466955331E-2</v>
      </c>
      <c r="TM1406" s="20">
        <f t="shared" ca="1" si="552"/>
        <v>2.2057999589220494E-2</v>
      </c>
      <c r="TN1406" s="20">
        <f t="shared" ca="1" si="552"/>
        <v>2.2452320405008382E-2</v>
      </c>
      <c r="TO1406" s="20">
        <f t="shared" ca="1" si="552"/>
        <v>1.2915341539759116E-2</v>
      </c>
      <c r="TP1406" s="20">
        <f t="shared" ca="1" si="552"/>
        <v>1.0729812039321071E-2</v>
      </c>
      <c r="TQ1406" s="20">
        <f t="shared" ref="TQ1406:UV1406" ca="1" si="553">TQ41*TQ$205*$WL41</f>
        <v>2.6565108432062605E-2</v>
      </c>
      <c r="TR1406" s="20">
        <f t="shared" ca="1" si="553"/>
        <v>2.2531088529601784E-2</v>
      </c>
      <c r="TS1406" s="20">
        <f t="shared" ca="1" si="553"/>
        <v>1.5366876872560345E-2</v>
      </c>
      <c r="TT1406" s="20">
        <f t="shared" ca="1" si="553"/>
        <v>2.0940728560175096E-2</v>
      </c>
      <c r="TU1406" s="20">
        <f t="shared" ca="1" si="553"/>
        <v>2.296412088447489E-2</v>
      </c>
      <c r="TV1406" s="20">
        <f t="shared" ca="1" si="553"/>
        <v>2.147715314814096E-2</v>
      </c>
      <c r="TW1406" s="20">
        <f t="shared" ca="1" si="553"/>
        <v>1.0559545174275242E-2</v>
      </c>
      <c r="TX1406" s="20">
        <f t="shared" ca="1" si="553"/>
        <v>2.427226908179298E-3</v>
      </c>
      <c r="TY1406" s="20">
        <f t="shared" ca="1" si="553"/>
        <v>2.3988275102419007E-2</v>
      </c>
      <c r="TZ1406" s="20">
        <f t="shared" ca="1" si="553"/>
        <v>1.7046612261031071E-2</v>
      </c>
      <c r="UA1406" s="20">
        <f t="shared" ca="1" si="553"/>
        <v>1.0096601278871577E-2</v>
      </c>
      <c r="UB1406" s="20">
        <f t="shared" ca="1" si="553"/>
        <v>2.1537642101361415E-2</v>
      </c>
      <c r="UC1406" s="20">
        <f t="shared" ca="1" si="553"/>
        <v>2.4366765073240822E-2</v>
      </c>
      <c r="UD1406" s="20">
        <f t="shared" ca="1" si="553"/>
        <v>8.8146325824332867E-3</v>
      </c>
      <c r="UE1406" s="20">
        <f t="shared" ca="1" si="553"/>
        <v>2.0238343172851149E-2</v>
      </c>
      <c r="UF1406" s="20">
        <f t="shared" ca="1" si="553"/>
        <v>1.8887648548022742E-2</v>
      </c>
      <c r="UG1406" s="20">
        <f t="shared" ca="1" si="553"/>
        <v>1.5532895830212046E-2</v>
      </c>
      <c r="UH1406" s="20">
        <f t="shared" ca="1" si="553"/>
        <v>1.3229504322081623E-2</v>
      </c>
      <c r="UI1406" s="20">
        <f t="shared" ca="1" si="553"/>
        <v>2.9501235533932416E-2</v>
      </c>
      <c r="UJ1406" s="20">
        <f t="shared" ca="1" si="553"/>
        <v>1.6953159132285303E-2</v>
      </c>
      <c r="UK1406" s="20">
        <f t="shared" ca="1" si="553"/>
        <v>1.742523503137941E-2</v>
      </c>
      <c r="UL1406" s="20">
        <f t="shared" ca="1" si="553"/>
        <v>1.6773914125393294E-2</v>
      </c>
      <c r="UM1406" s="20">
        <f t="shared" ca="1" si="553"/>
        <v>1.1380212142191334E-2</v>
      </c>
      <c r="UN1406" s="20">
        <f t="shared" ca="1" si="553"/>
        <v>2.415642547823945E-2</v>
      </c>
      <c r="UO1406" s="20">
        <f t="shared" ca="1" si="553"/>
        <v>2.5841092130555732E-2</v>
      </c>
      <c r="UP1406" s="20">
        <f t="shared" ca="1" si="553"/>
        <v>1.6488372225522182E-2</v>
      </c>
      <c r="UQ1406" s="20">
        <f t="shared" ca="1" si="553"/>
        <v>2.8571824261968054E-2</v>
      </c>
      <c r="UR1406" s="20">
        <f t="shared" ca="1" si="553"/>
        <v>2.3890900434062418E-2</v>
      </c>
      <c r="US1406" s="20">
        <f t="shared" ca="1" si="553"/>
        <v>1.3277469674991708E-2</v>
      </c>
      <c r="UT1406" s="20">
        <f t="shared" ca="1" si="553"/>
        <v>1.9503318613279391E-2</v>
      </c>
      <c r="UU1406" s="20">
        <f t="shared" ca="1" si="553"/>
        <v>1.2794558931217637E-2</v>
      </c>
      <c r="UV1406" s="20">
        <f t="shared" ca="1" si="553"/>
        <v>9.0512060292115056E-3</v>
      </c>
      <c r="UW1406" s="20">
        <f t="shared" ref="UW1406:WB1406" ca="1" si="554">UW41*UW$205*$WL41</f>
        <v>1.0163392432486412E-2</v>
      </c>
      <c r="UX1406" s="20">
        <f t="shared" ca="1" si="554"/>
        <v>16.327994415604532</v>
      </c>
      <c r="UY1406" s="20">
        <f t="shared" ca="1" si="554"/>
        <v>1.2825789250950589E-2</v>
      </c>
      <c r="UZ1406" s="20">
        <f t="shared" ca="1" si="554"/>
        <v>9.2093649769973123E-3</v>
      </c>
      <c r="VA1406" s="20">
        <f t="shared" ca="1" si="554"/>
        <v>7.7175903160299668E-3</v>
      </c>
      <c r="VB1406" s="20">
        <f t="shared" ca="1" si="554"/>
        <v>2.3054303961233053E-2</v>
      </c>
      <c r="VC1406" s="20">
        <f t="shared" ca="1" si="554"/>
        <v>1.8382776190226123E-2</v>
      </c>
      <c r="VD1406" s="20">
        <f t="shared" ca="1" si="554"/>
        <v>1.2507893549515732E-2</v>
      </c>
      <c r="VE1406" s="20">
        <f t="shared" ca="1" si="554"/>
        <v>7.6806234310354991E-3</v>
      </c>
      <c r="VF1406" s="20">
        <f t="shared" ca="1" si="554"/>
        <v>1.0256205862436635E-2</v>
      </c>
      <c r="VG1406" s="20">
        <f t="shared" ca="1" si="554"/>
        <v>2.8009671110724534E-2</v>
      </c>
      <c r="VH1406" s="20">
        <f t="shared" ca="1" si="554"/>
        <v>3.4614135793350613E-3</v>
      </c>
      <c r="VI1406" s="20">
        <f t="shared" ca="1" si="554"/>
        <v>1.1226295695917926E-2</v>
      </c>
      <c r="VJ1406" s="20">
        <f t="shared" ca="1" si="554"/>
        <v>-9.9083802747324586E-3</v>
      </c>
      <c r="VK1406" s="20">
        <f t="shared" ca="1" si="554"/>
        <v>1.2173906141826061E-2</v>
      </c>
      <c r="VL1406" s="20">
        <f t="shared" ca="1" si="554"/>
        <v>2.2277354921152225E-3</v>
      </c>
      <c r="VM1406" s="20">
        <f t="shared" ca="1" si="554"/>
        <v>1.2517695047460906E-2</v>
      </c>
      <c r="VN1406" s="20">
        <f t="shared" ca="1" si="554"/>
        <v>1.4383625478653888E-2</v>
      </c>
      <c r="VO1406" s="20">
        <f t="shared" ca="1" si="554"/>
        <v>4.4587255776096894E-3</v>
      </c>
      <c r="VP1406" s="20">
        <f t="shared" ca="1" si="554"/>
        <v>1.5470840212691663E-3</v>
      </c>
      <c r="VQ1406" s="20">
        <f t="shared" ca="1" si="554"/>
        <v>-3.6298216416592397E-3</v>
      </c>
      <c r="VR1406" s="20">
        <f t="shared" ca="1" si="554"/>
        <v>3.4263708995389912E-3</v>
      </c>
      <c r="VS1406" s="20">
        <f t="shared" ca="1" si="554"/>
        <v>1.4187699509194147E-2</v>
      </c>
      <c r="VT1406" s="20">
        <f t="shared" ca="1" si="554"/>
        <v>4.8930169874868866E-3</v>
      </c>
      <c r="VU1406" s="20">
        <f t="shared" ca="1" si="554"/>
        <v>9.8177830617902006E-4</v>
      </c>
      <c r="VV1406" s="20">
        <f t="shared" ca="1" si="554"/>
        <v>6.0752277724919453E-3</v>
      </c>
      <c r="VW1406" s="20">
        <f t="shared" ca="1" si="554"/>
        <v>1.5128367922705066E-3</v>
      </c>
      <c r="VX1406" s="20">
        <f t="shared" ca="1" si="554"/>
        <v>-2.5569711885936549E-3</v>
      </c>
      <c r="VY1406" s="20">
        <f t="shared" ca="1" si="554"/>
        <v>2.8514967629668466E-3</v>
      </c>
      <c r="VZ1406" s="20">
        <f t="shared" ca="1" si="554"/>
        <v>1.6797950600949839E-3</v>
      </c>
      <c r="WA1406" s="20">
        <f t="shared" ca="1" si="554"/>
        <v>9.1181996242850668E-3</v>
      </c>
      <c r="WB1406" s="20">
        <f t="shared" ca="1" si="554"/>
        <v>1.7516724324049284E-3</v>
      </c>
      <c r="WC1406" s="20">
        <f t="shared" ref="WC1406:WJ1406" ca="1" si="555">WC41*WC$205*$WL41</f>
        <v>-1.410318774450304E-2</v>
      </c>
      <c r="WD1406" s="20">
        <f t="shared" ca="1" si="555"/>
        <v>3.6697791014088134E-2</v>
      </c>
      <c r="WE1406" s="20">
        <f t="shared" ca="1" si="555"/>
        <v>2.8527590427665076E-3</v>
      </c>
      <c r="WF1406" s="20">
        <f t="shared" ca="1" si="555"/>
        <v>6.2080244120978926E-3</v>
      </c>
      <c r="WG1406" s="20">
        <f t="shared" ca="1" si="555"/>
        <v>7.1230145498938722E-3</v>
      </c>
      <c r="WH1406" s="20">
        <f t="shared" ca="1" si="555"/>
        <v>-3.7517488425856452E-4</v>
      </c>
      <c r="WI1406" s="20">
        <f t="shared" ca="1" si="555"/>
        <v>-2.0002543443694572E-2</v>
      </c>
      <c r="WJ1406" s="20">
        <f t="shared" ca="1" si="555"/>
        <v>1.0489163540752678E-2</v>
      </c>
    </row>
    <row r="1407" spans="207:608" hidden="1">
      <c r="GY1407" s="9">
        <v>0</v>
      </c>
      <c r="GZ1407" s="3">
        <f t="shared" si="446"/>
        <v>0</v>
      </c>
      <c r="HA1407" s="3">
        <f t="shared" si="446"/>
        <v>0</v>
      </c>
      <c r="HB1407" s="3">
        <f t="shared" si="446"/>
        <v>0</v>
      </c>
      <c r="HC1407" s="3">
        <f t="shared" si="446"/>
        <v>0</v>
      </c>
      <c r="HD1407" s="3">
        <f t="shared" si="446"/>
        <v>0</v>
      </c>
      <c r="HE1407" s="3">
        <f t="shared" si="446"/>
        <v>0</v>
      </c>
      <c r="HF1407" s="3">
        <f t="shared" si="446"/>
        <v>0</v>
      </c>
      <c r="HG1407" s="3">
        <f t="shared" si="446"/>
        <v>0</v>
      </c>
      <c r="HH1407" s="3">
        <f t="shared" si="446"/>
        <v>0</v>
      </c>
      <c r="HI1407" s="3">
        <f t="shared" si="446"/>
        <v>0</v>
      </c>
      <c r="HJ1407" s="3">
        <f t="shared" si="446"/>
        <v>0</v>
      </c>
      <c r="HK1407" s="3">
        <f t="shared" si="446"/>
        <v>0</v>
      </c>
      <c r="HL1407" s="3">
        <f t="shared" si="446"/>
        <v>0</v>
      </c>
      <c r="HM1407" s="3">
        <f t="shared" si="446"/>
        <v>0</v>
      </c>
      <c r="HN1407" s="3">
        <f t="shared" si="446"/>
        <v>0</v>
      </c>
      <c r="HO1407" s="3">
        <f t="shared" si="446"/>
        <v>0</v>
      </c>
      <c r="HP1407" s="3">
        <f t="shared" si="433"/>
        <v>0</v>
      </c>
      <c r="HQ1407" s="3">
        <f t="shared" si="433"/>
        <v>0</v>
      </c>
      <c r="HR1407" s="3">
        <f t="shared" si="433"/>
        <v>0</v>
      </c>
      <c r="HS1407" s="3">
        <f t="shared" si="433"/>
        <v>0</v>
      </c>
      <c r="HT1407" s="3">
        <f t="shared" si="433"/>
        <v>0</v>
      </c>
      <c r="HU1407" s="3">
        <f t="shared" si="433"/>
        <v>0</v>
      </c>
      <c r="HV1407" s="3">
        <f t="shared" si="433"/>
        <v>0</v>
      </c>
      <c r="HW1407" s="3">
        <f t="shared" si="433"/>
        <v>0</v>
      </c>
      <c r="HX1407" s="3">
        <f t="shared" si="460"/>
        <v>0</v>
      </c>
      <c r="HY1407" s="3">
        <f t="shared" si="460"/>
        <v>0</v>
      </c>
      <c r="HZ1407" s="3">
        <f t="shared" si="460"/>
        <v>0</v>
      </c>
      <c r="IA1407" s="3">
        <f t="shared" si="460"/>
        <v>0</v>
      </c>
      <c r="IB1407" s="3">
        <f t="shared" si="460"/>
        <v>0</v>
      </c>
      <c r="IC1407" s="3">
        <f t="shared" si="460"/>
        <v>0</v>
      </c>
      <c r="ID1407" s="3">
        <f t="shared" si="460"/>
        <v>0</v>
      </c>
      <c r="IE1407" s="3">
        <f t="shared" si="460"/>
        <v>0</v>
      </c>
      <c r="IF1407" s="3">
        <f t="shared" si="460"/>
        <v>0</v>
      </c>
      <c r="IG1407" s="3">
        <f t="shared" si="460"/>
        <v>0</v>
      </c>
      <c r="IH1407" s="3">
        <f t="shared" si="460"/>
        <v>0</v>
      </c>
      <c r="II1407" s="3">
        <f t="shared" si="460"/>
        <v>0</v>
      </c>
      <c r="IJ1407" s="3">
        <f t="shared" si="460"/>
        <v>0</v>
      </c>
      <c r="IK1407" s="3">
        <f t="shared" si="460"/>
        <v>0</v>
      </c>
      <c r="IL1407" s="3">
        <f t="shared" si="460"/>
        <v>0</v>
      </c>
      <c r="IM1407" s="3">
        <f t="shared" si="460"/>
        <v>0</v>
      </c>
      <c r="IN1407" s="3">
        <f t="shared" si="534"/>
        <v>0</v>
      </c>
      <c r="IO1407" s="3">
        <f t="shared" si="534"/>
        <v>0</v>
      </c>
      <c r="IP1407" s="3">
        <f t="shared" si="534"/>
        <v>0</v>
      </c>
      <c r="IQ1407" s="3">
        <f t="shared" si="534"/>
        <v>0</v>
      </c>
      <c r="IR1407" s="3">
        <f t="shared" si="534"/>
        <v>0</v>
      </c>
      <c r="IS1407" s="3">
        <f t="shared" si="534"/>
        <v>0</v>
      </c>
      <c r="IT1407" s="3">
        <f t="shared" si="534"/>
        <v>0</v>
      </c>
      <c r="IU1407" s="3">
        <f t="shared" si="434"/>
        <v>0</v>
      </c>
      <c r="IV1407" s="3">
        <f t="shared" si="434"/>
        <v>0</v>
      </c>
      <c r="IW1407" s="3">
        <f t="shared" si="434"/>
        <v>0</v>
      </c>
      <c r="IX1407" s="3">
        <f t="shared" si="434"/>
        <v>0</v>
      </c>
      <c r="IY1407" s="3">
        <f t="shared" si="434"/>
        <v>0</v>
      </c>
      <c r="IZ1407" s="3">
        <f t="shared" si="434"/>
        <v>0</v>
      </c>
      <c r="JA1407" s="3">
        <f t="shared" si="434"/>
        <v>0</v>
      </c>
      <c r="JB1407" s="3">
        <f t="shared" si="434"/>
        <v>0</v>
      </c>
      <c r="JC1407" s="3">
        <f t="shared" si="434"/>
        <v>0</v>
      </c>
      <c r="JD1407" s="3">
        <f t="shared" si="434"/>
        <v>0</v>
      </c>
      <c r="JE1407" s="3">
        <f t="shared" si="434"/>
        <v>0</v>
      </c>
      <c r="JF1407" s="3">
        <f t="shared" si="434"/>
        <v>0</v>
      </c>
      <c r="JG1407" s="3">
        <f t="shared" si="434"/>
        <v>0</v>
      </c>
      <c r="JH1407" s="3">
        <f t="shared" si="434"/>
        <v>0</v>
      </c>
      <c r="JI1407" s="3">
        <f t="shared" si="434"/>
        <v>0</v>
      </c>
      <c r="JJ1407" s="3">
        <f t="shared" ref="JJ1407:JY1427" si="556">$GY1407</f>
        <v>0</v>
      </c>
      <c r="JK1407" s="3">
        <f t="shared" si="556"/>
        <v>0</v>
      </c>
      <c r="JL1407" s="3">
        <f t="shared" si="556"/>
        <v>0</v>
      </c>
      <c r="JM1407" s="3">
        <f t="shared" si="462"/>
        <v>0</v>
      </c>
      <c r="JN1407" s="3">
        <f t="shared" si="462"/>
        <v>0</v>
      </c>
      <c r="JO1407" s="3">
        <f t="shared" si="462"/>
        <v>0</v>
      </c>
      <c r="JP1407" s="3">
        <f t="shared" si="462"/>
        <v>0</v>
      </c>
      <c r="JQ1407" s="3">
        <f t="shared" si="462"/>
        <v>0</v>
      </c>
      <c r="JR1407" s="3">
        <f t="shared" si="462"/>
        <v>0</v>
      </c>
      <c r="JS1407" s="3">
        <f t="shared" si="462"/>
        <v>0</v>
      </c>
      <c r="JT1407" s="3">
        <f t="shared" si="462"/>
        <v>0</v>
      </c>
      <c r="JU1407" s="3">
        <f t="shared" si="462"/>
        <v>0</v>
      </c>
      <c r="JV1407" s="3">
        <f t="shared" si="462"/>
        <v>0</v>
      </c>
      <c r="JW1407" s="3">
        <f t="shared" si="462"/>
        <v>0</v>
      </c>
      <c r="JX1407" s="3">
        <f t="shared" si="462"/>
        <v>0</v>
      </c>
      <c r="JY1407" s="3">
        <f t="shared" si="462"/>
        <v>0</v>
      </c>
      <c r="JZ1407" s="3">
        <f t="shared" si="462"/>
        <v>0</v>
      </c>
      <c r="KA1407" s="3">
        <f t="shared" si="462"/>
        <v>0</v>
      </c>
      <c r="KB1407" s="3">
        <f t="shared" si="448"/>
        <v>0</v>
      </c>
      <c r="KC1407" s="3">
        <f t="shared" si="448"/>
        <v>0</v>
      </c>
      <c r="KD1407" s="3">
        <f t="shared" si="448"/>
        <v>0</v>
      </c>
      <c r="KE1407" s="3">
        <f t="shared" si="448"/>
        <v>0</v>
      </c>
      <c r="KF1407" s="3">
        <f t="shared" si="448"/>
        <v>0</v>
      </c>
      <c r="KG1407" s="3">
        <f t="shared" si="448"/>
        <v>0</v>
      </c>
      <c r="KH1407" s="3">
        <f t="shared" si="448"/>
        <v>0</v>
      </c>
      <c r="KI1407" s="3">
        <f t="shared" si="448"/>
        <v>0</v>
      </c>
      <c r="KJ1407" s="3">
        <f t="shared" si="448"/>
        <v>0</v>
      </c>
      <c r="KK1407" s="3">
        <f t="shared" si="448"/>
        <v>0</v>
      </c>
      <c r="KL1407" s="3">
        <f t="shared" si="448"/>
        <v>0</v>
      </c>
      <c r="KM1407" s="3">
        <f t="shared" si="448"/>
        <v>0</v>
      </c>
      <c r="KN1407" s="3">
        <f t="shared" si="448"/>
        <v>0</v>
      </c>
      <c r="KO1407" s="3">
        <f t="shared" si="449"/>
        <v>0</v>
      </c>
      <c r="KP1407" s="3">
        <f t="shared" si="449"/>
        <v>0</v>
      </c>
      <c r="KQ1407" s="3">
        <f t="shared" si="449"/>
        <v>0</v>
      </c>
      <c r="KR1407" s="3">
        <f t="shared" si="449"/>
        <v>0</v>
      </c>
      <c r="KS1407" s="3">
        <f t="shared" si="449"/>
        <v>0</v>
      </c>
      <c r="KT1407" s="3">
        <f t="shared" si="449"/>
        <v>0</v>
      </c>
      <c r="KU1407" s="3">
        <f t="shared" si="449"/>
        <v>0</v>
      </c>
      <c r="KV1407" s="3">
        <f t="shared" si="449"/>
        <v>0</v>
      </c>
      <c r="KW1407" s="3">
        <f t="shared" si="449"/>
        <v>0</v>
      </c>
      <c r="KX1407" s="3">
        <f t="shared" si="449"/>
        <v>0</v>
      </c>
      <c r="KY1407" s="3">
        <f t="shared" si="449"/>
        <v>0</v>
      </c>
      <c r="KZ1407" s="3">
        <f t="shared" si="449"/>
        <v>0</v>
      </c>
      <c r="LA1407" s="3">
        <f t="shared" si="449"/>
        <v>0</v>
      </c>
      <c r="LB1407" s="3">
        <f t="shared" si="449"/>
        <v>0</v>
      </c>
      <c r="LC1407" s="3">
        <f t="shared" si="449"/>
        <v>0</v>
      </c>
      <c r="LD1407" s="3">
        <f t="shared" si="449"/>
        <v>0</v>
      </c>
      <c r="LE1407" s="3">
        <f t="shared" si="450"/>
        <v>0</v>
      </c>
      <c r="LF1407" s="3">
        <f>$GY1407</f>
        <v>0</v>
      </c>
      <c r="LG1407" s="3">
        <f t="shared" si="451"/>
        <v>0</v>
      </c>
      <c r="LH1407" s="3">
        <f t="shared" si="451"/>
        <v>0</v>
      </c>
      <c r="LI1407" s="3">
        <f t="shared" si="451"/>
        <v>0</v>
      </c>
      <c r="LJ1407" s="3">
        <f t="shared" si="451"/>
        <v>0</v>
      </c>
      <c r="LK1407" s="3">
        <f t="shared" si="451"/>
        <v>0</v>
      </c>
      <c r="LL1407" s="3">
        <f t="shared" si="451"/>
        <v>0</v>
      </c>
      <c r="LM1407" s="3">
        <f t="shared" si="451"/>
        <v>0</v>
      </c>
      <c r="LN1407" s="3">
        <f t="shared" si="451"/>
        <v>0</v>
      </c>
      <c r="LO1407" s="3">
        <f t="shared" si="451"/>
        <v>0</v>
      </c>
      <c r="LP1407" s="3">
        <f t="shared" si="451"/>
        <v>0</v>
      </c>
      <c r="LQ1407" s="3">
        <f t="shared" si="451"/>
        <v>0</v>
      </c>
      <c r="LR1407" s="3">
        <f t="shared" si="451"/>
        <v>0</v>
      </c>
      <c r="LS1407" s="3">
        <f t="shared" si="451"/>
        <v>0</v>
      </c>
      <c r="LT1407" s="3">
        <f t="shared" si="451"/>
        <v>0</v>
      </c>
      <c r="LU1407" s="3">
        <f t="shared" si="451"/>
        <v>0</v>
      </c>
      <c r="LV1407" s="3">
        <f t="shared" si="451"/>
        <v>0</v>
      </c>
      <c r="LW1407" s="3">
        <f t="shared" si="436"/>
        <v>0</v>
      </c>
      <c r="LX1407" s="3">
        <f t="shared" si="436"/>
        <v>0</v>
      </c>
      <c r="LY1407" s="3">
        <f t="shared" si="436"/>
        <v>0</v>
      </c>
      <c r="LZ1407" s="3">
        <f t="shared" si="436"/>
        <v>0</v>
      </c>
      <c r="MA1407" s="3">
        <f t="shared" si="436"/>
        <v>0</v>
      </c>
      <c r="MB1407" s="3">
        <f t="shared" si="436"/>
        <v>0</v>
      </c>
      <c r="MC1407" s="3">
        <f t="shared" si="436"/>
        <v>0</v>
      </c>
      <c r="MD1407" s="3">
        <f t="shared" si="436"/>
        <v>0</v>
      </c>
      <c r="ME1407" s="3">
        <f t="shared" si="436"/>
        <v>0</v>
      </c>
      <c r="MF1407" s="3">
        <f t="shared" si="436"/>
        <v>0</v>
      </c>
      <c r="MG1407" s="3">
        <f t="shared" si="436"/>
        <v>0</v>
      </c>
      <c r="MH1407" s="3">
        <f t="shared" si="436"/>
        <v>0</v>
      </c>
      <c r="MI1407" s="3">
        <f t="shared" si="436"/>
        <v>0</v>
      </c>
      <c r="MJ1407" s="3">
        <f t="shared" si="436"/>
        <v>0</v>
      </c>
      <c r="MK1407" s="3">
        <f t="shared" si="436"/>
        <v>0</v>
      </c>
      <c r="ML1407" s="3">
        <f t="shared" si="437"/>
        <v>0</v>
      </c>
      <c r="MM1407" s="3">
        <f t="shared" si="437"/>
        <v>0</v>
      </c>
      <c r="MN1407" s="3">
        <f t="shared" si="437"/>
        <v>0</v>
      </c>
      <c r="MO1407" s="3">
        <f t="shared" si="437"/>
        <v>0</v>
      </c>
      <c r="MP1407" s="3">
        <f t="shared" si="437"/>
        <v>0</v>
      </c>
      <c r="MQ1407" s="3">
        <f t="shared" si="437"/>
        <v>0</v>
      </c>
      <c r="MR1407" s="3">
        <f t="shared" si="437"/>
        <v>0</v>
      </c>
      <c r="MS1407" s="3">
        <f t="shared" si="437"/>
        <v>0</v>
      </c>
      <c r="MT1407" s="3">
        <f t="shared" si="437"/>
        <v>0</v>
      </c>
      <c r="MU1407" s="3">
        <f t="shared" si="437"/>
        <v>0</v>
      </c>
      <c r="MV1407" s="3">
        <f t="shared" si="437"/>
        <v>0</v>
      </c>
      <c r="MW1407" s="3">
        <f t="shared" si="437"/>
        <v>0</v>
      </c>
      <c r="MX1407" s="3">
        <f t="shared" si="437"/>
        <v>0</v>
      </c>
      <c r="MY1407" s="3">
        <f t="shared" si="437"/>
        <v>0</v>
      </c>
      <c r="MZ1407" s="3">
        <f t="shared" si="437"/>
        <v>0</v>
      </c>
      <c r="NA1407" s="3">
        <f t="shared" ref="NA1407:NP1423" si="557">$GY1407</f>
        <v>0</v>
      </c>
      <c r="NB1407" s="3">
        <f t="shared" si="557"/>
        <v>0</v>
      </c>
      <c r="NC1407" s="3">
        <f t="shared" si="557"/>
        <v>0</v>
      </c>
      <c r="ND1407" s="3">
        <f t="shared" si="557"/>
        <v>0</v>
      </c>
      <c r="NE1407" s="3">
        <f t="shared" si="557"/>
        <v>0</v>
      </c>
      <c r="NF1407" s="3">
        <f t="shared" si="557"/>
        <v>0</v>
      </c>
      <c r="NG1407" s="3">
        <f t="shared" si="557"/>
        <v>0</v>
      </c>
      <c r="NH1407" s="3">
        <f t="shared" si="557"/>
        <v>0</v>
      </c>
      <c r="NI1407" s="3">
        <f t="shared" si="557"/>
        <v>0</v>
      </c>
      <c r="NJ1407" s="3">
        <f t="shared" si="557"/>
        <v>0</v>
      </c>
      <c r="NK1407" s="3">
        <f t="shared" si="557"/>
        <v>0</v>
      </c>
      <c r="NL1407" s="3">
        <f t="shared" si="557"/>
        <v>0</v>
      </c>
      <c r="NM1407" s="3">
        <f t="shared" si="557"/>
        <v>0</v>
      </c>
      <c r="NN1407" s="3">
        <f t="shared" si="557"/>
        <v>0</v>
      </c>
      <c r="NO1407" s="3">
        <f t="shared" si="557"/>
        <v>0</v>
      </c>
      <c r="NP1407" s="3">
        <f t="shared" si="557"/>
        <v>0</v>
      </c>
      <c r="NQ1407" s="3">
        <f t="shared" si="452"/>
        <v>0</v>
      </c>
      <c r="NR1407" s="3">
        <f t="shared" si="452"/>
        <v>0</v>
      </c>
      <c r="NS1407" s="3">
        <f t="shared" si="438"/>
        <v>0</v>
      </c>
      <c r="NT1407" s="3">
        <f t="shared" si="438"/>
        <v>0</v>
      </c>
      <c r="NU1407" s="3">
        <f t="shared" si="438"/>
        <v>0</v>
      </c>
      <c r="NV1407" s="3">
        <f t="shared" si="438"/>
        <v>0</v>
      </c>
      <c r="NW1407" s="3">
        <f t="shared" si="438"/>
        <v>0</v>
      </c>
      <c r="NX1407" s="3">
        <f t="shared" si="438"/>
        <v>0</v>
      </c>
      <c r="NY1407" s="3">
        <f t="shared" si="438"/>
        <v>0</v>
      </c>
      <c r="NZ1407" s="3">
        <f t="shared" si="438"/>
        <v>0</v>
      </c>
      <c r="OA1407" s="3">
        <f t="shared" si="438"/>
        <v>0</v>
      </c>
      <c r="OB1407" s="3">
        <f t="shared" si="438"/>
        <v>0</v>
      </c>
      <c r="OC1407" s="3">
        <f t="shared" si="438"/>
        <v>0</v>
      </c>
      <c r="OD1407" s="3">
        <f t="shared" si="438"/>
        <v>0</v>
      </c>
      <c r="OE1407" s="3">
        <f t="shared" si="438"/>
        <v>0</v>
      </c>
      <c r="OF1407" s="3">
        <f t="shared" si="438"/>
        <v>0</v>
      </c>
      <c r="OG1407" s="3">
        <f t="shared" si="438"/>
        <v>0</v>
      </c>
      <c r="OH1407" s="3">
        <f>$GY1407</f>
        <v>0</v>
      </c>
      <c r="OI1407" s="3">
        <f>$GY1407</f>
        <v>0</v>
      </c>
      <c r="OJ1407" s="3">
        <f>$GY1407</f>
        <v>0</v>
      </c>
      <c r="OK1407" s="3">
        <f t="shared" si="311"/>
        <v>0</v>
      </c>
      <c r="OL1407" s="3">
        <f t="shared" si="311"/>
        <v>0</v>
      </c>
      <c r="OM1407" s="3">
        <f t="shared" si="311"/>
        <v>0</v>
      </c>
      <c r="ON1407" s="3">
        <f t="shared" si="311"/>
        <v>0</v>
      </c>
      <c r="OO1407" s="13">
        <f t="shared" si="311"/>
        <v>0</v>
      </c>
      <c r="OP1407" s="29">
        <f t="shared" si="311"/>
        <v>0</v>
      </c>
      <c r="OR1407" s="3" t="str">
        <f t="shared" si="512"/>
        <v>KIM US Equity</v>
      </c>
      <c r="OS1407" s="20">
        <f t="shared" ref="OS1407:PX1407" ca="1" si="558">OS42*OS$205*$WL42</f>
        <v>1.7430521068806985E-2</v>
      </c>
      <c r="OT1407" s="20">
        <f t="shared" ca="1" si="558"/>
        <v>3.0021245012821728E-2</v>
      </c>
      <c r="OU1407" s="20">
        <f t="shared" ca="1" si="558"/>
        <v>1.3946993101731238E-2</v>
      </c>
      <c r="OV1407" s="20">
        <f t="shared" ca="1" si="558"/>
        <v>2.6234795464650733E-2</v>
      </c>
      <c r="OW1407" s="20">
        <f t="shared" ca="1" si="558"/>
        <v>1.40035085280632E-2</v>
      </c>
      <c r="OX1407" s="20">
        <f t="shared" ca="1" si="558"/>
        <v>1.8348989751330872E-2</v>
      </c>
      <c r="OY1407" s="20">
        <f t="shared" ca="1" si="558"/>
        <v>2.6062648019314079E-2</v>
      </c>
      <c r="OZ1407" s="20">
        <f t="shared" ca="1" si="558"/>
        <v>2.2025058721697337E-2</v>
      </c>
      <c r="PA1407" s="20">
        <f t="shared" ca="1" si="558"/>
        <v>2.1508269432932776E-2</v>
      </c>
      <c r="PB1407" s="20">
        <f t="shared" ca="1" si="558"/>
        <v>2.0203933872512125E-2</v>
      </c>
      <c r="PC1407" s="20">
        <f t="shared" ca="1" si="558"/>
        <v>1.5992716412734451E-2</v>
      </c>
      <c r="PD1407" s="20">
        <f t="shared" ca="1" si="558"/>
        <v>2.9672143750333439E-2</v>
      </c>
      <c r="PE1407" s="20">
        <f t="shared" ca="1" si="558"/>
        <v>2.7498230961499202E-2</v>
      </c>
      <c r="PF1407" s="20">
        <f t="shared" ca="1" si="558"/>
        <v>2.9116180941591688E-2</v>
      </c>
      <c r="PG1407" s="20">
        <f t="shared" ca="1" si="558"/>
        <v>2.2107270885057911E-2</v>
      </c>
      <c r="PH1407" s="20">
        <f t="shared" ca="1" si="558"/>
        <v>1.9121223751941609E-2</v>
      </c>
      <c r="PI1407" s="20">
        <f t="shared" ca="1" si="558"/>
        <v>2.3500900772373882E-2</v>
      </c>
      <c r="PJ1407" s="20">
        <f t="shared" ca="1" si="558"/>
        <v>1.1008963821843248E-2</v>
      </c>
      <c r="PK1407" s="20">
        <f t="shared" ca="1" si="558"/>
        <v>2.5737452270473617E-2</v>
      </c>
      <c r="PL1407" s="20">
        <f t="shared" ca="1" si="558"/>
        <v>2.0931748544483136E-2</v>
      </c>
      <c r="PM1407" s="20">
        <f t="shared" ca="1" si="558"/>
        <v>2.332627596087157E-2</v>
      </c>
      <c r="PN1407" s="20">
        <f t="shared" ca="1" si="558"/>
        <v>3.0424194677455073E-2</v>
      </c>
      <c r="PO1407" s="20">
        <f t="shared" ca="1" si="558"/>
        <v>2.2596674254367385E-2</v>
      </c>
      <c r="PP1407" s="20">
        <f t="shared" ca="1" si="558"/>
        <v>2.0604146899293609E-2</v>
      </c>
      <c r="PQ1407" s="20">
        <f t="shared" ca="1" si="558"/>
        <v>2.294959092445736E-2</v>
      </c>
      <c r="PR1407" s="20">
        <f t="shared" ca="1" si="558"/>
        <v>3.3169264915024144E-2</v>
      </c>
      <c r="PS1407" s="20">
        <f t="shared" ca="1" si="558"/>
        <v>2.5155444965254251E-2</v>
      </c>
      <c r="PT1407" s="20">
        <f t="shared" ca="1" si="558"/>
        <v>1.8172678487841872E-2</v>
      </c>
      <c r="PU1407" s="20">
        <f t="shared" ca="1" si="558"/>
        <v>1.8272477095387301E-2</v>
      </c>
      <c r="PV1407" s="20">
        <f t="shared" ca="1" si="558"/>
        <v>3.2081552806833252E-2</v>
      </c>
      <c r="PW1407" s="20">
        <f t="shared" ca="1" si="558"/>
        <v>2.0341885481872737E-2</v>
      </c>
      <c r="PX1407" s="20">
        <f t="shared" ca="1" si="558"/>
        <v>9.3427639005551465E-3</v>
      </c>
      <c r="PY1407" s="20">
        <f t="shared" ref="PY1407:RD1407" ca="1" si="559">PY42*PY$205*$WL42</f>
        <v>2.3694058707541491E-2</v>
      </c>
      <c r="PZ1407" s="20">
        <f t="shared" ca="1" si="559"/>
        <v>1.654817472162598E-2</v>
      </c>
      <c r="QA1407" s="20">
        <f t="shared" ca="1" si="559"/>
        <v>2.894940141316343E-2</v>
      </c>
      <c r="QB1407" s="20">
        <f t="shared" ca="1" si="559"/>
        <v>1.5079907394684386E-2</v>
      </c>
      <c r="QC1407" s="20">
        <f t="shared" ca="1" si="559"/>
        <v>2.3478607658211356E-2</v>
      </c>
      <c r="QD1407" s="20">
        <f t="shared" ca="1" si="559"/>
        <v>2.4051801785748936E-2</v>
      </c>
      <c r="QE1407" s="20">
        <f t="shared" ca="1" si="559"/>
        <v>5.0180387352722788E-2</v>
      </c>
      <c r="QF1407" s="20">
        <f t="shared" ca="1" si="559"/>
        <v>3.003313953966261E-2</v>
      </c>
      <c r="QG1407" s="20">
        <f t="shared" ca="1" si="559"/>
        <v>2.7329844708781317E-2</v>
      </c>
      <c r="QH1407" s="20">
        <f t="shared" ca="1" si="559"/>
        <v>2.4248404787097919E-2</v>
      </c>
      <c r="QI1407" s="20">
        <f t="shared" ca="1" si="559"/>
        <v>2.2717386305091802E-2</v>
      </c>
      <c r="QJ1407" s="20">
        <f t="shared" ca="1" si="559"/>
        <v>1.8238659693860685E-2</v>
      </c>
      <c r="QK1407" s="20">
        <f t="shared" ca="1" si="559"/>
        <v>2.2601405949516939E-2</v>
      </c>
      <c r="QL1407" s="20">
        <f t="shared" ca="1" si="559"/>
        <v>1.4074188292095766E-2</v>
      </c>
      <c r="QM1407" s="20">
        <f t="shared" ca="1" si="559"/>
        <v>2.6053315000311925E-2</v>
      </c>
      <c r="QN1407" s="20">
        <f t="shared" ca="1" si="559"/>
        <v>2.4169584294295662E-2</v>
      </c>
      <c r="QO1407" s="20">
        <f t="shared" ca="1" si="559"/>
        <v>1.2457700064084273E-2</v>
      </c>
      <c r="QP1407" s="20">
        <f t="shared" ca="1" si="559"/>
        <v>1.8892070658749777E-2</v>
      </c>
      <c r="QQ1407" s="20">
        <f t="shared" ca="1" si="559"/>
        <v>2.2513604355190515E-2</v>
      </c>
      <c r="QR1407" s="20">
        <f t="shared" ca="1" si="559"/>
        <v>2.7309398578526975E-2</v>
      </c>
      <c r="QS1407" s="20">
        <f t="shared" ca="1" si="559"/>
        <v>3.0584512201124944E-2</v>
      </c>
      <c r="QT1407" s="20">
        <f t="shared" ca="1" si="559"/>
        <v>2.4208028435495712E-2</v>
      </c>
      <c r="QU1407" s="20">
        <f t="shared" ca="1" si="559"/>
        <v>2.4537773150567314E-2</v>
      </c>
      <c r="QV1407" s="20">
        <f t="shared" ca="1" si="559"/>
        <v>3.9913239630582395E-2</v>
      </c>
      <c r="QW1407" s="20">
        <f t="shared" ca="1" si="559"/>
        <v>1.8793513339246247E-2</v>
      </c>
      <c r="QX1407" s="20">
        <f t="shared" ca="1" si="559"/>
        <v>2.8326177387590697E-2</v>
      </c>
      <c r="QY1407" s="20">
        <f t="shared" ca="1" si="559"/>
        <v>1.0304664701104336E-2</v>
      </c>
      <c r="QZ1407" s="20">
        <f t="shared" ca="1" si="559"/>
        <v>2.5907451032407786E-2</v>
      </c>
      <c r="RA1407" s="20">
        <f t="shared" ca="1" si="559"/>
        <v>2.4512284493846508E-2</v>
      </c>
      <c r="RB1407" s="20">
        <f t="shared" ca="1" si="559"/>
        <v>2.5856135986262945E-2</v>
      </c>
      <c r="RC1407" s="20">
        <f t="shared" ca="1" si="559"/>
        <v>2.3195457716824068E-2</v>
      </c>
      <c r="RD1407" s="20">
        <f t="shared" ca="1" si="559"/>
        <v>2.1629924566795564E-2</v>
      </c>
      <c r="RE1407" s="20">
        <f t="shared" ref="RE1407:SJ1407" ca="1" si="560">RE42*RE$205*$WL42</f>
        <v>2.326060769838792E-2</v>
      </c>
      <c r="RF1407" s="20">
        <f t="shared" ca="1" si="560"/>
        <v>2.2342079642563642E-2</v>
      </c>
      <c r="RG1407" s="20">
        <f t="shared" ca="1" si="560"/>
        <v>1.6759946030001846E-2</v>
      </c>
      <c r="RH1407" s="20">
        <f t="shared" ca="1" si="560"/>
        <v>2.305909604550143E-2</v>
      </c>
      <c r="RI1407" s="20">
        <f t="shared" ca="1" si="560"/>
        <v>2.5683120356958643E-2</v>
      </c>
      <c r="RJ1407" s="20">
        <f t="shared" ca="1" si="560"/>
        <v>1.2793892459696093E-2</v>
      </c>
      <c r="RK1407" s="20">
        <f t="shared" ca="1" si="560"/>
        <v>2.25271064191092E-2</v>
      </c>
      <c r="RL1407" s="20">
        <f t="shared" ca="1" si="560"/>
        <v>3.739516997971884E-2</v>
      </c>
      <c r="RM1407" s="20">
        <f t="shared" ca="1" si="560"/>
        <v>1.0971496226254292E-2</v>
      </c>
      <c r="RN1407" s="20">
        <f t="shared" ca="1" si="560"/>
        <v>2.8011029163784531E-2</v>
      </c>
      <c r="RO1407" s="20">
        <f t="shared" ca="1" si="560"/>
        <v>1.214656811482505E-2</v>
      </c>
      <c r="RP1407" s="20">
        <f t="shared" ca="1" si="560"/>
        <v>2.5893664358368599E-2</v>
      </c>
      <c r="RQ1407" s="20">
        <f t="shared" ca="1" si="560"/>
        <v>2.9655232161238457E-2</v>
      </c>
      <c r="RR1407" s="20">
        <f t="shared" ca="1" si="560"/>
        <v>1.9620892218007911E-2</v>
      </c>
      <c r="RS1407" s="20">
        <f t="shared" ca="1" si="560"/>
        <v>1.0087695500940528E-2</v>
      </c>
      <c r="RT1407" s="20">
        <f t="shared" ca="1" si="560"/>
        <v>2.5228792580592997E-2</v>
      </c>
      <c r="RU1407" s="20">
        <f t="shared" ca="1" si="560"/>
        <v>2.169796526424092E-2</v>
      </c>
      <c r="RV1407" s="20">
        <f t="shared" ca="1" si="560"/>
        <v>2.2089098512554833E-2</v>
      </c>
      <c r="RW1407" s="20">
        <f t="shared" ca="1" si="560"/>
        <v>2.475500067346615E-2</v>
      </c>
      <c r="RX1407" s="20">
        <f t="shared" ca="1" si="560"/>
        <v>3.5906390450982005E-2</v>
      </c>
      <c r="RY1407" s="20">
        <f t="shared" ca="1" si="560"/>
        <v>2.6866254944829741E-2</v>
      </c>
      <c r="RZ1407" s="20">
        <f t="shared" ca="1" si="560"/>
        <v>2.0726506802567036E-2</v>
      </c>
      <c r="SA1407" s="20">
        <f t="shared" ca="1" si="560"/>
        <v>2.4131428336076195E-2</v>
      </c>
      <c r="SB1407" s="20">
        <f t="shared" ca="1" si="560"/>
        <v>2.7747887792161852E-2</v>
      </c>
      <c r="SC1407" s="20">
        <f t="shared" ca="1" si="560"/>
        <v>2.2299108927628677E-2</v>
      </c>
      <c r="SD1407" s="20">
        <f t="shared" ca="1" si="560"/>
        <v>1.8228642036373595E-2</v>
      </c>
      <c r="SE1407" s="20">
        <f t="shared" ca="1" si="560"/>
        <v>2.3935613527385456E-2</v>
      </c>
      <c r="SF1407" s="20">
        <f t="shared" ca="1" si="560"/>
        <v>3.5323545612233928E-2</v>
      </c>
      <c r="SG1407" s="20">
        <f t="shared" ca="1" si="560"/>
        <v>2.4799705921845064E-2</v>
      </c>
      <c r="SH1407" s="20">
        <f t="shared" ca="1" si="560"/>
        <v>9.0608584124952044E-3</v>
      </c>
      <c r="SI1407" s="20">
        <f t="shared" ca="1" si="560"/>
        <v>2.5003614694995922E-2</v>
      </c>
      <c r="SJ1407" s="20">
        <f t="shared" ca="1" si="560"/>
        <v>2.2403533911965201E-2</v>
      </c>
      <c r="SK1407" s="20">
        <f t="shared" ref="SK1407:TP1407" ca="1" si="561">SK42*SK$205*$WL42</f>
        <v>2.4015189798632399E-2</v>
      </c>
      <c r="SL1407" s="20">
        <f t="shared" ca="1" si="561"/>
        <v>5.0943586305643704E-2</v>
      </c>
      <c r="SM1407" s="20">
        <f t="shared" ca="1" si="561"/>
        <v>3.9399542167210755E-2</v>
      </c>
      <c r="SN1407" s="20">
        <f t="shared" ca="1" si="561"/>
        <v>2.4291695774049479E-2</v>
      </c>
      <c r="SO1407" s="20">
        <f t="shared" ca="1" si="561"/>
        <v>2.2560306167010817E-2</v>
      </c>
      <c r="SP1407" s="20">
        <f t="shared" ca="1" si="561"/>
        <v>2.7518792526057413E-2</v>
      </c>
      <c r="SQ1407" s="20">
        <f t="shared" ca="1" si="561"/>
        <v>2.9655010314738401E-2</v>
      </c>
      <c r="SR1407" s="20">
        <f t="shared" ca="1" si="561"/>
        <v>2.3186986949109607E-2</v>
      </c>
      <c r="SS1407" s="20">
        <f t="shared" ca="1" si="561"/>
        <v>3.0954964656280476E-2</v>
      </c>
      <c r="ST1407" s="20">
        <f t="shared" ca="1" si="561"/>
        <v>1.3495085797733739E-2</v>
      </c>
      <c r="SU1407" s="20">
        <f t="shared" ca="1" si="561"/>
        <v>2.9568722920279757E-2</v>
      </c>
      <c r="SV1407" s="20">
        <f t="shared" ca="1" si="561"/>
        <v>9.8512870278796103E-3</v>
      </c>
      <c r="SW1407" s="20">
        <f t="shared" ca="1" si="561"/>
        <v>3.3582405508924662E-2</v>
      </c>
      <c r="SX1407" s="20">
        <f t="shared" ca="1" si="561"/>
        <v>2.9031686342349809E-2</v>
      </c>
      <c r="SY1407" s="20">
        <f t="shared" ca="1" si="561"/>
        <v>1.4284725934727871E-2</v>
      </c>
      <c r="SZ1407" s="20">
        <f t="shared" ca="1" si="561"/>
        <v>3.6536368371781418E-2</v>
      </c>
      <c r="TA1407" s="20">
        <f t="shared" ca="1" si="561"/>
        <v>2.5282316592959792E-2</v>
      </c>
      <c r="TB1407" s="20">
        <f t="shared" ca="1" si="561"/>
        <v>2.3512073075862311E-2</v>
      </c>
      <c r="TC1407" s="20">
        <f t="shared" ca="1" si="561"/>
        <v>2.3970722267408224E-2</v>
      </c>
      <c r="TD1407" s="20">
        <f t="shared" ca="1" si="561"/>
        <v>1.5027789866455058E-2</v>
      </c>
      <c r="TE1407" s="20">
        <f t="shared" ca="1" si="561"/>
        <v>1.0684219793070533E-2</v>
      </c>
      <c r="TF1407" s="20">
        <f t="shared" ca="1" si="561"/>
        <v>1.1164006040040005E-2</v>
      </c>
      <c r="TG1407" s="20">
        <f t="shared" ca="1" si="561"/>
        <v>1.3339587889867898E-2</v>
      </c>
      <c r="TH1407" s="20">
        <f t="shared" ca="1" si="561"/>
        <v>1.137627686471215E-2</v>
      </c>
      <c r="TI1407" s="20">
        <f t="shared" ca="1" si="561"/>
        <v>2.2030270859593738E-2</v>
      </c>
      <c r="TJ1407" s="20">
        <f t="shared" ca="1" si="561"/>
        <v>4.4071645302020568E-2</v>
      </c>
      <c r="TK1407" s="20">
        <f t="shared" ca="1" si="561"/>
        <v>3.3793429165293529E-2</v>
      </c>
      <c r="TL1407" s="20">
        <f t="shared" ca="1" si="561"/>
        <v>2.2572095312425017E-2</v>
      </c>
      <c r="TM1407" s="20">
        <f t="shared" ca="1" si="561"/>
        <v>2.9574882901516584E-2</v>
      </c>
      <c r="TN1407" s="20">
        <f t="shared" ca="1" si="561"/>
        <v>2.3683050783155107E-2</v>
      </c>
      <c r="TO1407" s="20">
        <f t="shared" ca="1" si="561"/>
        <v>1.2307867020369971E-2</v>
      </c>
      <c r="TP1407" s="20">
        <f t="shared" ca="1" si="561"/>
        <v>1.1854166784305373E-2</v>
      </c>
      <c r="TQ1407" s="20">
        <f t="shared" ref="TQ1407:UV1407" ca="1" si="562">TQ42*TQ$205*$WL42</f>
        <v>3.0555060343411274E-2</v>
      </c>
      <c r="TR1407" s="20">
        <f t="shared" ca="1" si="562"/>
        <v>3.7594568425698638E-2</v>
      </c>
      <c r="TS1407" s="20">
        <f t="shared" ca="1" si="562"/>
        <v>1.8098033893268434E-2</v>
      </c>
      <c r="TT1407" s="20">
        <f t="shared" ca="1" si="562"/>
        <v>2.3455523876656934E-2</v>
      </c>
      <c r="TU1407" s="20">
        <f t="shared" ca="1" si="562"/>
        <v>3.8651573940758542E-2</v>
      </c>
      <c r="TV1407" s="20">
        <f t="shared" ca="1" si="562"/>
        <v>3.2434097139927121E-2</v>
      </c>
      <c r="TW1407" s="20">
        <f t="shared" ca="1" si="562"/>
        <v>1.5150476024458726E-2</v>
      </c>
      <c r="TX1407" s="20">
        <f t="shared" ca="1" si="562"/>
        <v>4.1585871509114605E-3</v>
      </c>
      <c r="TY1407" s="20">
        <f t="shared" ca="1" si="562"/>
        <v>2.64123910691649E-2</v>
      </c>
      <c r="TZ1407" s="20">
        <f t="shared" ca="1" si="562"/>
        <v>1.9865029436292116E-2</v>
      </c>
      <c r="UA1407" s="20">
        <f t="shared" ca="1" si="562"/>
        <v>9.8354487838152767E-3</v>
      </c>
      <c r="UB1407" s="20">
        <f t="shared" ca="1" si="562"/>
        <v>2.2625569288395035E-2</v>
      </c>
      <c r="UC1407" s="20">
        <f t="shared" ca="1" si="562"/>
        <v>3.1170697272494288E-2</v>
      </c>
      <c r="UD1407" s="20">
        <f t="shared" ca="1" si="562"/>
        <v>8.824201794357913E-3</v>
      </c>
      <c r="UE1407" s="20">
        <f t="shared" ca="1" si="562"/>
        <v>2.304649067654933E-2</v>
      </c>
      <c r="UF1407" s="20">
        <f t="shared" ca="1" si="562"/>
        <v>2.2117500777673996E-2</v>
      </c>
      <c r="UG1407" s="20">
        <f t="shared" ca="1" si="562"/>
        <v>1.5250279203562452E-2</v>
      </c>
      <c r="UH1407" s="20">
        <f t="shared" ca="1" si="562"/>
        <v>1.3464748839139179E-2</v>
      </c>
      <c r="UI1407" s="20">
        <f t="shared" ca="1" si="562"/>
        <v>2.9903870075568131E-2</v>
      </c>
      <c r="UJ1407" s="20">
        <f t="shared" ca="1" si="562"/>
        <v>2.0652049975353935E-2</v>
      </c>
      <c r="UK1407" s="20">
        <f t="shared" ca="1" si="562"/>
        <v>1.632849534821558E-2</v>
      </c>
      <c r="UL1407" s="20">
        <f t="shared" ca="1" si="562"/>
        <v>1.951721893003729E-2</v>
      </c>
      <c r="UM1407" s="20">
        <f t="shared" ca="1" si="562"/>
        <v>1.2062362332113942E-2</v>
      </c>
      <c r="UN1407" s="20">
        <f t="shared" ca="1" si="562"/>
        <v>2.9844612489439534E-2</v>
      </c>
      <c r="UO1407" s="20">
        <f t="shared" ca="1" si="562"/>
        <v>2.5724063330729807E-2</v>
      </c>
      <c r="UP1407" s="20">
        <f t="shared" ca="1" si="562"/>
        <v>2.001412118119645E-2</v>
      </c>
      <c r="UQ1407" s="20">
        <f t="shared" ca="1" si="562"/>
        <v>4.8731020753771233E-2</v>
      </c>
      <c r="UR1407" s="20">
        <f t="shared" ca="1" si="562"/>
        <v>2.6028838207910899E-2</v>
      </c>
      <c r="US1407" s="20">
        <f t="shared" ca="1" si="562"/>
        <v>1.603233677336512E-2</v>
      </c>
      <c r="UT1407" s="20">
        <f t="shared" ca="1" si="562"/>
        <v>2.2384816086882166E-2</v>
      </c>
      <c r="UU1407" s="20">
        <f t="shared" ca="1" si="562"/>
        <v>1.2030736207897057E-2</v>
      </c>
      <c r="UV1407" s="20">
        <f t="shared" ca="1" si="562"/>
        <v>1.0246532305614562E-2</v>
      </c>
      <c r="UW1407" s="20">
        <f t="shared" ref="UW1407:WB1407" ca="1" si="563">UW42*UW$205*$WL42</f>
        <v>1.1441425226119732E-2</v>
      </c>
      <c r="UX1407" s="20">
        <f t="shared" ca="1" si="563"/>
        <v>10.081766451524286</v>
      </c>
      <c r="UY1407" s="20">
        <f t="shared" ca="1" si="563"/>
        <v>1.4078484262511301E-2</v>
      </c>
      <c r="UZ1407" s="20">
        <f t="shared" ca="1" si="563"/>
        <v>1.3224444910947129E-2</v>
      </c>
      <c r="VA1407" s="20">
        <f t="shared" ca="1" si="563"/>
        <v>7.706701772507007E-3</v>
      </c>
      <c r="VB1407" s="20">
        <f t="shared" ca="1" si="563"/>
        <v>3.6125927805093813E-2</v>
      </c>
      <c r="VC1407" s="20">
        <f t="shared" ca="1" si="563"/>
        <v>1.9475333873470786E-2</v>
      </c>
      <c r="VD1407" s="20">
        <f t="shared" ca="1" si="563"/>
        <v>1.3777736143664048E-2</v>
      </c>
      <c r="VE1407" s="20">
        <f t="shared" ca="1" si="563"/>
        <v>5.8714273060529367E-3</v>
      </c>
      <c r="VF1407" s="20">
        <f t="shared" ca="1" si="563"/>
        <v>1.3643978640766826E-2</v>
      </c>
      <c r="VG1407" s="20">
        <f t="shared" ca="1" si="563"/>
        <v>5.0746276336410705E-2</v>
      </c>
      <c r="VH1407" s="20">
        <f t="shared" ca="1" si="563"/>
        <v>1.3723641933767107E-3</v>
      </c>
      <c r="VI1407" s="20">
        <f t="shared" ca="1" si="563"/>
        <v>1.3173657229428265E-2</v>
      </c>
      <c r="VJ1407" s="20">
        <f t="shared" ca="1" si="563"/>
        <v>1.5108388705304456E-4</v>
      </c>
      <c r="VK1407" s="20">
        <f t="shared" ca="1" si="563"/>
        <v>1.257551206399234E-2</v>
      </c>
      <c r="VL1407" s="20">
        <f t="shared" ca="1" si="563"/>
        <v>5.2742544528344975E-4</v>
      </c>
      <c r="VM1407" s="20">
        <f t="shared" ca="1" si="563"/>
        <v>1.2691775982862131E-2</v>
      </c>
      <c r="VN1407" s="20">
        <f t="shared" ca="1" si="563"/>
        <v>1.4689471131272088E-2</v>
      </c>
      <c r="VO1407" s="20">
        <f t="shared" ca="1" si="563"/>
        <v>3.6020115125826335E-3</v>
      </c>
      <c r="VP1407" s="20">
        <f t="shared" ca="1" si="563"/>
        <v>-2.032206525854556E-3</v>
      </c>
      <c r="VQ1407" s="20">
        <f t="shared" ca="1" si="563"/>
        <v>-0.22427335782406352</v>
      </c>
      <c r="VR1407" s="20">
        <f t="shared" ca="1" si="563"/>
        <v>3.1102792983016539E-3</v>
      </c>
      <c r="VS1407" s="20">
        <f t="shared" ca="1" si="563"/>
        <v>2.0735838253672607E-2</v>
      </c>
      <c r="VT1407" s="20">
        <f t="shared" ca="1" si="563"/>
        <v>5.5253081300609009E-3</v>
      </c>
      <c r="VU1407" s="20">
        <f t="shared" ca="1" si="563"/>
        <v>1.6217607533180686E-3</v>
      </c>
      <c r="VV1407" s="20">
        <f t="shared" ca="1" si="563"/>
        <v>4.0925397755710849E-3</v>
      </c>
      <c r="VW1407" s="20">
        <f t="shared" ca="1" si="563"/>
        <v>-3.7283408816035846E-4</v>
      </c>
      <c r="VX1407" s="20">
        <f t="shared" ca="1" si="563"/>
        <v>5.8313518388503245E-4</v>
      </c>
      <c r="VY1407" s="20">
        <f t="shared" ca="1" si="563"/>
        <v>-8.1887572708606404E-4</v>
      </c>
      <c r="VZ1407" s="20">
        <f t="shared" ca="1" si="563"/>
        <v>8.7910960670744306E-4</v>
      </c>
      <c r="WA1407" s="20">
        <f t="shared" ca="1" si="563"/>
        <v>-5.6893280688278386E-4</v>
      </c>
      <c r="WB1407" s="20">
        <f t="shared" ca="1" si="563"/>
        <v>2.1649409705297551E-4</v>
      </c>
      <c r="WC1407" s="20">
        <f t="shared" ref="WC1407:WJ1407" ca="1" si="564">WC42*WC$205*$WL42</f>
        <v>6.734357158622313E-3</v>
      </c>
      <c r="WD1407" s="20">
        <f t="shared" ca="1" si="564"/>
        <v>4.2187729772393399E-2</v>
      </c>
      <c r="WE1407" s="20">
        <f t="shared" ca="1" si="564"/>
        <v>-1.2320502853945968E-3</v>
      </c>
      <c r="WF1407" s="20">
        <f t="shared" ca="1" si="564"/>
        <v>-2.8542481836394034E-3</v>
      </c>
      <c r="WG1407" s="20">
        <f t="shared" ca="1" si="564"/>
        <v>7.3772256143820412E-3</v>
      </c>
      <c r="WH1407" s="20">
        <f t="shared" ca="1" si="564"/>
        <v>1.5985860873905987E-2</v>
      </c>
      <c r="WI1407" s="20">
        <f t="shared" ca="1" si="564"/>
        <v>-8.6719277811690247E-3</v>
      </c>
      <c r="WJ1407" s="20">
        <f t="shared" ca="1" si="564"/>
        <v>2.7279960118219846E-2</v>
      </c>
    </row>
    <row r="1408" spans="207:608" hidden="1">
      <c r="GY1408" s="9">
        <v>0</v>
      </c>
      <c r="GZ1408" s="3">
        <f t="shared" si="446"/>
        <v>0</v>
      </c>
      <c r="HA1408" s="3">
        <f t="shared" si="446"/>
        <v>0</v>
      </c>
      <c r="HB1408" s="3">
        <f t="shared" si="446"/>
        <v>0</v>
      </c>
      <c r="HC1408" s="3">
        <f t="shared" si="446"/>
        <v>0</v>
      </c>
      <c r="HD1408" s="3">
        <f t="shared" si="446"/>
        <v>0</v>
      </c>
      <c r="HE1408" s="3">
        <f t="shared" si="446"/>
        <v>0</v>
      </c>
      <c r="HF1408" s="3">
        <f t="shared" si="446"/>
        <v>0</v>
      </c>
      <c r="HG1408" s="3">
        <f t="shared" si="446"/>
        <v>0</v>
      </c>
      <c r="HH1408" s="3">
        <f t="shared" si="446"/>
        <v>0</v>
      </c>
      <c r="HI1408" s="3">
        <f t="shared" si="446"/>
        <v>0</v>
      </c>
      <c r="HJ1408" s="3">
        <f t="shared" si="446"/>
        <v>0</v>
      </c>
      <c r="HK1408" s="3">
        <f t="shared" si="446"/>
        <v>0</v>
      </c>
      <c r="HL1408" s="3">
        <f t="shared" si="446"/>
        <v>0</v>
      </c>
      <c r="HM1408" s="3">
        <f t="shared" si="446"/>
        <v>0</v>
      </c>
      <c r="HN1408" s="3">
        <f t="shared" si="446"/>
        <v>0</v>
      </c>
      <c r="HO1408" s="3">
        <f t="shared" ref="HO1408:ID1423" si="565">$GY1408</f>
        <v>0</v>
      </c>
      <c r="HP1408" s="3">
        <f t="shared" si="565"/>
        <v>0</v>
      </c>
      <c r="HQ1408" s="3">
        <f t="shared" si="565"/>
        <v>0</v>
      </c>
      <c r="HR1408" s="3">
        <f t="shared" si="565"/>
        <v>0</v>
      </c>
      <c r="HS1408" s="3">
        <f t="shared" si="565"/>
        <v>0</v>
      </c>
      <c r="HT1408" s="3">
        <f t="shared" si="565"/>
        <v>0</v>
      </c>
      <c r="HU1408" s="3">
        <f t="shared" si="565"/>
        <v>0</v>
      </c>
      <c r="HV1408" s="3">
        <f t="shared" si="565"/>
        <v>0</v>
      </c>
      <c r="HW1408" s="3">
        <f t="shared" si="565"/>
        <v>0</v>
      </c>
      <c r="HX1408" s="3">
        <f t="shared" si="565"/>
        <v>0</v>
      </c>
      <c r="HY1408" s="3">
        <f t="shared" si="565"/>
        <v>0</v>
      </c>
      <c r="HZ1408" s="3">
        <f t="shared" si="565"/>
        <v>0</v>
      </c>
      <c r="IA1408" s="3">
        <f t="shared" si="565"/>
        <v>0</v>
      </c>
      <c r="IB1408" s="3">
        <f t="shared" si="565"/>
        <v>0</v>
      </c>
      <c r="IC1408" s="3">
        <f t="shared" si="565"/>
        <v>0</v>
      </c>
      <c r="ID1408" s="3">
        <f t="shared" si="565"/>
        <v>0</v>
      </c>
      <c r="IE1408" s="3">
        <f t="shared" si="460"/>
        <v>0</v>
      </c>
      <c r="IF1408" s="3">
        <f t="shared" si="460"/>
        <v>0</v>
      </c>
      <c r="IG1408" s="3">
        <f t="shared" si="460"/>
        <v>0</v>
      </c>
      <c r="IH1408" s="3">
        <f t="shared" si="460"/>
        <v>0</v>
      </c>
      <c r="II1408" s="3">
        <f t="shared" si="460"/>
        <v>0</v>
      </c>
      <c r="IJ1408" s="3">
        <f t="shared" si="460"/>
        <v>0</v>
      </c>
      <c r="IK1408" s="3">
        <f t="shared" si="460"/>
        <v>0</v>
      </c>
      <c r="IL1408" s="3">
        <f t="shared" si="460"/>
        <v>0</v>
      </c>
      <c r="IM1408" s="3">
        <f t="shared" si="460"/>
        <v>0</v>
      </c>
      <c r="IN1408" s="3">
        <f t="shared" si="534"/>
        <v>0</v>
      </c>
      <c r="IO1408" s="3">
        <f t="shared" si="534"/>
        <v>0</v>
      </c>
      <c r="IP1408" s="3">
        <f t="shared" si="534"/>
        <v>0</v>
      </c>
      <c r="IQ1408" s="3">
        <f t="shared" si="534"/>
        <v>0</v>
      </c>
      <c r="IR1408" s="3">
        <f t="shared" si="534"/>
        <v>0</v>
      </c>
      <c r="IS1408" s="3">
        <f t="shared" si="534"/>
        <v>0</v>
      </c>
      <c r="IT1408" s="3">
        <f t="shared" si="534"/>
        <v>0</v>
      </c>
      <c r="IU1408" s="3">
        <f t="shared" ref="IU1408:JJ1417" si="566">$GY1408</f>
        <v>0</v>
      </c>
      <c r="IV1408" s="3">
        <f t="shared" si="566"/>
        <v>0</v>
      </c>
      <c r="IW1408" s="3">
        <f t="shared" si="566"/>
        <v>0</v>
      </c>
      <c r="IX1408" s="3">
        <f t="shared" si="566"/>
        <v>0</v>
      </c>
      <c r="IY1408" s="3">
        <f t="shared" si="566"/>
        <v>0</v>
      </c>
      <c r="IZ1408" s="3">
        <f t="shared" si="566"/>
        <v>0</v>
      </c>
      <c r="JA1408" s="3">
        <f t="shared" si="566"/>
        <v>0</v>
      </c>
      <c r="JB1408" s="3">
        <f t="shared" si="566"/>
        <v>0</v>
      </c>
      <c r="JC1408" s="3">
        <f t="shared" si="566"/>
        <v>0</v>
      </c>
      <c r="JD1408" s="3">
        <f t="shared" si="566"/>
        <v>0</v>
      </c>
      <c r="JE1408" s="3">
        <f t="shared" si="566"/>
        <v>0</v>
      </c>
      <c r="JF1408" s="3">
        <f t="shared" si="566"/>
        <v>0</v>
      </c>
      <c r="JG1408" s="3">
        <f t="shared" si="566"/>
        <v>0</v>
      </c>
      <c r="JH1408" s="3">
        <f t="shared" si="566"/>
        <v>0</v>
      </c>
      <c r="JI1408" s="3">
        <f t="shared" si="566"/>
        <v>0</v>
      </c>
      <c r="JJ1408" s="3">
        <f t="shared" si="566"/>
        <v>0</v>
      </c>
      <c r="JK1408" s="3">
        <f t="shared" si="556"/>
        <v>0</v>
      </c>
      <c r="JL1408" s="3">
        <f t="shared" si="556"/>
        <v>0</v>
      </c>
      <c r="JM1408" s="3">
        <f t="shared" si="462"/>
        <v>0</v>
      </c>
      <c r="JN1408" s="3">
        <f t="shared" si="462"/>
        <v>0</v>
      </c>
      <c r="JO1408" s="3">
        <f t="shared" si="462"/>
        <v>0</v>
      </c>
      <c r="JP1408" s="3">
        <f t="shared" si="462"/>
        <v>0</v>
      </c>
      <c r="JQ1408" s="3">
        <f t="shared" si="462"/>
        <v>0</v>
      </c>
      <c r="JR1408" s="3">
        <f t="shared" si="462"/>
        <v>0</v>
      </c>
      <c r="JS1408" s="3">
        <f t="shared" si="462"/>
        <v>0</v>
      </c>
      <c r="JT1408" s="3">
        <f t="shared" si="462"/>
        <v>0</v>
      </c>
      <c r="JU1408" s="3">
        <f t="shared" si="462"/>
        <v>0</v>
      </c>
      <c r="JV1408" s="3">
        <f t="shared" si="462"/>
        <v>0</v>
      </c>
      <c r="JW1408" s="3">
        <f t="shared" si="462"/>
        <v>0</v>
      </c>
      <c r="JX1408" s="3">
        <f t="shared" si="462"/>
        <v>0</v>
      </c>
      <c r="JY1408" s="3">
        <f t="shared" si="462"/>
        <v>0</v>
      </c>
      <c r="JZ1408" s="3">
        <f t="shared" si="462"/>
        <v>0</v>
      </c>
      <c r="KA1408" s="3">
        <f t="shared" si="462"/>
        <v>0</v>
      </c>
      <c r="KB1408" s="3">
        <f t="shared" si="448"/>
        <v>0</v>
      </c>
      <c r="KC1408" s="3">
        <f t="shared" si="448"/>
        <v>0</v>
      </c>
      <c r="KD1408" s="3">
        <f t="shared" si="448"/>
        <v>0</v>
      </c>
      <c r="KE1408" s="3">
        <f t="shared" si="448"/>
        <v>0</v>
      </c>
      <c r="KF1408" s="3">
        <f t="shared" si="448"/>
        <v>0</v>
      </c>
      <c r="KG1408" s="3">
        <f t="shared" si="448"/>
        <v>0</v>
      </c>
      <c r="KH1408" s="3">
        <f t="shared" si="448"/>
        <v>0</v>
      </c>
      <c r="KI1408" s="3">
        <f t="shared" si="448"/>
        <v>0</v>
      </c>
      <c r="KJ1408" s="3">
        <f t="shared" si="448"/>
        <v>0</v>
      </c>
      <c r="KK1408" s="3">
        <f t="shared" si="448"/>
        <v>0</v>
      </c>
      <c r="KL1408" s="3">
        <f t="shared" si="448"/>
        <v>0</v>
      </c>
      <c r="KM1408" s="3">
        <f t="shared" si="448"/>
        <v>0</v>
      </c>
      <c r="KN1408" s="3">
        <f t="shared" si="448"/>
        <v>0</v>
      </c>
      <c r="KO1408" s="3">
        <f t="shared" si="449"/>
        <v>0</v>
      </c>
      <c r="KP1408" s="3">
        <f t="shared" si="449"/>
        <v>0</v>
      </c>
      <c r="KQ1408" s="3">
        <f t="shared" si="449"/>
        <v>0</v>
      </c>
      <c r="KR1408" s="3">
        <f t="shared" si="449"/>
        <v>0</v>
      </c>
      <c r="KS1408" s="3">
        <f t="shared" si="449"/>
        <v>0</v>
      </c>
      <c r="KT1408" s="3">
        <f t="shared" si="449"/>
        <v>0</v>
      </c>
      <c r="KU1408" s="3">
        <f t="shared" si="449"/>
        <v>0</v>
      </c>
      <c r="KV1408" s="3">
        <f t="shared" si="449"/>
        <v>0</v>
      </c>
      <c r="KW1408" s="3">
        <f t="shared" si="449"/>
        <v>0</v>
      </c>
      <c r="KX1408" s="3">
        <f t="shared" si="449"/>
        <v>0</v>
      </c>
      <c r="KY1408" s="3">
        <f t="shared" si="449"/>
        <v>0</v>
      </c>
      <c r="KZ1408" s="3">
        <f t="shared" si="449"/>
        <v>0</v>
      </c>
      <c r="LA1408" s="3">
        <f t="shared" si="449"/>
        <v>0</v>
      </c>
      <c r="LB1408" s="3">
        <f t="shared" si="449"/>
        <v>0</v>
      </c>
      <c r="LC1408" s="3">
        <f t="shared" si="449"/>
        <v>0</v>
      </c>
      <c r="LD1408" s="3">
        <f t="shared" ref="LD1408:LS1424" si="567">$GY1408</f>
        <v>0</v>
      </c>
      <c r="LE1408" s="3">
        <f t="shared" si="567"/>
        <v>0</v>
      </c>
      <c r="LF1408" s="3">
        <f t="shared" si="567"/>
        <v>0</v>
      </c>
      <c r="LG1408" s="3">
        <f t="shared" si="567"/>
        <v>0</v>
      </c>
      <c r="LH1408" s="3">
        <f t="shared" si="567"/>
        <v>0</v>
      </c>
      <c r="LI1408" s="3">
        <f t="shared" si="567"/>
        <v>0</v>
      </c>
      <c r="LJ1408" s="3">
        <f t="shared" si="567"/>
        <v>0</v>
      </c>
      <c r="LK1408" s="3">
        <f t="shared" si="567"/>
        <v>0</v>
      </c>
      <c r="LL1408" s="3">
        <f t="shared" si="567"/>
        <v>0</v>
      </c>
      <c r="LM1408" s="3">
        <f t="shared" si="567"/>
        <v>0</v>
      </c>
      <c r="LN1408" s="3">
        <f t="shared" si="567"/>
        <v>0</v>
      </c>
      <c r="LO1408" s="3">
        <f t="shared" si="567"/>
        <v>0</v>
      </c>
      <c r="LP1408" s="3">
        <f t="shared" si="567"/>
        <v>0</v>
      </c>
      <c r="LQ1408" s="3">
        <f t="shared" si="567"/>
        <v>0</v>
      </c>
      <c r="LR1408" s="3">
        <f t="shared" si="567"/>
        <v>0</v>
      </c>
      <c r="LS1408" s="3">
        <f t="shared" si="567"/>
        <v>0</v>
      </c>
      <c r="LT1408" s="3">
        <f t="shared" ref="LT1408:LV1423" si="568">$GY1408</f>
        <v>0</v>
      </c>
      <c r="LU1408" s="3">
        <f t="shared" si="568"/>
        <v>0</v>
      </c>
      <c r="LV1408" s="3">
        <f t="shared" si="568"/>
        <v>0</v>
      </c>
      <c r="LW1408" s="3">
        <f t="shared" si="436"/>
        <v>0</v>
      </c>
      <c r="LX1408" s="3">
        <f t="shared" si="436"/>
        <v>0</v>
      </c>
      <c r="LY1408" s="3">
        <f t="shared" si="436"/>
        <v>0</v>
      </c>
      <c r="LZ1408" s="3">
        <f t="shared" si="436"/>
        <v>0</v>
      </c>
      <c r="MA1408" s="3">
        <f t="shared" si="436"/>
        <v>0</v>
      </c>
      <c r="MB1408" s="3">
        <f t="shared" si="436"/>
        <v>0</v>
      </c>
      <c r="MC1408" s="3">
        <f t="shared" si="436"/>
        <v>0</v>
      </c>
      <c r="MD1408" s="3">
        <f t="shared" si="436"/>
        <v>0</v>
      </c>
      <c r="ME1408" s="3">
        <f t="shared" si="436"/>
        <v>0</v>
      </c>
      <c r="MF1408" s="3">
        <f t="shared" si="436"/>
        <v>0</v>
      </c>
      <c r="MG1408" s="3">
        <f t="shared" si="436"/>
        <v>0</v>
      </c>
      <c r="MH1408" s="3">
        <f t="shared" si="436"/>
        <v>0</v>
      </c>
      <c r="MI1408" s="3">
        <f t="shared" si="436"/>
        <v>0</v>
      </c>
      <c r="MJ1408" s="3">
        <f t="shared" si="436"/>
        <v>0</v>
      </c>
      <c r="MK1408" s="3">
        <f t="shared" si="436"/>
        <v>0</v>
      </c>
      <c r="ML1408" s="3">
        <f t="shared" ref="ML1408:NA1408" si="569">$GY1408</f>
        <v>0</v>
      </c>
      <c r="MM1408" s="3">
        <f t="shared" si="569"/>
        <v>0</v>
      </c>
      <c r="MN1408" s="3">
        <f t="shared" si="569"/>
        <v>0</v>
      </c>
      <c r="MO1408" s="3">
        <f t="shared" si="569"/>
        <v>0</v>
      </c>
      <c r="MP1408" s="3">
        <f t="shared" si="569"/>
        <v>0</v>
      </c>
      <c r="MQ1408" s="3">
        <f t="shared" si="569"/>
        <v>0</v>
      </c>
      <c r="MR1408" s="3">
        <f t="shared" si="569"/>
        <v>0</v>
      </c>
      <c r="MS1408" s="3">
        <f t="shared" si="569"/>
        <v>0</v>
      </c>
      <c r="MT1408" s="3">
        <f t="shared" si="569"/>
        <v>0</v>
      </c>
      <c r="MU1408" s="3">
        <f t="shared" si="569"/>
        <v>0</v>
      </c>
      <c r="MV1408" s="3">
        <f t="shared" si="569"/>
        <v>0</v>
      </c>
      <c r="MW1408" s="3">
        <f t="shared" si="569"/>
        <v>0</v>
      </c>
      <c r="MX1408" s="3">
        <f t="shared" si="569"/>
        <v>0</v>
      </c>
      <c r="MY1408" s="3">
        <f t="shared" si="569"/>
        <v>0</v>
      </c>
      <c r="MZ1408" s="3">
        <f t="shared" si="569"/>
        <v>0</v>
      </c>
      <c r="NA1408" s="3">
        <f t="shared" si="569"/>
        <v>0</v>
      </c>
      <c r="NB1408" s="3">
        <f t="shared" si="557"/>
        <v>0</v>
      </c>
      <c r="NC1408" s="3">
        <f t="shared" si="557"/>
        <v>0</v>
      </c>
      <c r="ND1408" s="3">
        <f t="shared" si="557"/>
        <v>0</v>
      </c>
      <c r="NE1408" s="3">
        <f t="shared" si="557"/>
        <v>0</v>
      </c>
      <c r="NF1408" s="3">
        <f t="shared" si="557"/>
        <v>0</v>
      </c>
      <c r="NG1408" s="3">
        <f t="shared" si="557"/>
        <v>0</v>
      </c>
      <c r="NH1408" s="3">
        <f t="shared" si="557"/>
        <v>0</v>
      </c>
      <c r="NI1408" s="3">
        <f t="shared" si="557"/>
        <v>0</v>
      </c>
      <c r="NJ1408" s="3">
        <f t="shared" si="557"/>
        <v>0</v>
      </c>
      <c r="NK1408" s="3">
        <f t="shared" si="557"/>
        <v>0</v>
      </c>
      <c r="NL1408" s="3">
        <f t="shared" si="557"/>
        <v>0</v>
      </c>
      <c r="NM1408" s="3">
        <f t="shared" si="557"/>
        <v>0</v>
      </c>
      <c r="NN1408" s="3">
        <f t="shared" si="557"/>
        <v>0</v>
      </c>
      <c r="NO1408" s="3">
        <f t="shared" si="557"/>
        <v>0</v>
      </c>
      <c r="NP1408" s="3">
        <f t="shared" si="557"/>
        <v>0</v>
      </c>
      <c r="NQ1408" s="3">
        <f t="shared" si="452"/>
        <v>0</v>
      </c>
      <c r="NR1408" s="3">
        <f t="shared" si="452"/>
        <v>0</v>
      </c>
      <c r="NS1408" s="3">
        <f t="shared" si="438"/>
        <v>0</v>
      </c>
      <c r="NT1408" s="3">
        <f t="shared" si="438"/>
        <v>0</v>
      </c>
      <c r="NU1408" s="3">
        <f t="shared" si="438"/>
        <v>0</v>
      </c>
      <c r="NV1408" s="3">
        <f t="shared" si="438"/>
        <v>0</v>
      </c>
      <c r="NW1408" s="3">
        <f t="shared" si="438"/>
        <v>0</v>
      </c>
      <c r="NX1408" s="3">
        <f t="shared" si="438"/>
        <v>0</v>
      </c>
      <c r="NY1408" s="3">
        <f t="shared" si="438"/>
        <v>0</v>
      </c>
      <c r="NZ1408" s="3">
        <f t="shared" si="438"/>
        <v>0</v>
      </c>
      <c r="OA1408" s="3">
        <f t="shared" si="438"/>
        <v>0</v>
      </c>
      <c r="OB1408" s="3">
        <f t="shared" si="438"/>
        <v>0</v>
      </c>
      <c r="OC1408" s="3">
        <f t="shared" si="438"/>
        <v>0</v>
      </c>
      <c r="OD1408" s="3">
        <f t="shared" si="438"/>
        <v>0</v>
      </c>
      <c r="OE1408" s="3">
        <f t="shared" si="438"/>
        <v>0</v>
      </c>
      <c r="OF1408" s="3">
        <f t="shared" si="438"/>
        <v>0</v>
      </c>
      <c r="OG1408" s="3">
        <f t="shared" ref="OG1408:OJ1456" si="570">$GY1408</f>
        <v>0</v>
      </c>
      <c r="OH1408" s="3">
        <f t="shared" si="570"/>
        <v>0</v>
      </c>
      <c r="OI1408" s="3">
        <f t="shared" si="570"/>
        <v>0</v>
      </c>
      <c r="OJ1408" s="3">
        <f t="shared" si="570"/>
        <v>0</v>
      </c>
      <c r="OK1408" s="3">
        <f t="shared" si="311"/>
        <v>0</v>
      </c>
      <c r="OL1408" s="3">
        <f t="shared" si="311"/>
        <v>0</v>
      </c>
      <c r="OM1408" s="3">
        <f t="shared" si="311"/>
        <v>0</v>
      </c>
      <c r="ON1408" s="3">
        <f t="shared" si="311"/>
        <v>0</v>
      </c>
      <c r="OO1408" s="13">
        <f t="shared" si="311"/>
        <v>0</v>
      </c>
      <c r="OP1408" s="29">
        <f t="shared" si="311"/>
        <v>0</v>
      </c>
      <c r="OR1408" s="3" t="str">
        <f t="shared" si="512"/>
        <v>SLG US Equity</v>
      </c>
      <c r="OS1408" s="20">
        <f t="shared" ref="OS1408:PX1408" ca="1" si="571">OS43*OS$205*$WL43</f>
        <v>1.9400022611710983E-2</v>
      </c>
      <c r="OT1408" s="20">
        <f t="shared" ca="1" si="571"/>
        <v>2.4866986381932642E-2</v>
      </c>
      <c r="OU1408" s="20">
        <f t="shared" ca="1" si="571"/>
        <v>1.3687183079287697E-2</v>
      </c>
      <c r="OV1408" s="20">
        <f t="shared" ca="1" si="571"/>
        <v>2.9385459163134769E-2</v>
      </c>
      <c r="OW1408" s="20">
        <f t="shared" ca="1" si="571"/>
        <v>1.7428562553470729E-2</v>
      </c>
      <c r="OX1408" s="20">
        <f t="shared" ca="1" si="571"/>
        <v>1.8314589731827504E-2</v>
      </c>
      <c r="OY1408" s="20">
        <f t="shared" ca="1" si="571"/>
        <v>2.5356322309668496E-2</v>
      </c>
      <c r="OZ1408" s="20">
        <f t="shared" ca="1" si="571"/>
        <v>2.4814194352390951E-2</v>
      </c>
      <c r="PA1408" s="20">
        <f t="shared" ca="1" si="571"/>
        <v>2.4090891844020985E-2</v>
      </c>
      <c r="PB1408" s="20">
        <f t="shared" ca="1" si="571"/>
        <v>1.9921813504406086E-2</v>
      </c>
      <c r="PC1408" s="20">
        <f t="shared" ca="1" si="571"/>
        <v>2.1549779883325758E-2</v>
      </c>
      <c r="PD1408" s="20">
        <f t="shared" ca="1" si="571"/>
        <v>2.3618353352706279E-2</v>
      </c>
      <c r="PE1408" s="20">
        <f t="shared" ca="1" si="571"/>
        <v>2.4948119163481702E-2</v>
      </c>
      <c r="PF1408" s="20">
        <f t="shared" ca="1" si="571"/>
        <v>3.4328660274051404E-2</v>
      </c>
      <c r="PG1408" s="20">
        <f t="shared" ca="1" si="571"/>
        <v>2.6150253189766073E-2</v>
      </c>
      <c r="PH1408" s="20">
        <f t="shared" ca="1" si="571"/>
        <v>2.252266270934003E-2</v>
      </c>
      <c r="PI1408" s="20">
        <f t="shared" ca="1" si="571"/>
        <v>2.6514939789541999E-2</v>
      </c>
      <c r="PJ1408" s="20">
        <f t="shared" ca="1" si="571"/>
        <v>1.000113894548809E-2</v>
      </c>
      <c r="PK1408" s="20">
        <f t="shared" ca="1" si="571"/>
        <v>2.587117930982966E-2</v>
      </c>
      <c r="PL1408" s="20">
        <f t="shared" ca="1" si="571"/>
        <v>2.685381703746044E-2</v>
      </c>
      <c r="PM1408" s="20">
        <f t="shared" ca="1" si="571"/>
        <v>2.3859951441965198E-2</v>
      </c>
      <c r="PN1408" s="20">
        <f t="shared" ca="1" si="571"/>
        <v>3.7238835775119279E-2</v>
      </c>
      <c r="PO1408" s="20">
        <f t="shared" ca="1" si="571"/>
        <v>2.2635607922377697E-2</v>
      </c>
      <c r="PP1408" s="20">
        <f t="shared" ca="1" si="571"/>
        <v>2.2855157511234812E-2</v>
      </c>
      <c r="PQ1408" s="20">
        <f t="shared" ca="1" si="571"/>
        <v>2.2811806914924741E-2</v>
      </c>
      <c r="PR1408" s="20">
        <f t="shared" ca="1" si="571"/>
        <v>2.5523558844869006E-2</v>
      </c>
      <c r="PS1408" s="20">
        <f t="shared" ca="1" si="571"/>
        <v>2.6981080428420685E-2</v>
      </c>
      <c r="PT1408" s="20">
        <f t="shared" ca="1" si="571"/>
        <v>1.8825515317564968E-2</v>
      </c>
      <c r="PU1408" s="20">
        <f t="shared" ca="1" si="571"/>
        <v>1.8409491208627674E-2</v>
      </c>
      <c r="PV1408" s="20">
        <f t="shared" ca="1" si="571"/>
        <v>2.5210685319252954E-2</v>
      </c>
      <c r="PW1408" s="20">
        <f t="shared" ca="1" si="571"/>
        <v>2.1431128216168726E-2</v>
      </c>
      <c r="PX1408" s="20">
        <f t="shared" ca="1" si="571"/>
        <v>9.1176915347700258E-3</v>
      </c>
      <c r="PY1408" s="20">
        <f t="shared" ref="PY1408:RD1408" ca="1" si="572">PY43*PY$205*$WL43</f>
        <v>2.5231286705438644E-2</v>
      </c>
      <c r="PZ1408" s="20">
        <f t="shared" ca="1" si="572"/>
        <v>1.7759282605512385E-2</v>
      </c>
      <c r="QA1408" s="20">
        <f t="shared" ca="1" si="572"/>
        <v>2.2819006738778378E-2</v>
      </c>
      <c r="QB1408" s="20">
        <f t="shared" ca="1" si="572"/>
        <v>1.7358099614511426E-2</v>
      </c>
      <c r="QC1408" s="20">
        <f t="shared" ca="1" si="572"/>
        <v>2.3133433405636769E-2</v>
      </c>
      <c r="QD1408" s="20">
        <f t="shared" ca="1" si="572"/>
        <v>3.0057350789114905E-2</v>
      </c>
      <c r="QE1408" s="20">
        <f t="shared" ca="1" si="572"/>
        <v>3.003313953966261E-2</v>
      </c>
      <c r="QF1408" s="20">
        <f t="shared" ca="1" si="572"/>
        <v>5.0486785342685046E-2</v>
      </c>
      <c r="QG1408" s="20">
        <f t="shared" ca="1" si="572"/>
        <v>2.7157571625870149E-2</v>
      </c>
      <c r="QH1408" s="20">
        <f t="shared" ca="1" si="572"/>
        <v>2.6077404104224326E-2</v>
      </c>
      <c r="QI1408" s="20">
        <f t="shared" ca="1" si="572"/>
        <v>2.3694235551905529E-2</v>
      </c>
      <c r="QJ1408" s="20">
        <f t="shared" ca="1" si="572"/>
        <v>2.0262996089057284E-2</v>
      </c>
      <c r="QK1408" s="20">
        <f t="shared" ca="1" si="572"/>
        <v>2.6127043142263096E-2</v>
      </c>
      <c r="QL1408" s="20">
        <f t="shared" ca="1" si="572"/>
        <v>1.6617960364413292E-2</v>
      </c>
      <c r="QM1408" s="20">
        <f t="shared" ca="1" si="572"/>
        <v>2.7229417874100166E-2</v>
      </c>
      <c r="QN1408" s="20">
        <f t="shared" ca="1" si="572"/>
        <v>2.4550545148008331E-2</v>
      </c>
      <c r="QO1408" s="20">
        <f t="shared" ca="1" si="572"/>
        <v>1.5597440085162742E-2</v>
      </c>
      <c r="QP1408" s="20">
        <f t="shared" ca="1" si="572"/>
        <v>2.0510402547012693E-2</v>
      </c>
      <c r="QQ1408" s="20">
        <f t="shared" ca="1" si="572"/>
        <v>2.1927331680040511E-2</v>
      </c>
      <c r="QR1408" s="20">
        <f t="shared" ca="1" si="572"/>
        <v>2.5495278478634208E-2</v>
      </c>
      <c r="QS1408" s="20">
        <f t="shared" ca="1" si="572"/>
        <v>2.6381862898163785E-2</v>
      </c>
      <c r="QT1408" s="20">
        <f t="shared" ca="1" si="572"/>
        <v>2.3079286643217754E-2</v>
      </c>
      <c r="QU1408" s="20">
        <f t="shared" ca="1" si="572"/>
        <v>2.8826166523886722E-2</v>
      </c>
      <c r="QV1408" s="20">
        <f t="shared" ca="1" si="572"/>
        <v>2.7725249550717923E-2</v>
      </c>
      <c r="QW1408" s="20">
        <f t="shared" ca="1" si="572"/>
        <v>2.174163626632802E-2</v>
      </c>
      <c r="QX1408" s="20">
        <f t="shared" ca="1" si="572"/>
        <v>3.0425930187422828E-2</v>
      </c>
      <c r="QY1408" s="20">
        <f t="shared" ca="1" si="572"/>
        <v>1.3278200865476845E-2</v>
      </c>
      <c r="QZ1408" s="20">
        <f t="shared" ca="1" si="572"/>
        <v>2.8418340529204136E-2</v>
      </c>
      <c r="RA1408" s="20">
        <f t="shared" ca="1" si="572"/>
        <v>2.2762848273778859E-2</v>
      </c>
      <c r="RB1408" s="20">
        <f t="shared" ca="1" si="572"/>
        <v>3.0668124863488317E-2</v>
      </c>
      <c r="RC1408" s="20">
        <f t="shared" ca="1" si="572"/>
        <v>2.4832234454839733E-2</v>
      </c>
      <c r="RD1408" s="20">
        <f t="shared" ca="1" si="572"/>
        <v>2.2538894741381037E-2</v>
      </c>
      <c r="RE1408" s="20">
        <f t="shared" ref="RE1408:SJ1408" ca="1" si="573">RE43*RE$205*$WL43</f>
        <v>2.7449692831897146E-2</v>
      </c>
      <c r="RF1408" s="20">
        <f t="shared" ca="1" si="573"/>
        <v>3.1184617157541811E-2</v>
      </c>
      <c r="RG1408" s="20">
        <f t="shared" ca="1" si="573"/>
        <v>1.9837284356255362E-2</v>
      </c>
      <c r="RH1408" s="20">
        <f t="shared" ca="1" si="573"/>
        <v>2.5889568666625198E-2</v>
      </c>
      <c r="RI1408" s="20">
        <f t="shared" ca="1" si="573"/>
        <v>2.3181504817448798E-2</v>
      </c>
      <c r="RJ1408" s="20">
        <f t="shared" ca="1" si="573"/>
        <v>1.3139068948613695E-2</v>
      </c>
      <c r="RK1408" s="20">
        <f t="shared" ca="1" si="573"/>
        <v>2.3951643795780471E-2</v>
      </c>
      <c r="RL1408" s="20">
        <f t="shared" ca="1" si="573"/>
        <v>2.7105468493099145E-2</v>
      </c>
      <c r="RM1408" s="20">
        <f t="shared" ca="1" si="573"/>
        <v>1.2784702984562813E-2</v>
      </c>
      <c r="RN1408" s="20">
        <f t="shared" ca="1" si="573"/>
        <v>2.9952804682397558E-2</v>
      </c>
      <c r="RO1408" s="20">
        <f t="shared" ca="1" si="573"/>
        <v>1.4165326664438989E-2</v>
      </c>
      <c r="RP1408" s="20">
        <f t="shared" ca="1" si="573"/>
        <v>2.224912774282534E-2</v>
      </c>
      <c r="RQ1408" s="20">
        <f t="shared" ca="1" si="573"/>
        <v>3.0405987890117236E-2</v>
      </c>
      <c r="RR1408" s="20">
        <f t="shared" ca="1" si="573"/>
        <v>2.2652335807315752E-2</v>
      </c>
      <c r="RS1408" s="20">
        <f t="shared" ca="1" si="573"/>
        <v>1.123518416510723E-2</v>
      </c>
      <c r="RT1408" s="20">
        <f t="shared" ca="1" si="573"/>
        <v>2.4890507898030774E-2</v>
      </c>
      <c r="RU1408" s="20">
        <f t="shared" ca="1" si="573"/>
        <v>2.7381999355516332E-2</v>
      </c>
      <c r="RV1408" s="20">
        <f t="shared" ca="1" si="573"/>
        <v>2.1598472631399811E-2</v>
      </c>
      <c r="RW1408" s="20">
        <f t="shared" ca="1" si="573"/>
        <v>3.1945383093956441E-2</v>
      </c>
      <c r="RX1408" s="20">
        <f t="shared" ca="1" si="573"/>
        <v>2.9678971020504388E-2</v>
      </c>
      <c r="RY1408" s="20">
        <f t="shared" ca="1" si="573"/>
        <v>3.009276803568613E-2</v>
      </c>
      <c r="RZ1408" s="20">
        <f t="shared" ca="1" si="573"/>
        <v>2.2496308852996395E-2</v>
      </c>
      <c r="SA1408" s="20">
        <f t="shared" ca="1" si="573"/>
        <v>2.9184272202928276E-2</v>
      </c>
      <c r="SB1408" s="20">
        <f t="shared" ca="1" si="573"/>
        <v>3.2894479771074424E-2</v>
      </c>
      <c r="SC1408" s="20">
        <f t="shared" ca="1" si="573"/>
        <v>2.5504547150518274E-2</v>
      </c>
      <c r="SD1408" s="20">
        <f t="shared" ca="1" si="573"/>
        <v>2.0960543621924798E-2</v>
      </c>
      <c r="SE1408" s="20">
        <f t="shared" ca="1" si="573"/>
        <v>2.4447943679155006E-2</v>
      </c>
      <c r="SF1408" s="20">
        <f t="shared" ca="1" si="573"/>
        <v>2.5415987086859975E-2</v>
      </c>
      <c r="SG1408" s="20">
        <f t="shared" ca="1" si="573"/>
        <v>2.0514119223381238E-2</v>
      </c>
      <c r="SH1408" s="20">
        <f t="shared" ca="1" si="573"/>
        <v>1.1303865441009937E-2</v>
      </c>
      <c r="SI1408" s="20">
        <f t="shared" ca="1" si="573"/>
        <v>2.589398402147431E-2</v>
      </c>
      <c r="SJ1408" s="20">
        <f t="shared" ca="1" si="573"/>
        <v>3.0470656439611717E-2</v>
      </c>
      <c r="SK1408" s="20">
        <f t="shared" ref="SK1408:TP1408" ca="1" si="574">SK43*SK$205*$WL43</f>
        <v>3.2161994689549091E-2</v>
      </c>
      <c r="SL1408" s="20">
        <f t="shared" ca="1" si="574"/>
        <v>3.3146578135002193E-2</v>
      </c>
      <c r="SM1408" s="20">
        <f t="shared" ca="1" si="574"/>
        <v>3.114009123482819E-2</v>
      </c>
      <c r="SN1408" s="20">
        <f t="shared" ca="1" si="574"/>
        <v>3.1372007996298946E-2</v>
      </c>
      <c r="SO1408" s="20">
        <f t="shared" ca="1" si="574"/>
        <v>2.4719100130637484E-2</v>
      </c>
      <c r="SP1408" s="20">
        <f t="shared" ca="1" si="574"/>
        <v>3.0738984514168993E-2</v>
      </c>
      <c r="SQ1408" s="20">
        <f t="shared" ca="1" si="574"/>
        <v>2.6783939210895617E-2</v>
      </c>
      <c r="SR1408" s="20">
        <f t="shared" ca="1" si="574"/>
        <v>2.9618505207478996E-2</v>
      </c>
      <c r="SS1408" s="20">
        <f t="shared" ca="1" si="574"/>
        <v>3.0952110123421278E-2</v>
      </c>
      <c r="ST1408" s="20">
        <f t="shared" ca="1" si="574"/>
        <v>1.6846791145532274E-2</v>
      </c>
      <c r="SU1408" s="20">
        <f t="shared" ca="1" si="574"/>
        <v>3.1413737043627037E-2</v>
      </c>
      <c r="SV1408" s="20">
        <f t="shared" ca="1" si="574"/>
        <v>1.5305254227732592E-2</v>
      </c>
      <c r="SW1408" s="20">
        <f t="shared" ca="1" si="574"/>
        <v>2.6563032725294953E-2</v>
      </c>
      <c r="SX1408" s="20">
        <f t="shared" ca="1" si="574"/>
        <v>2.9469755512339185E-2</v>
      </c>
      <c r="SY1408" s="20">
        <f t="shared" ca="1" si="574"/>
        <v>1.696152194492451E-2</v>
      </c>
      <c r="SZ1408" s="20">
        <f t="shared" ca="1" si="574"/>
        <v>2.6674364681580704E-2</v>
      </c>
      <c r="TA1408" s="20">
        <f t="shared" ca="1" si="574"/>
        <v>2.4296823526140241E-2</v>
      </c>
      <c r="TB1408" s="20">
        <f t="shared" ca="1" si="574"/>
        <v>2.6530961919379866E-2</v>
      </c>
      <c r="TC1408" s="20">
        <f t="shared" ca="1" si="574"/>
        <v>2.799970831187602E-2</v>
      </c>
      <c r="TD1408" s="20">
        <f t="shared" ca="1" si="574"/>
        <v>1.6569118624018584E-2</v>
      </c>
      <c r="TE1408" s="20">
        <f t="shared" ca="1" si="574"/>
        <v>1.3896547465203603E-2</v>
      </c>
      <c r="TF1408" s="20">
        <f t="shared" ca="1" si="574"/>
        <v>1.140475650908253E-2</v>
      </c>
      <c r="TG1408" s="20">
        <f t="shared" ca="1" si="574"/>
        <v>1.4826116829825004E-2</v>
      </c>
      <c r="TH1408" s="20">
        <f t="shared" ca="1" si="574"/>
        <v>1.2515183125514084E-2</v>
      </c>
      <c r="TI1408" s="20">
        <f t="shared" ca="1" si="574"/>
        <v>2.0057638560892019E-2</v>
      </c>
      <c r="TJ1408" s="20">
        <f t="shared" ca="1" si="574"/>
        <v>3.2688218437901075E-2</v>
      </c>
      <c r="TK1408" s="20">
        <f t="shared" ca="1" si="574"/>
        <v>3.4502009426390298E-2</v>
      </c>
      <c r="TL1408" s="20">
        <f t="shared" ca="1" si="574"/>
        <v>2.2366602831499827E-2</v>
      </c>
      <c r="TM1408" s="20">
        <f t="shared" ca="1" si="574"/>
        <v>2.7081222695605863E-2</v>
      </c>
      <c r="TN1408" s="20">
        <f t="shared" ca="1" si="574"/>
        <v>2.9925031513857371E-2</v>
      </c>
      <c r="TO1408" s="20">
        <f t="shared" ca="1" si="574"/>
        <v>1.4722111266947438E-2</v>
      </c>
      <c r="TP1408" s="20">
        <f t="shared" ca="1" si="574"/>
        <v>1.3844112825485835E-2</v>
      </c>
      <c r="TQ1408" s="20">
        <f t="shared" ref="TQ1408:UV1408" ca="1" si="575">TQ43*TQ$205*$WL43</f>
        <v>3.1100115823496997E-2</v>
      </c>
      <c r="TR1408" s="20">
        <f t="shared" ca="1" si="575"/>
        <v>2.835587322861003E-2</v>
      </c>
      <c r="TS1408" s="20">
        <f t="shared" ca="1" si="575"/>
        <v>1.9312038722468807E-2</v>
      </c>
      <c r="TT1408" s="20">
        <f t="shared" ca="1" si="575"/>
        <v>2.6687387106305516E-2</v>
      </c>
      <c r="TU1408" s="20">
        <f t="shared" ca="1" si="575"/>
        <v>3.2027065220982899E-2</v>
      </c>
      <c r="TV1408" s="20">
        <f t="shared" ca="1" si="575"/>
        <v>2.6622054251146079E-2</v>
      </c>
      <c r="TW1408" s="20">
        <f t="shared" ca="1" si="575"/>
        <v>1.2851729135108653E-2</v>
      </c>
      <c r="TX1408" s="20">
        <f t="shared" ca="1" si="575"/>
        <v>2.3633599529398423E-3</v>
      </c>
      <c r="TY1408" s="20">
        <f t="shared" ca="1" si="575"/>
        <v>2.9372976707150486E-2</v>
      </c>
      <c r="TZ1408" s="20">
        <f t="shared" ca="1" si="575"/>
        <v>1.8913551130956316E-2</v>
      </c>
      <c r="UA1408" s="20">
        <f t="shared" ca="1" si="575"/>
        <v>1.1956211763525869E-2</v>
      </c>
      <c r="UB1408" s="20">
        <f t="shared" ca="1" si="575"/>
        <v>2.8656871384415378E-2</v>
      </c>
      <c r="UC1408" s="20">
        <f t="shared" ca="1" si="575"/>
        <v>3.0032755780388904E-2</v>
      </c>
      <c r="UD1408" s="20">
        <f t="shared" ca="1" si="575"/>
        <v>1.0697437238764811E-2</v>
      </c>
      <c r="UE1408" s="20">
        <f t="shared" ca="1" si="575"/>
        <v>2.405015161745536E-2</v>
      </c>
      <c r="UF1408" s="20">
        <f t="shared" ca="1" si="575"/>
        <v>2.3058310386403897E-2</v>
      </c>
      <c r="UG1408" s="20">
        <f t="shared" ca="1" si="575"/>
        <v>2.0900249355815928E-2</v>
      </c>
      <c r="UH1408" s="20">
        <f t="shared" ca="1" si="575"/>
        <v>1.6296981091423138E-2</v>
      </c>
      <c r="UI1408" s="20">
        <f t="shared" ca="1" si="575"/>
        <v>3.7781820190935039E-2</v>
      </c>
      <c r="UJ1408" s="20">
        <f t="shared" ca="1" si="575"/>
        <v>1.9818027009044774E-2</v>
      </c>
      <c r="UK1408" s="20">
        <f t="shared" ca="1" si="575"/>
        <v>2.3319086323454506E-2</v>
      </c>
      <c r="UL1408" s="20">
        <f t="shared" ca="1" si="575"/>
        <v>1.9938397355378175E-2</v>
      </c>
      <c r="UM1408" s="20">
        <f t="shared" ca="1" si="575"/>
        <v>1.3004534177819351E-2</v>
      </c>
      <c r="UN1408" s="20">
        <f t="shared" ca="1" si="575"/>
        <v>2.8425878493924424E-2</v>
      </c>
      <c r="UO1408" s="20">
        <f t="shared" ca="1" si="575"/>
        <v>3.0574855811290561E-2</v>
      </c>
      <c r="UP1408" s="20">
        <f t="shared" ca="1" si="575"/>
        <v>2.1020059885702037E-2</v>
      </c>
      <c r="UQ1408" s="20">
        <f t="shared" ca="1" si="575"/>
        <v>3.9053889272071964E-2</v>
      </c>
      <c r="UR1408" s="20">
        <f t="shared" ca="1" si="575"/>
        <v>2.9116597046027769E-2</v>
      </c>
      <c r="US1408" s="20">
        <f t="shared" ca="1" si="575"/>
        <v>1.6383880969509185E-2</v>
      </c>
      <c r="UT1408" s="20">
        <f t="shared" ca="1" si="575"/>
        <v>2.6399539133870342E-2</v>
      </c>
      <c r="UU1408" s="20">
        <f t="shared" ca="1" si="575"/>
        <v>1.575092279398458E-2</v>
      </c>
      <c r="UV1408" s="20">
        <f t="shared" ca="1" si="575"/>
        <v>1.1985067315442563E-2</v>
      </c>
      <c r="UW1408" s="20">
        <f t="shared" ref="UW1408:WB1408" ca="1" si="576">UW43*UW$205*$WL43</f>
        <v>1.3028636553668364E-2</v>
      </c>
      <c r="UX1408" s="20">
        <f t="shared" ca="1" si="576"/>
        <v>17.03247480791422</v>
      </c>
      <c r="UY1408" s="20">
        <f t="shared" ca="1" si="576"/>
        <v>1.4752081319601063E-2</v>
      </c>
      <c r="UZ1408" s="20">
        <f t="shared" ca="1" si="576"/>
        <v>1.2766943247421336E-2</v>
      </c>
      <c r="VA1408" s="20">
        <f t="shared" ca="1" si="576"/>
        <v>8.8356543321723158E-3</v>
      </c>
      <c r="VB1408" s="20">
        <f t="shared" ca="1" si="576"/>
        <v>2.968364377694024E-2</v>
      </c>
      <c r="VC1408" s="20">
        <f t="shared" ca="1" si="576"/>
        <v>2.1165588062508685E-2</v>
      </c>
      <c r="VD1408" s="20">
        <f t="shared" ca="1" si="576"/>
        <v>1.6473078604767058E-2</v>
      </c>
      <c r="VE1408" s="20">
        <f t="shared" ca="1" si="576"/>
        <v>8.9713463566951489E-3</v>
      </c>
      <c r="VF1408" s="20">
        <f t="shared" ca="1" si="576"/>
        <v>1.2791627089419036E-2</v>
      </c>
      <c r="VG1408" s="20">
        <f t="shared" ca="1" si="576"/>
        <v>3.9726197049798254E-2</v>
      </c>
      <c r="VH1408" s="20">
        <f t="shared" ca="1" si="576"/>
        <v>3.8007755992374524E-3</v>
      </c>
      <c r="VI1408" s="20">
        <f t="shared" ca="1" si="576"/>
        <v>1.3424689290614205E-2</v>
      </c>
      <c r="VJ1408" s="20">
        <f t="shared" ca="1" si="576"/>
        <v>-7.5040072638217969E-3</v>
      </c>
      <c r="VK1408" s="20">
        <f t="shared" ca="1" si="576"/>
        <v>9.7918573533054502E-3</v>
      </c>
      <c r="VL1408" s="20">
        <f t="shared" ca="1" si="576"/>
        <v>2.0371669675582423E-3</v>
      </c>
      <c r="VM1408" s="20">
        <f t="shared" ca="1" si="576"/>
        <v>1.6375534367478285E-2</v>
      </c>
      <c r="VN1408" s="20">
        <f t="shared" ca="1" si="576"/>
        <v>1.7351077532048089E-2</v>
      </c>
      <c r="VO1408" s="20">
        <f t="shared" ca="1" si="576"/>
        <v>5.9477161152634338E-3</v>
      </c>
      <c r="VP1408" s="20">
        <f t="shared" ca="1" si="576"/>
        <v>2.0010301977630607E-3</v>
      </c>
      <c r="VQ1408" s="20">
        <f t="shared" ca="1" si="576"/>
        <v>-4.4045822328592485E-2</v>
      </c>
      <c r="VR1408" s="20">
        <f t="shared" ca="1" si="576"/>
        <v>4.7194375609762853E-3</v>
      </c>
      <c r="VS1408" s="20">
        <f t="shared" ca="1" si="576"/>
        <v>2.0847727715905217E-2</v>
      </c>
      <c r="VT1408" s="20">
        <f t="shared" ca="1" si="576"/>
        <v>1.071650751036286E-2</v>
      </c>
      <c r="VU1408" s="20">
        <f t="shared" ca="1" si="576"/>
        <v>1.2426253980949559E-3</v>
      </c>
      <c r="VV1408" s="20">
        <f t="shared" ca="1" si="576"/>
        <v>5.6562836942747842E-3</v>
      </c>
      <c r="VW1408" s="20">
        <f t="shared" ca="1" si="576"/>
        <v>6.0135539218390723E-4</v>
      </c>
      <c r="VX1408" s="20">
        <f t="shared" ca="1" si="576"/>
        <v>-5.8378983774379561E-3</v>
      </c>
      <c r="VY1408" s="20">
        <f t="shared" ca="1" si="576"/>
        <v>7.6251579233177812E-3</v>
      </c>
      <c r="VZ1408" s="20">
        <f t="shared" ca="1" si="576"/>
        <v>4.9195885792741641E-3</v>
      </c>
      <c r="WA1408" s="20">
        <f t="shared" ca="1" si="576"/>
        <v>8.5270101489810114E-3</v>
      </c>
      <c r="WB1408" s="20">
        <f t="shared" ca="1" si="576"/>
        <v>2.0628949377606855E-3</v>
      </c>
      <c r="WC1408" s="20">
        <f t="shared" ref="WC1408:WJ1408" ca="1" si="577">WC43*WC$205*$WL43</f>
        <v>4.2092303213964195E-3</v>
      </c>
      <c r="WD1408" s="20">
        <f t="shared" ca="1" si="577"/>
        <v>4.5814816735445747E-2</v>
      </c>
      <c r="WE1408" s="20">
        <f t="shared" ca="1" si="577"/>
        <v>2.297873220599446E-3</v>
      </c>
      <c r="WF1408" s="20">
        <f t="shared" ca="1" si="577"/>
        <v>8.2439660568838662E-4</v>
      </c>
      <c r="WG1408" s="20">
        <f t="shared" ca="1" si="577"/>
        <v>7.7436142310927936E-3</v>
      </c>
      <c r="WH1408" s="20">
        <f t="shared" ca="1" si="577"/>
        <v>1.0456611112065506E-2</v>
      </c>
      <c r="WI1408" s="20">
        <f t="shared" ca="1" si="577"/>
        <v>-2.3557265958596859E-2</v>
      </c>
      <c r="WJ1408" s="20">
        <f t="shared" ca="1" si="577"/>
        <v>3.6360687511009563E-3</v>
      </c>
    </row>
    <row r="1409" spans="207:608" hidden="1">
      <c r="GY1409" s="9">
        <v>0</v>
      </c>
      <c r="GZ1409" s="3">
        <f t="shared" ref="GZ1409:HO1424" si="578">$GY1409</f>
        <v>0</v>
      </c>
      <c r="HA1409" s="3">
        <f t="shared" si="578"/>
        <v>0</v>
      </c>
      <c r="HB1409" s="3">
        <f t="shared" si="578"/>
        <v>0</v>
      </c>
      <c r="HC1409" s="3">
        <f t="shared" si="578"/>
        <v>0</v>
      </c>
      <c r="HD1409" s="3">
        <f t="shared" si="578"/>
        <v>0</v>
      </c>
      <c r="HE1409" s="3">
        <f t="shared" si="578"/>
        <v>0</v>
      </c>
      <c r="HF1409" s="3">
        <f t="shared" si="578"/>
        <v>0</v>
      </c>
      <c r="HG1409" s="3">
        <f t="shared" si="578"/>
        <v>0</v>
      </c>
      <c r="HH1409" s="3">
        <f t="shared" si="578"/>
        <v>0</v>
      </c>
      <c r="HI1409" s="3">
        <f t="shared" si="578"/>
        <v>0</v>
      </c>
      <c r="HJ1409" s="3">
        <f t="shared" si="578"/>
        <v>0</v>
      </c>
      <c r="HK1409" s="3">
        <f t="shared" si="578"/>
        <v>0</v>
      </c>
      <c r="HL1409" s="3">
        <f t="shared" si="578"/>
        <v>0</v>
      </c>
      <c r="HM1409" s="3">
        <f t="shared" si="578"/>
        <v>0</v>
      </c>
      <c r="HN1409" s="3">
        <f t="shared" si="578"/>
        <v>0</v>
      </c>
      <c r="HO1409" s="3">
        <f t="shared" si="578"/>
        <v>0</v>
      </c>
      <c r="HP1409" s="3">
        <f t="shared" si="565"/>
        <v>0</v>
      </c>
      <c r="HQ1409" s="3">
        <f t="shared" si="565"/>
        <v>0</v>
      </c>
      <c r="HR1409" s="3">
        <f t="shared" si="565"/>
        <v>0</v>
      </c>
      <c r="HS1409" s="3">
        <f t="shared" si="565"/>
        <v>0</v>
      </c>
      <c r="HT1409" s="3">
        <f t="shared" si="565"/>
        <v>0</v>
      </c>
      <c r="HU1409" s="3">
        <f t="shared" si="565"/>
        <v>0</v>
      </c>
      <c r="HV1409" s="3">
        <f t="shared" si="565"/>
        <v>0</v>
      </c>
      <c r="HW1409" s="3">
        <f t="shared" si="565"/>
        <v>0</v>
      </c>
      <c r="HX1409" s="3">
        <f t="shared" si="565"/>
        <v>0</v>
      </c>
      <c r="HY1409" s="3">
        <f t="shared" si="565"/>
        <v>0</v>
      </c>
      <c r="HZ1409" s="3">
        <f t="shared" si="565"/>
        <v>0</v>
      </c>
      <c r="IA1409" s="3">
        <f t="shared" si="565"/>
        <v>0</v>
      </c>
      <c r="IB1409" s="3">
        <f t="shared" si="565"/>
        <v>0</v>
      </c>
      <c r="IC1409" s="3">
        <f t="shared" si="565"/>
        <v>0</v>
      </c>
      <c r="ID1409" s="3">
        <f t="shared" si="565"/>
        <v>0</v>
      </c>
      <c r="IE1409" s="3">
        <f t="shared" si="460"/>
        <v>0</v>
      </c>
      <c r="IF1409" s="3">
        <f t="shared" si="460"/>
        <v>0</v>
      </c>
      <c r="IG1409" s="3">
        <f t="shared" si="460"/>
        <v>0</v>
      </c>
      <c r="IH1409" s="3">
        <f t="shared" si="460"/>
        <v>0</v>
      </c>
      <c r="II1409" s="3">
        <f t="shared" si="460"/>
        <v>0</v>
      </c>
      <c r="IJ1409" s="3">
        <f t="shared" si="460"/>
        <v>0</v>
      </c>
      <c r="IK1409" s="3">
        <f t="shared" si="460"/>
        <v>0</v>
      </c>
      <c r="IL1409" s="3">
        <f t="shared" si="460"/>
        <v>0</v>
      </c>
      <c r="IM1409" s="3">
        <f t="shared" si="460"/>
        <v>0</v>
      </c>
      <c r="IN1409" s="3">
        <f t="shared" si="534"/>
        <v>0</v>
      </c>
      <c r="IO1409" s="3">
        <f t="shared" si="534"/>
        <v>0</v>
      </c>
      <c r="IP1409" s="3">
        <f t="shared" si="534"/>
        <v>0</v>
      </c>
      <c r="IQ1409" s="3">
        <f t="shared" si="534"/>
        <v>0</v>
      </c>
      <c r="IR1409" s="3">
        <f t="shared" si="534"/>
        <v>0</v>
      </c>
      <c r="IS1409" s="3">
        <f t="shared" si="534"/>
        <v>0</v>
      </c>
      <c r="IT1409" s="3">
        <f t="shared" si="534"/>
        <v>0</v>
      </c>
      <c r="IU1409" s="3">
        <f t="shared" si="566"/>
        <v>0</v>
      </c>
      <c r="IV1409" s="3">
        <f t="shared" si="566"/>
        <v>0</v>
      </c>
      <c r="IW1409" s="3">
        <f t="shared" si="566"/>
        <v>0</v>
      </c>
      <c r="IX1409" s="3">
        <f t="shared" si="566"/>
        <v>0</v>
      </c>
      <c r="IY1409" s="3">
        <f t="shared" si="566"/>
        <v>0</v>
      </c>
      <c r="IZ1409" s="3">
        <f t="shared" si="566"/>
        <v>0</v>
      </c>
      <c r="JA1409" s="3">
        <f t="shared" si="566"/>
        <v>0</v>
      </c>
      <c r="JB1409" s="3">
        <f t="shared" si="566"/>
        <v>0</v>
      </c>
      <c r="JC1409" s="3">
        <f t="shared" si="566"/>
        <v>0</v>
      </c>
      <c r="JD1409" s="3">
        <f t="shared" si="566"/>
        <v>0</v>
      </c>
      <c r="JE1409" s="3">
        <f t="shared" si="566"/>
        <v>0</v>
      </c>
      <c r="JF1409" s="3">
        <f t="shared" si="566"/>
        <v>0</v>
      </c>
      <c r="JG1409" s="3">
        <f t="shared" si="566"/>
        <v>0</v>
      </c>
      <c r="JH1409" s="3">
        <f t="shared" si="566"/>
        <v>0</v>
      </c>
      <c r="JI1409" s="3">
        <f t="shared" si="566"/>
        <v>0</v>
      </c>
      <c r="JJ1409" s="3">
        <f t="shared" si="566"/>
        <v>0</v>
      </c>
      <c r="JK1409" s="3">
        <f t="shared" si="556"/>
        <v>0</v>
      </c>
      <c r="JL1409" s="3">
        <f t="shared" si="556"/>
        <v>0</v>
      </c>
      <c r="JM1409" s="3">
        <f t="shared" si="462"/>
        <v>0</v>
      </c>
      <c r="JN1409" s="3">
        <f t="shared" si="462"/>
        <v>0</v>
      </c>
      <c r="JO1409" s="3">
        <f t="shared" si="462"/>
        <v>0</v>
      </c>
      <c r="JP1409" s="3">
        <f t="shared" si="462"/>
        <v>0</v>
      </c>
      <c r="JQ1409" s="3">
        <f t="shared" si="462"/>
        <v>0</v>
      </c>
      <c r="JR1409" s="3">
        <f t="shared" si="462"/>
        <v>0</v>
      </c>
      <c r="JS1409" s="3">
        <f t="shared" si="462"/>
        <v>0</v>
      </c>
      <c r="JT1409" s="3">
        <f t="shared" si="462"/>
        <v>0</v>
      </c>
      <c r="JU1409" s="3">
        <f t="shared" si="462"/>
        <v>0</v>
      </c>
      <c r="JV1409" s="3">
        <f t="shared" si="462"/>
        <v>0</v>
      </c>
      <c r="JW1409" s="3">
        <f t="shared" si="462"/>
        <v>0</v>
      </c>
      <c r="JX1409" s="3">
        <f t="shared" si="462"/>
        <v>0</v>
      </c>
      <c r="JY1409" s="3">
        <f t="shared" si="462"/>
        <v>0</v>
      </c>
      <c r="JZ1409" s="3">
        <f t="shared" si="462"/>
        <v>0</v>
      </c>
      <c r="KA1409" s="3">
        <f t="shared" si="462"/>
        <v>0</v>
      </c>
      <c r="KB1409" s="3">
        <f t="shared" si="448"/>
        <v>0</v>
      </c>
      <c r="KC1409" s="3">
        <f t="shared" si="448"/>
        <v>0</v>
      </c>
      <c r="KD1409" s="3">
        <f t="shared" si="448"/>
        <v>0</v>
      </c>
      <c r="KE1409" s="3">
        <f t="shared" si="448"/>
        <v>0</v>
      </c>
      <c r="KF1409" s="3">
        <f t="shared" si="448"/>
        <v>0</v>
      </c>
      <c r="KG1409" s="3">
        <f t="shared" si="448"/>
        <v>0</v>
      </c>
      <c r="KH1409" s="3">
        <f t="shared" si="448"/>
        <v>0</v>
      </c>
      <c r="KI1409" s="3">
        <f t="shared" si="448"/>
        <v>0</v>
      </c>
      <c r="KJ1409" s="3">
        <f t="shared" si="448"/>
        <v>0</v>
      </c>
      <c r="KK1409" s="3">
        <f t="shared" si="448"/>
        <v>0</v>
      </c>
      <c r="KL1409" s="3">
        <f t="shared" si="448"/>
        <v>0</v>
      </c>
      <c r="KM1409" s="3">
        <f t="shared" si="448"/>
        <v>0</v>
      </c>
      <c r="KN1409" s="3">
        <f t="shared" si="448"/>
        <v>0</v>
      </c>
      <c r="KO1409" s="3">
        <f t="shared" ref="KO1409:LD1413" si="579">$GY1409</f>
        <v>0</v>
      </c>
      <c r="KP1409" s="3">
        <f t="shared" si="579"/>
        <v>0</v>
      </c>
      <c r="KQ1409" s="3">
        <f t="shared" si="579"/>
        <v>0</v>
      </c>
      <c r="KR1409" s="3">
        <f t="shared" si="579"/>
        <v>0</v>
      </c>
      <c r="KS1409" s="3">
        <f t="shared" si="579"/>
        <v>0</v>
      </c>
      <c r="KT1409" s="3">
        <f t="shared" si="579"/>
        <v>0</v>
      </c>
      <c r="KU1409" s="3">
        <f t="shared" si="579"/>
        <v>0</v>
      </c>
      <c r="KV1409" s="3">
        <f t="shared" si="579"/>
        <v>0</v>
      </c>
      <c r="KW1409" s="3">
        <f t="shared" si="579"/>
        <v>0</v>
      </c>
      <c r="KX1409" s="3">
        <f t="shared" si="579"/>
        <v>0</v>
      </c>
      <c r="KY1409" s="3">
        <f t="shared" si="579"/>
        <v>0</v>
      </c>
      <c r="KZ1409" s="3">
        <f t="shared" si="579"/>
        <v>0</v>
      </c>
      <c r="LA1409" s="3">
        <f t="shared" si="579"/>
        <v>0</v>
      </c>
      <c r="LB1409" s="3">
        <f t="shared" si="579"/>
        <v>0</v>
      </c>
      <c r="LC1409" s="3">
        <f t="shared" si="579"/>
        <v>0</v>
      </c>
      <c r="LD1409" s="3">
        <f t="shared" si="579"/>
        <v>0</v>
      </c>
      <c r="LE1409" s="3">
        <f t="shared" si="567"/>
        <v>0</v>
      </c>
      <c r="LF1409" s="3">
        <f t="shared" si="567"/>
        <v>0</v>
      </c>
      <c r="LG1409" s="3">
        <f t="shared" si="567"/>
        <v>0</v>
      </c>
      <c r="LH1409" s="3">
        <f t="shared" si="567"/>
        <v>0</v>
      </c>
      <c r="LI1409" s="3">
        <f t="shared" si="567"/>
        <v>0</v>
      </c>
      <c r="LJ1409" s="3">
        <f t="shared" si="567"/>
        <v>0</v>
      </c>
      <c r="LK1409" s="3">
        <f t="shared" si="567"/>
        <v>0</v>
      </c>
      <c r="LL1409" s="3">
        <f t="shared" si="567"/>
        <v>0</v>
      </c>
      <c r="LM1409" s="3">
        <f t="shared" si="567"/>
        <v>0</v>
      </c>
      <c r="LN1409" s="3">
        <f t="shared" si="567"/>
        <v>0</v>
      </c>
      <c r="LO1409" s="3">
        <f t="shared" si="567"/>
        <v>0</v>
      </c>
      <c r="LP1409" s="3">
        <f t="shared" si="567"/>
        <v>0</v>
      </c>
      <c r="LQ1409" s="3">
        <f t="shared" si="567"/>
        <v>0</v>
      </c>
      <c r="LR1409" s="3">
        <f t="shared" si="567"/>
        <v>0</v>
      </c>
      <c r="LS1409" s="3">
        <f t="shared" si="567"/>
        <v>0</v>
      </c>
      <c r="LT1409" s="3">
        <f t="shared" si="568"/>
        <v>0</v>
      </c>
      <c r="LU1409" s="3">
        <f t="shared" si="568"/>
        <v>0</v>
      </c>
      <c r="LV1409" s="3">
        <f t="shared" si="568"/>
        <v>0</v>
      </c>
      <c r="LW1409" s="3">
        <f t="shared" si="436"/>
        <v>0</v>
      </c>
      <c r="LX1409" s="3">
        <f t="shared" si="436"/>
        <v>0</v>
      </c>
      <c r="LY1409" s="3">
        <f t="shared" si="436"/>
        <v>0</v>
      </c>
      <c r="LZ1409" s="3">
        <f t="shared" si="436"/>
        <v>0</v>
      </c>
      <c r="MA1409" s="3">
        <f t="shared" si="436"/>
        <v>0</v>
      </c>
      <c r="MB1409" s="3">
        <f t="shared" si="436"/>
        <v>0</v>
      </c>
      <c r="MC1409" s="3">
        <f t="shared" si="436"/>
        <v>0</v>
      </c>
      <c r="MD1409" s="3">
        <f t="shared" si="436"/>
        <v>0</v>
      </c>
      <c r="ME1409" s="3">
        <f t="shared" si="436"/>
        <v>0</v>
      </c>
      <c r="MF1409" s="3">
        <f t="shared" si="436"/>
        <v>0</v>
      </c>
      <c r="MG1409" s="3">
        <f t="shared" si="436"/>
        <v>0</v>
      </c>
      <c r="MH1409" s="3">
        <f t="shared" si="436"/>
        <v>0</v>
      </c>
      <c r="MI1409" s="3">
        <f t="shared" ref="MI1409:MX1432" si="580">$GY1409</f>
        <v>0</v>
      </c>
      <c r="MJ1409" s="3">
        <f t="shared" si="580"/>
        <v>0</v>
      </c>
      <c r="MK1409" s="3">
        <f t="shared" si="580"/>
        <v>0</v>
      </c>
      <c r="ML1409" s="3">
        <f t="shared" si="580"/>
        <v>0</v>
      </c>
      <c r="MM1409" s="3">
        <f t="shared" si="580"/>
        <v>0</v>
      </c>
      <c r="MN1409" s="3">
        <f t="shared" si="580"/>
        <v>0</v>
      </c>
      <c r="MO1409" s="3">
        <f t="shared" si="580"/>
        <v>0</v>
      </c>
      <c r="MP1409" s="3">
        <f t="shared" si="580"/>
        <v>0</v>
      </c>
      <c r="MQ1409" s="3">
        <f t="shared" si="580"/>
        <v>0</v>
      </c>
      <c r="MR1409" s="3">
        <f t="shared" si="580"/>
        <v>0</v>
      </c>
      <c r="MS1409" s="3">
        <f t="shared" si="580"/>
        <v>0</v>
      </c>
      <c r="MT1409" s="3">
        <f t="shared" si="580"/>
        <v>0</v>
      </c>
      <c r="MU1409" s="3">
        <f t="shared" si="580"/>
        <v>0</v>
      </c>
      <c r="MV1409" s="3">
        <f t="shared" si="580"/>
        <v>0</v>
      </c>
      <c r="MW1409" s="3">
        <f t="shared" si="580"/>
        <v>0</v>
      </c>
      <c r="MX1409" s="3">
        <f t="shared" si="580"/>
        <v>0</v>
      </c>
      <c r="MY1409" s="3">
        <f t="shared" ref="MY1409:NA1432" si="581">$GY1409</f>
        <v>0</v>
      </c>
      <c r="MZ1409" s="3">
        <f t="shared" si="581"/>
        <v>0</v>
      </c>
      <c r="NA1409" s="3">
        <f t="shared" si="581"/>
        <v>0</v>
      </c>
      <c r="NB1409" s="3">
        <f t="shared" si="557"/>
        <v>0</v>
      </c>
      <c r="NC1409" s="3">
        <f t="shared" si="557"/>
        <v>0</v>
      </c>
      <c r="ND1409" s="3">
        <f t="shared" si="557"/>
        <v>0</v>
      </c>
      <c r="NE1409" s="3">
        <f t="shared" si="557"/>
        <v>0</v>
      </c>
      <c r="NF1409" s="3">
        <f t="shared" si="557"/>
        <v>0</v>
      </c>
      <c r="NG1409" s="3">
        <f t="shared" si="557"/>
        <v>0</v>
      </c>
      <c r="NH1409" s="3">
        <f t="shared" si="557"/>
        <v>0</v>
      </c>
      <c r="NI1409" s="3">
        <f t="shared" si="557"/>
        <v>0</v>
      </c>
      <c r="NJ1409" s="3">
        <f t="shared" si="557"/>
        <v>0</v>
      </c>
      <c r="NK1409" s="3">
        <f t="shared" si="557"/>
        <v>0</v>
      </c>
      <c r="NL1409" s="3">
        <f t="shared" si="557"/>
        <v>0</v>
      </c>
      <c r="NM1409" s="3">
        <f t="shared" si="557"/>
        <v>0</v>
      </c>
      <c r="NN1409" s="3">
        <f t="shared" si="557"/>
        <v>0</v>
      </c>
      <c r="NO1409" s="3">
        <f t="shared" si="557"/>
        <v>0</v>
      </c>
      <c r="NP1409" s="3">
        <f t="shared" si="557"/>
        <v>0</v>
      </c>
      <c r="NQ1409" s="3">
        <f t="shared" si="452"/>
        <v>0</v>
      </c>
      <c r="NR1409" s="3">
        <f t="shared" si="452"/>
        <v>0</v>
      </c>
      <c r="NS1409" s="3">
        <f t="shared" ref="NS1409:OH1422" si="582">$GY1409</f>
        <v>0</v>
      </c>
      <c r="NT1409" s="3">
        <f t="shared" si="582"/>
        <v>0</v>
      </c>
      <c r="NU1409" s="3">
        <f t="shared" si="582"/>
        <v>0</v>
      </c>
      <c r="NV1409" s="3">
        <f t="shared" si="582"/>
        <v>0</v>
      </c>
      <c r="NW1409" s="3">
        <f t="shared" si="582"/>
        <v>0</v>
      </c>
      <c r="NX1409" s="3">
        <f t="shared" si="582"/>
        <v>0</v>
      </c>
      <c r="NY1409" s="3">
        <f t="shared" si="582"/>
        <v>0</v>
      </c>
      <c r="NZ1409" s="3">
        <f t="shared" si="582"/>
        <v>0</v>
      </c>
      <c r="OA1409" s="3">
        <f t="shared" si="582"/>
        <v>0</v>
      </c>
      <c r="OB1409" s="3">
        <f t="shared" si="582"/>
        <v>0</v>
      </c>
      <c r="OC1409" s="3">
        <f t="shared" si="582"/>
        <v>0</v>
      </c>
      <c r="OD1409" s="3">
        <f t="shared" si="582"/>
        <v>0</v>
      </c>
      <c r="OE1409" s="3">
        <f t="shared" si="582"/>
        <v>0</v>
      </c>
      <c r="OF1409" s="3">
        <f t="shared" si="582"/>
        <v>0</v>
      </c>
      <c r="OG1409" s="3">
        <f t="shared" si="582"/>
        <v>0</v>
      </c>
      <c r="OH1409" s="3">
        <f t="shared" si="582"/>
        <v>0</v>
      </c>
      <c r="OI1409" s="3">
        <f t="shared" si="570"/>
        <v>0</v>
      </c>
      <c r="OJ1409" s="3">
        <f t="shared" si="570"/>
        <v>0</v>
      </c>
      <c r="OK1409" s="3">
        <f t="shared" si="311"/>
        <v>0</v>
      </c>
      <c r="OL1409" s="3">
        <f t="shared" si="311"/>
        <v>0</v>
      </c>
      <c r="OM1409" s="3">
        <f t="shared" si="311"/>
        <v>0</v>
      </c>
      <c r="ON1409" s="3">
        <f t="shared" si="311"/>
        <v>0</v>
      </c>
      <c r="OO1409" s="13">
        <f t="shared" si="311"/>
        <v>0</v>
      </c>
      <c r="OP1409" s="29">
        <f t="shared" si="311"/>
        <v>0</v>
      </c>
      <c r="OR1409" s="3" t="str">
        <f t="shared" si="512"/>
        <v>OHI US Equity</v>
      </c>
      <c r="OS1409" s="20">
        <f t="shared" ref="OS1409:PX1409" ca="1" si="583">OS44*OS$205*$WL44</f>
        <v>1.7530786844664293E-2</v>
      </c>
      <c r="OT1409" s="20">
        <f t="shared" ca="1" si="583"/>
        <v>2.3153710551364361E-2</v>
      </c>
      <c r="OU1409" s="20">
        <f t="shared" ca="1" si="583"/>
        <v>1.3147327848610205E-2</v>
      </c>
      <c r="OV1409" s="20">
        <f t="shared" ca="1" si="583"/>
        <v>2.5858856408819388E-2</v>
      </c>
      <c r="OW1409" s="20">
        <f t="shared" ca="1" si="583"/>
        <v>1.5435555311787153E-2</v>
      </c>
      <c r="OX1409" s="20">
        <f t="shared" ca="1" si="583"/>
        <v>2.044762973427372E-2</v>
      </c>
      <c r="OY1409" s="20">
        <f t="shared" ca="1" si="583"/>
        <v>3.4602342640636469E-2</v>
      </c>
      <c r="OZ1409" s="20">
        <f t="shared" ca="1" si="583"/>
        <v>2.2260743572831213E-2</v>
      </c>
      <c r="PA1409" s="20">
        <f t="shared" ca="1" si="583"/>
        <v>2.2204040376706206E-2</v>
      </c>
      <c r="PB1409" s="20">
        <f t="shared" ca="1" si="583"/>
        <v>2.0937281917628496E-2</v>
      </c>
      <c r="PC1409" s="20">
        <f t="shared" ca="1" si="583"/>
        <v>1.543680019582256E-2</v>
      </c>
      <c r="PD1409" s="20">
        <f t="shared" ca="1" si="583"/>
        <v>3.0539926166238719E-2</v>
      </c>
      <c r="PE1409" s="20">
        <f t="shared" ca="1" si="583"/>
        <v>3.5518033648551141E-2</v>
      </c>
      <c r="PF1409" s="20">
        <f t="shared" ca="1" si="583"/>
        <v>2.6370456775932506E-2</v>
      </c>
      <c r="PG1409" s="20">
        <f t="shared" ca="1" si="583"/>
        <v>1.9776097069686433E-2</v>
      </c>
      <c r="PH1409" s="20">
        <f t="shared" ca="1" si="583"/>
        <v>2.0570090535346388E-2</v>
      </c>
      <c r="PI1409" s="20">
        <f t="shared" ca="1" si="583"/>
        <v>2.5044481938879013E-2</v>
      </c>
      <c r="PJ1409" s="20">
        <f t="shared" ca="1" si="583"/>
        <v>1.2647249877335799E-2</v>
      </c>
      <c r="PK1409" s="20">
        <f t="shared" ca="1" si="583"/>
        <v>3.5426143111819929E-2</v>
      </c>
      <c r="PL1409" s="20">
        <f t="shared" ca="1" si="583"/>
        <v>1.8289117998431918E-2</v>
      </c>
      <c r="PM1409" s="20">
        <f t="shared" ca="1" si="583"/>
        <v>2.4358176226245434E-2</v>
      </c>
      <c r="PN1409" s="20">
        <f t="shared" ca="1" si="583"/>
        <v>2.7125658629881918E-2</v>
      </c>
      <c r="PO1409" s="20">
        <f t="shared" ca="1" si="583"/>
        <v>2.5187579980624035E-2</v>
      </c>
      <c r="PP1409" s="20">
        <f t="shared" ca="1" si="583"/>
        <v>2.1721768030619339E-2</v>
      </c>
      <c r="PQ1409" s="20">
        <f t="shared" ca="1" si="583"/>
        <v>2.2454284117421168E-2</v>
      </c>
      <c r="PR1409" s="20">
        <f t="shared" ca="1" si="583"/>
        <v>2.4870993524536769E-2</v>
      </c>
      <c r="PS1409" s="20">
        <f t="shared" ca="1" si="583"/>
        <v>2.5696524855599503E-2</v>
      </c>
      <c r="PT1409" s="20">
        <f t="shared" ca="1" si="583"/>
        <v>2.0335161244530209E-2</v>
      </c>
      <c r="PU1409" s="20">
        <f t="shared" ca="1" si="583"/>
        <v>2.009745551635703E-2</v>
      </c>
      <c r="PV1409" s="20">
        <f t="shared" ca="1" si="583"/>
        <v>2.4246385038223694E-2</v>
      </c>
      <c r="PW1409" s="20">
        <f t="shared" ca="1" si="583"/>
        <v>2.0648996959991513E-2</v>
      </c>
      <c r="PX1409" s="20">
        <f t="shared" ca="1" si="583"/>
        <v>1.1004691745998276E-2</v>
      </c>
      <c r="PY1409" s="20">
        <f t="shared" ref="PY1409:RD1409" ca="1" si="584">PY44*PY$205*$WL44</f>
        <v>2.3687907006187576E-2</v>
      </c>
      <c r="PZ1409" s="20">
        <f t="shared" ca="1" si="584"/>
        <v>1.8132439853184509E-2</v>
      </c>
      <c r="QA1409" s="20">
        <f t="shared" ca="1" si="584"/>
        <v>2.8648600398186373E-2</v>
      </c>
      <c r="QB1409" s="20">
        <f t="shared" ca="1" si="584"/>
        <v>1.3580673239894588E-2</v>
      </c>
      <c r="QC1409" s="20">
        <f t="shared" ca="1" si="584"/>
        <v>2.4201782705883898E-2</v>
      </c>
      <c r="QD1409" s="20">
        <f t="shared" ca="1" si="584"/>
        <v>2.333565844900428E-2</v>
      </c>
      <c r="QE1409" s="20">
        <f t="shared" ca="1" si="584"/>
        <v>2.7329844708781314E-2</v>
      </c>
      <c r="QF1409" s="20">
        <f t="shared" ca="1" si="584"/>
        <v>2.7157571625870149E-2</v>
      </c>
      <c r="QG1409" s="20">
        <f t="shared" ca="1" si="584"/>
        <v>5.4062919122142235E-2</v>
      </c>
      <c r="QH1409" s="20">
        <f t="shared" ca="1" si="584"/>
        <v>2.4089827452866707E-2</v>
      </c>
      <c r="QI1409" s="20">
        <f t="shared" ca="1" si="584"/>
        <v>2.265952391950659E-2</v>
      </c>
      <c r="QJ1409" s="20">
        <f t="shared" ca="1" si="584"/>
        <v>1.9392467982116249E-2</v>
      </c>
      <c r="QK1409" s="20">
        <f t="shared" ca="1" si="584"/>
        <v>2.2560337588181479E-2</v>
      </c>
      <c r="QL1409" s="20">
        <f t="shared" ca="1" si="584"/>
        <v>1.2798190605511666E-2</v>
      </c>
      <c r="QM1409" s="20">
        <f t="shared" ca="1" si="584"/>
        <v>3.2559614445384265E-2</v>
      </c>
      <c r="QN1409" s="20">
        <f t="shared" ca="1" si="584"/>
        <v>2.5434286680581428E-2</v>
      </c>
      <c r="QO1409" s="20">
        <f t="shared" ca="1" si="584"/>
        <v>1.3395410046095896E-2</v>
      </c>
      <c r="QP1409" s="20">
        <f t="shared" ca="1" si="584"/>
        <v>2.1121629779955117E-2</v>
      </c>
      <c r="QQ1409" s="20">
        <f t="shared" ca="1" si="584"/>
        <v>2.4025749065978364E-2</v>
      </c>
      <c r="QR1409" s="20">
        <f t="shared" ca="1" si="584"/>
        <v>2.8310753190207059E-2</v>
      </c>
      <c r="QS1409" s="20">
        <f t="shared" ca="1" si="584"/>
        <v>1.9393482892274858E-2</v>
      </c>
      <c r="QT1409" s="20">
        <f t="shared" ca="1" si="584"/>
        <v>2.9376924701612683E-2</v>
      </c>
      <c r="QU1409" s="20">
        <f t="shared" ca="1" si="584"/>
        <v>2.39304851498017E-2</v>
      </c>
      <c r="QV1409" s="20">
        <f t="shared" ca="1" si="584"/>
        <v>2.7252637180837782E-2</v>
      </c>
      <c r="QW1409" s="20">
        <f t="shared" ca="1" si="584"/>
        <v>2.4003619630333695E-2</v>
      </c>
      <c r="QX1409" s="20">
        <f t="shared" ca="1" si="584"/>
        <v>2.7887408661729771E-2</v>
      </c>
      <c r="QY1409" s="20">
        <f t="shared" ca="1" si="584"/>
        <v>1.1465671429184384E-2</v>
      </c>
      <c r="QZ1409" s="20">
        <f t="shared" ca="1" si="584"/>
        <v>2.5752707440927374E-2</v>
      </c>
      <c r="RA1409" s="20">
        <f t="shared" ca="1" si="584"/>
        <v>2.4064171037033559E-2</v>
      </c>
      <c r="RB1409" s="20">
        <f t="shared" ca="1" si="584"/>
        <v>2.5729730614824448E-2</v>
      </c>
      <c r="RC1409" s="20">
        <f t="shared" ca="1" si="584"/>
        <v>2.4112446131117134E-2</v>
      </c>
      <c r="RD1409" s="20">
        <f t="shared" ca="1" si="584"/>
        <v>2.1955630800203955E-2</v>
      </c>
      <c r="RE1409" s="20">
        <f t="shared" ref="RE1409:SJ1409" ca="1" si="585">RE44*RE$205*$WL44</f>
        <v>2.1177028081501185E-2</v>
      </c>
      <c r="RF1409" s="20">
        <f t="shared" ca="1" si="585"/>
        <v>1.9664846040890374E-2</v>
      </c>
      <c r="RG1409" s="20">
        <f t="shared" ca="1" si="585"/>
        <v>1.7091402443590083E-2</v>
      </c>
      <c r="RH1409" s="20">
        <f t="shared" ca="1" si="585"/>
        <v>2.0885637463249462E-2</v>
      </c>
      <c r="RI1409" s="20">
        <f t="shared" ca="1" si="585"/>
        <v>3.0718529625828155E-2</v>
      </c>
      <c r="RJ1409" s="20">
        <f t="shared" ca="1" si="585"/>
        <v>1.2414074813480624E-2</v>
      </c>
      <c r="RK1409" s="20">
        <f t="shared" ca="1" si="585"/>
        <v>2.2814757516466957E-2</v>
      </c>
      <c r="RL1409" s="20">
        <f t="shared" ca="1" si="585"/>
        <v>2.7045044628812086E-2</v>
      </c>
      <c r="RM1409" s="20">
        <f t="shared" ca="1" si="585"/>
        <v>1.2860367957885916E-2</v>
      </c>
      <c r="RN1409" s="20">
        <f t="shared" ca="1" si="585"/>
        <v>3.076789310685735E-2</v>
      </c>
      <c r="RO1409" s="20">
        <f t="shared" ca="1" si="585"/>
        <v>1.3571140412766207E-2</v>
      </c>
      <c r="RP1409" s="20">
        <f t="shared" ca="1" si="585"/>
        <v>2.7382355388658523E-2</v>
      </c>
      <c r="RQ1409" s="20">
        <f t="shared" ca="1" si="585"/>
        <v>4.108165784578785E-2</v>
      </c>
      <c r="RR1409" s="20">
        <f t="shared" ca="1" si="585"/>
        <v>1.9639894384092582E-2</v>
      </c>
      <c r="RS1409" s="20">
        <f t="shared" ca="1" si="585"/>
        <v>1.1359469195775308E-2</v>
      </c>
      <c r="RT1409" s="20">
        <f t="shared" ca="1" si="585"/>
        <v>3.1380259783309238E-2</v>
      </c>
      <c r="RU1409" s="20">
        <f t="shared" ca="1" si="585"/>
        <v>2.0005214319887749E-2</v>
      </c>
      <c r="RV1409" s="20">
        <f t="shared" ca="1" si="585"/>
        <v>2.9389937971823678E-2</v>
      </c>
      <c r="RW1409" s="20">
        <f t="shared" ca="1" si="585"/>
        <v>2.212267778064202E-2</v>
      </c>
      <c r="RX1409" s="20">
        <f t="shared" ca="1" si="585"/>
        <v>2.6931671598394769E-2</v>
      </c>
      <c r="RY1409" s="20">
        <f t="shared" ca="1" si="585"/>
        <v>2.70112994995475E-2</v>
      </c>
      <c r="RZ1409" s="20">
        <f t="shared" ca="1" si="585"/>
        <v>2.1175084147537045E-2</v>
      </c>
      <c r="SA1409" s="20">
        <f t="shared" ca="1" si="585"/>
        <v>2.280979284432692E-2</v>
      </c>
      <c r="SB1409" s="20">
        <f t="shared" ca="1" si="585"/>
        <v>2.7431519831675008E-2</v>
      </c>
      <c r="SC1409" s="20">
        <f t="shared" ca="1" si="585"/>
        <v>2.1842263921795148E-2</v>
      </c>
      <c r="SD1409" s="20">
        <f t="shared" ca="1" si="585"/>
        <v>1.5419570309924139E-2</v>
      </c>
      <c r="SE1409" s="20">
        <f t="shared" ca="1" si="585"/>
        <v>2.2851947573862816E-2</v>
      </c>
      <c r="SF1409" s="20">
        <f t="shared" ca="1" si="585"/>
        <v>2.4848595921079956E-2</v>
      </c>
      <c r="SG1409" s="20">
        <f t="shared" ca="1" si="585"/>
        <v>2.478695103790024E-2</v>
      </c>
      <c r="SH1409" s="20">
        <f t="shared" ca="1" si="585"/>
        <v>9.7657606284901229E-3</v>
      </c>
      <c r="SI1409" s="20">
        <f t="shared" ca="1" si="585"/>
        <v>2.706375600764899E-2</v>
      </c>
      <c r="SJ1409" s="20">
        <f t="shared" ca="1" si="585"/>
        <v>2.3777168325733556E-2</v>
      </c>
      <c r="SK1409" s="20">
        <f t="shared" ref="SK1409:TP1409" ca="1" si="586">SK44*SK$205*$WL44</f>
        <v>2.3747058739942654E-2</v>
      </c>
      <c r="SL1409" s="20">
        <f t="shared" ca="1" si="586"/>
        <v>3.1641030593188367E-2</v>
      </c>
      <c r="SM1409" s="20">
        <f t="shared" ca="1" si="586"/>
        <v>2.8806674575036047E-2</v>
      </c>
      <c r="SN1409" s="20">
        <f t="shared" ca="1" si="586"/>
        <v>2.419643287420073E-2</v>
      </c>
      <c r="SO1409" s="20">
        <f t="shared" ca="1" si="586"/>
        <v>3.1560999996582829E-2</v>
      </c>
      <c r="SP1409" s="20">
        <f t="shared" ca="1" si="586"/>
        <v>2.6946440823059189E-2</v>
      </c>
      <c r="SQ1409" s="20">
        <f t="shared" ca="1" si="586"/>
        <v>2.6671601098363345E-2</v>
      </c>
      <c r="SR1409" s="20">
        <f t="shared" ca="1" si="586"/>
        <v>2.0290537254234658E-2</v>
      </c>
      <c r="SS1409" s="20">
        <f t="shared" ca="1" si="586"/>
        <v>2.9967725975688538E-2</v>
      </c>
      <c r="ST1409" s="20">
        <f t="shared" ca="1" si="586"/>
        <v>1.4965625388860985E-2</v>
      </c>
      <c r="SU1409" s="20">
        <f t="shared" ca="1" si="586"/>
        <v>2.780620916256394E-2</v>
      </c>
      <c r="SV1409" s="20">
        <f t="shared" ca="1" si="586"/>
        <v>1.140041551194958E-2</v>
      </c>
      <c r="SW1409" s="20">
        <f t="shared" ca="1" si="586"/>
        <v>2.5823137208540469E-2</v>
      </c>
      <c r="SX1409" s="20">
        <f t="shared" ca="1" si="586"/>
        <v>3.8502987172017132E-2</v>
      </c>
      <c r="SY1409" s="20">
        <f t="shared" ca="1" si="586"/>
        <v>1.2379304698251875E-2</v>
      </c>
      <c r="SZ1409" s="20">
        <f t="shared" ca="1" si="586"/>
        <v>2.6121204430561495E-2</v>
      </c>
      <c r="TA1409" s="20">
        <f t="shared" ca="1" si="586"/>
        <v>3.1430850431279495E-2</v>
      </c>
      <c r="TB1409" s="20">
        <f t="shared" ca="1" si="586"/>
        <v>2.1511832831505207E-2</v>
      </c>
      <c r="TC1409" s="20">
        <f t="shared" ca="1" si="586"/>
        <v>1.9962625964045903E-2</v>
      </c>
      <c r="TD1409" s="20">
        <f t="shared" ca="1" si="586"/>
        <v>1.6053579471134276E-2</v>
      </c>
      <c r="TE1409" s="20">
        <f t="shared" ca="1" si="586"/>
        <v>1.3064192613761383E-2</v>
      </c>
      <c r="TF1409" s="20">
        <f t="shared" ca="1" si="586"/>
        <v>1.1777482936282028E-2</v>
      </c>
      <c r="TG1409" s="20">
        <f t="shared" ca="1" si="586"/>
        <v>1.3528403117430971E-2</v>
      </c>
      <c r="TH1409" s="20">
        <f t="shared" ca="1" si="586"/>
        <v>1.3151080218512473E-2</v>
      </c>
      <c r="TI1409" s="20">
        <f t="shared" ca="1" si="586"/>
        <v>2.0335459629172315E-2</v>
      </c>
      <c r="TJ1409" s="20">
        <f t="shared" ca="1" si="586"/>
        <v>2.9709512922359144E-2</v>
      </c>
      <c r="TK1409" s="20">
        <f t="shared" ca="1" si="586"/>
        <v>3.3390954958737118E-2</v>
      </c>
      <c r="TL1409" s="20">
        <f t="shared" ca="1" si="586"/>
        <v>2.2367541948540969E-2</v>
      </c>
      <c r="TM1409" s="20">
        <f t="shared" ca="1" si="586"/>
        <v>2.4682926211846683E-2</v>
      </c>
      <c r="TN1409" s="20">
        <f t="shared" ca="1" si="586"/>
        <v>2.2155698809178368E-2</v>
      </c>
      <c r="TO1409" s="20">
        <f t="shared" ca="1" si="586"/>
        <v>1.3045392493584228E-2</v>
      </c>
      <c r="TP1409" s="20">
        <f t="shared" ca="1" si="586"/>
        <v>1.3247761218486706E-2</v>
      </c>
      <c r="TQ1409" s="20">
        <f t="shared" ref="TQ1409:UV1409" ca="1" si="587">TQ44*TQ$205*$WL44</f>
        <v>3.4610496604688568E-2</v>
      </c>
      <c r="TR1409" s="20">
        <f t="shared" ca="1" si="587"/>
        <v>2.611161517920892E-2</v>
      </c>
      <c r="TS1409" s="20">
        <f t="shared" ca="1" si="587"/>
        <v>1.6730401116025397E-2</v>
      </c>
      <c r="TT1409" s="20">
        <f t="shared" ca="1" si="587"/>
        <v>2.0051370860481279E-2</v>
      </c>
      <c r="TU1409" s="20">
        <f t="shared" ca="1" si="587"/>
        <v>2.4795392363902564E-2</v>
      </c>
      <c r="TV1409" s="20">
        <f t="shared" ca="1" si="587"/>
        <v>2.6573686971002538E-2</v>
      </c>
      <c r="TW1409" s="20">
        <f t="shared" ca="1" si="587"/>
        <v>1.273610863589596E-2</v>
      </c>
      <c r="TX1409" s="20">
        <f t="shared" ca="1" si="587"/>
        <v>1.4649137813380693E-4</v>
      </c>
      <c r="TY1409" s="20">
        <f t="shared" ca="1" si="587"/>
        <v>2.8134779253234585E-2</v>
      </c>
      <c r="TZ1409" s="20">
        <f t="shared" ca="1" si="587"/>
        <v>1.9190507235604698E-2</v>
      </c>
      <c r="UA1409" s="20">
        <f t="shared" ca="1" si="587"/>
        <v>1.2574762786798099E-2</v>
      </c>
      <c r="UB1409" s="20">
        <f t="shared" ca="1" si="587"/>
        <v>1.8894261458030265E-2</v>
      </c>
      <c r="UC1409" s="20">
        <f t="shared" ca="1" si="587"/>
        <v>2.8605902165937655E-2</v>
      </c>
      <c r="UD1409" s="20">
        <f t="shared" ca="1" si="587"/>
        <v>1.1280443824552819E-2</v>
      </c>
      <c r="UE1409" s="20">
        <f t="shared" ca="1" si="587"/>
        <v>2.3637212270858202E-2</v>
      </c>
      <c r="UF1409" s="20">
        <f t="shared" ca="1" si="587"/>
        <v>2.2953777492175212E-2</v>
      </c>
      <c r="UG1409" s="20">
        <f t="shared" ca="1" si="587"/>
        <v>1.1801338499243389E-2</v>
      </c>
      <c r="UH1409" s="20">
        <f t="shared" ca="1" si="587"/>
        <v>1.5848435808742314E-2</v>
      </c>
      <c r="UI1409" s="20">
        <f t="shared" ca="1" si="587"/>
        <v>2.5329713418370123E-2</v>
      </c>
      <c r="UJ1409" s="20">
        <f t="shared" ca="1" si="587"/>
        <v>2.1229376891960087E-2</v>
      </c>
      <c r="UK1409" s="20">
        <f t="shared" ca="1" si="587"/>
        <v>1.9177723901821025E-2</v>
      </c>
      <c r="UL1409" s="20">
        <f t="shared" ca="1" si="587"/>
        <v>1.9308495710232302E-2</v>
      </c>
      <c r="UM1409" s="20">
        <f t="shared" ca="1" si="587"/>
        <v>1.2765435070830987E-2</v>
      </c>
      <c r="UN1409" s="20">
        <f t="shared" ca="1" si="587"/>
        <v>2.7840070411172962E-2</v>
      </c>
      <c r="UO1409" s="20">
        <f t="shared" ca="1" si="587"/>
        <v>2.1888900875450652E-2</v>
      </c>
      <c r="UP1409" s="20">
        <f t="shared" ca="1" si="587"/>
        <v>1.6761690847830572E-2</v>
      </c>
      <c r="UQ1409" s="20">
        <f t="shared" ca="1" si="587"/>
        <v>3.0879529759902002E-2</v>
      </c>
      <c r="UR1409" s="20">
        <f t="shared" ca="1" si="587"/>
        <v>2.90891774192127E-2</v>
      </c>
      <c r="US1409" s="20">
        <f t="shared" ca="1" si="587"/>
        <v>1.6182330407189815E-2</v>
      </c>
      <c r="UT1409" s="20">
        <f t="shared" ca="1" si="587"/>
        <v>1.9371095608892143E-2</v>
      </c>
      <c r="UU1409" s="20">
        <f t="shared" ca="1" si="587"/>
        <v>1.20114829259089E-2</v>
      </c>
      <c r="UV1409" s="20">
        <f t="shared" ca="1" si="587"/>
        <v>1.1443095731422801E-2</v>
      </c>
      <c r="UW1409" s="20">
        <f t="shared" ref="UW1409:WB1409" ca="1" si="588">UW44*UW$205*$WL44</f>
        <v>1.2269982630970715E-2</v>
      </c>
      <c r="UX1409" s="20">
        <f t="shared" ca="1" si="588"/>
        <v>15.015429749640518</v>
      </c>
      <c r="UY1409" s="20">
        <f t="shared" ca="1" si="588"/>
        <v>1.1902459965198809E-2</v>
      </c>
      <c r="UZ1409" s="20">
        <f t="shared" ca="1" si="588"/>
        <v>1.2452791898468091E-2</v>
      </c>
      <c r="VA1409" s="20">
        <f t="shared" ca="1" si="588"/>
        <v>8.1762478459540735E-3</v>
      </c>
      <c r="VB1409" s="20">
        <f t="shared" ca="1" si="588"/>
        <v>2.6078843398623017E-2</v>
      </c>
      <c r="VC1409" s="20">
        <f t="shared" ca="1" si="588"/>
        <v>1.8718609319729618E-2</v>
      </c>
      <c r="VD1409" s="20">
        <f t="shared" ca="1" si="588"/>
        <v>1.4208291607747333E-2</v>
      </c>
      <c r="VE1409" s="20">
        <f t="shared" ca="1" si="588"/>
        <v>6.9087694694267851E-3</v>
      </c>
      <c r="VF1409" s="20">
        <f t="shared" ca="1" si="588"/>
        <v>9.5169762481603967E-3</v>
      </c>
      <c r="VG1409" s="20">
        <f t="shared" ca="1" si="588"/>
        <v>3.2662932901950992E-2</v>
      </c>
      <c r="VH1409" s="20">
        <f t="shared" ca="1" si="588"/>
        <v>1.6080885618279142E-3</v>
      </c>
      <c r="VI1409" s="20">
        <f t="shared" ca="1" si="588"/>
        <v>1.4821392650423619E-2</v>
      </c>
      <c r="VJ1409" s="20">
        <f t="shared" ca="1" si="588"/>
        <v>-3.2560668126046586E-3</v>
      </c>
      <c r="VK1409" s="20">
        <f t="shared" ca="1" si="588"/>
        <v>1.5900597177061635E-2</v>
      </c>
      <c r="VL1409" s="20">
        <f t="shared" ca="1" si="588"/>
        <v>-1.5559051562216437E-4</v>
      </c>
      <c r="VM1409" s="20">
        <f t="shared" ca="1" si="588"/>
        <v>1.0850604975649183E-2</v>
      </c>
      <c r="VN1409" s="20">
        <f t="shared" ca="1" si="588"/>
        <v>1.4551631566645854E-2</v>
      </c>
      <c r="VO1409" s="20">
        <f t="shared" ca="1" si="588"/>
        <v>-3.1959799948105724E-4</v>
      </c>
      <c r="VP1409" s="20">
        <f t="shared" ca="1" si="588"/>
        <v>-1.98919965614418E-4</v>
      </c>
      <c r="VQ1409" s="20">
        <f t="shared" ca="1" si="588"/>
        <v>-0.50737211865465104</v>
      </c>
      <c r="VR1409" s="20">
        <f t="shared" ca="1" si="588"/>
        <v>5.1962340863956728E-3</v>
      </c>
      <c r="VS1409" s="20">
        <f t="shared" ca="1" si="588"/>
        <v>1.5921214041508605E-2</v>
      </c>
      <c r="VT1409" s="20">
        <f t="shared" ca="1" si="588"/>
        <v>4.4273014650102983E-3</v>
      </c>
      <c r="VU1409" s="20">
        <f t="shared" ca="1" si="588"/>
        <v>2.7617151545502932E-4</v>
      </c>
      <c r="VV1409" s="20">
        <f t="shared" ca="1" si="588"/>
        <v>5.6428193013857665E-3</v>
      </c>
      <c r="VW1409" s="20">
        <f t="shared" ca="1" si="588"/>
        <v>9.2205772603474502E-4</v>
      </c>
      <c r="VX1409" s="20">
        <f t="shared" ca="1" si="588"/>
        <v>-8.8554818453853831E-4</v>
      </c>
      <c r="VY1409" s="20">
        <f t="shared" ca="1" si="588"/>
        <v>-2.0019139306418957E-3</v>
      </c>
      <c r="VZ1409" s="20">
        <f t="shared" ca="1" si="588"/>
        <v>-4.7335420671392372E-3</v>
      </c>
      <c r="WA1409" s="20">
        <f t="shared" ca="1" si="588"/>
        <v>-9.6948233658327686E-3</v>
      </c>
      <c r="WB1409" s="20">
        <f t="shared" ca="1" si="588"/>
        <v>1.0148101635854812E-3</v>
      </c>
      <c r="WC1409" s="20">
        <f t="shared" ref="WC1409:WJ1409" ca="1" si="589">WC44*WC$205*$WL44</f>
        <v>-1.4121068307951861E-2</v>
      </c>
      <c r="WD1409" s="20">
        <f t="shared" ca="1" si="589"/>
        <v>2.3432776019390242E-2</v>
      </c>
      <c r="WE1409" s="20">
        <f t="shared" ca="1" si="589"/>
        <v>-7.1506853376194449E-4</v>
      </c>
      <c r="WF1409" s="20">
        <f t="shared" ca="1" si="589"/>
        <v>8.1506129482442451E-3</v>
      </c>
      <c r="WG1409" s="20">
        <f t="shared" ca="1" si="589"/>
        <v>7.0010435192801512E-3</v>
      </c>
      <c r="WH1409" s="20">
        <f t="shared" ca="1" si="589"/>
        <v>1.6810557902998204E-2</v>
      </c>
      <c r="WI1409" s="20">
        <f t="shared" ca="1" si="589"/>
        <v>-3.2225073660126474E-2</v>
      </c>
      <c r="WJ1409" s="20">
        <f t="shared" ca="1" si="589"/>
        <v>6.891898559842167E-3</v>
      </c>
    </row>
    <row r="1410" spans="207:608" hidden="1">
      <c r="GY1410" s="9">
        <v>0</v>
      </c>
      <c r="GZ1410" s="3">
        <f t="shared" si="578"/>
        <v>0</v>
      </c>
      <c r="HA1410" s="3">
        <f t="shared" si="578"/>
        <v>0</v>
      </c>
      <c r="HB1410" s="3">
        <f t="shared" si="578"/>
        <v>0</v>
      </c>
      <c r="HC1410" s="3">
        <f t="shared" si="578"/>
        <v>0</v>
      </c>
      <c r="HD1410" s="3">
        <f t="shared" si="578"/>
        <v>0</v>
      </c>
      <c r="HE1410" s="3">
        <f t="shared" si="578"/>
        <v>0</v>
      </c>
      <c r="HF1410" s="3">
        <f t="shared" si="578"/>
        <v>0</v>
      </c>
      <c r="HG1410" s="3">
        <f t="shared" si="578"/>
        <v>0</v>
      </c>
      <c r="HH1410" s="3">
        <f t="shared" si="578"/>
        <v>0</v>
      </c>
      <c r="HI1410" s="3">
        <f t="shared" si="578"/>
        <v>0</v>
      </c>
      <c r="HJ1410" s="3">
        <f t="shared" si="578"/>
        <v>0</v>
      </c>
      <c r="HK1410" s="3">
        <f t="shared" si="578"/>
        <v>0</v>
      </c>
      <c r="HL1410" s="3">
        <f t="shared" si="578"/>
        <v>0</v>
      </c>
      <c r="HM1410" s="3">
        <f t="shared" si="578"/>
        <v>0</v>
      </c>
      <c r="HN1410" s="3">
        <f t="shared" si="578"/>
        <v>0</v>
      </c>
      <c r="HO1410" s="3">
        <f t="shared" si="578"/>
        <v>0</v>
      </c>
      <c r="HP1410" s="3">
        <f t="shared" si="565"/>
        <v>0</v>
      </c>
      <c r="HQ1410" s="3">
        <f t="shared" si="565"/>
        <v>0</v>
      </c>
      <c r="HR1410" s="3">
        <f t="shared" si="565"/>
        <v>0</v>
      </c>
      <c r="HS1410" s="3">
        <f t="shared" si="565"/>
        <v>0</v>
      </c>
      <c r="HT1410" s="3">
        <f t="shared" si="565"/>
        <v>0</v>
      </c>
      <c r="HU1410" s="3">
        <f t="shared" si="565"/>
        <v>0</v>
      </c>
      <c r="HV1410" s="3">
        <f t="shared" si="565"/>
        <v>0</v>
      </c>
      <c r="HW1410" s="3">
        <f t="shared" si="565"/>
        <v>0</v>
      </c>
      <c r="HX1410" s="3">
        <f t="shared" si="565"/>
        <v>0</v>
      </c>
      <c r="HY1410" s="3">
        <f t="shared" si="565"/>
        <v>0</v>
      </c>
      <c r="HZ1410" s="3">
        <f t="shared" si="565"/>
        <v>0</v>
      </c>
      <c r="IA1410" s="3">
        <f t="shared" si="565"/>
        <v>0</v>
      </c>
      <c r="IB1410" s="3">
        <f t="shared" si="565"/>
        <v>0</v>
      </c>
      <c r="IC1410" s="3">
        <f t="shared" si="565"/>
        <v>0</v>
      </c>
      <c r="ID1410" s="3">
        <f t="shared" si="565"/>
        <v>0</v>
      </c>
      <c r="IE1410" s="3">
        <f t="shared" si="460"/>
        <v>0</v>
      </c>
      <c r="IF1410" s="3">
        <f t="shared" si="460"/>
        <v>0</v>
      </c>
      <c r="IG1410" s="3">
        <f t="shared" si="460"/>
        <v>0</v>
      </c>
      <c r="IH1410" s="3">
        <f t="shared" si="460"/>
        <v>0</v>
      </c>
      <c r="II1410" s="3">
        <f t="shared" si="460"/>
        <v>0</v>
      </c>
      <c r="IJ1410" s="3">
        <f t="shared" si="460"/>
        <v>0</v>
      </c>
      <c r="IK1410" s="3">
        <f t="shared" si="460"/>
        <v>0</v>
      </c>
      <c r="IL1410" s="3">
        <f t="shared" si="460"/>
        <v>0</v>
      </c>
      <c r="IM1410" s="3">
        <f t="shared" si="460"/>
        <v>0</v>
      </c>
      <c r="IN1410" s="3">
        <f t="shared" si="534"/>
        <v>0</v>
      </c>
      <c r="IO1410" s="3">
        <f t="shared" si="534"/>
        <v>0</v>
      </c>
      <c r="IP1410" s="3">
        <f t="shared" si="534"/>
        <v>0</v>
      </c>
      <c r="IQ1410" s="3">
        <f t="shared" si="534"/>
        <v>0</v>
      </c>
      <c r="IR1410" s="3">
        <f t="shared" si="534"/>
        <v>0</v>
      </c>
      <c r="IS1410" s="3">
        <f t="shared" si="534"/>
        <v>0</v>
      </c>
      <c r="IT1410" s="3">
        <f t="shared" si="534"/>
        <v>0</v>
      </c>
      <c r="IU1410" s="3">
        <f t="shared" si="566"/>
        <v>0</v>
      </c>
      <c r="IV1410" s="3">
        <f t="shared" si="566"/>
        <v>0</v>
      </c>
      <c r="IW1410" s="3">
        <f t="shared" si="566"/>
        <v>0</v>
      </c>
      <c r="IX1410" s="3">
        <f t="shared" si="566"/>
        <v>0</v>
      </c>
      <c r="IY1410" s="3">
        <f t="shared" si="566"/>
        <v>0</v>
      </c>
      <c r="IZ1410" s="3">
        <f t="shared" si="566"/>
        <v>0</v>
      </c>
      <c r="JA1410" s="3">
        <f t="shared" si="566"/>
        <v>0</v>
      </c>
      <c r="JB1410" s="3">
        <f t="shared" si="566"/>
        <v>0</v>
      </c>
      <c r="JC1410" s="3">
        <f t="shared" si="566"/>
        <v>0</v>
      </c>
      <c r="JD1410" s="3">
        <f t="shared" si="566"/>
        <v>0</v>
      </c>
      <c r="JE1410" s="3">
        <f t="shared" si="566"/>
        <v>0</v>
      </c>
      <c r="JF1410" s="3">
        <f t="shared" si="566"/>
        <v>0</v>
      </c>
      <c r="JG1410" s="3">
        <f t="shared" si="566"/>
        <v>0</v>
      </c>
      <c r="JH1410" s="3">
        <f t="shared" si="566"/>
        <v>0</v>
      </c>
      <c r="JI1410" s="3">
        <f t="shared" si="566"/>
        <v>0</v>
      </c>
      <c r="JJ1410" s="3">
        <f t="shared" si="566"/>
        <v>0</v>
      </c>
      <c r="JK1410" s="3">
        <f t="shared" si="556"/>
        <v>0</v>
      </c>
      <c r="JL1410" s="3">
        <f t="shared" si="556"/>
        <v>0</v>
      </c>
      <c r="JM1410" s="3">
        <f t="shared" si="462"/>
        <v>0</v>
      </c>
      <c r="JN1410" s="3">
        <f t="shared" si="462"/>
        <v>0</v>
      </c>
      <c r="JO1410" s="3">
        <f t="shared" ref="JO1410:KD1410" si="590">$GY1410</f>
        <v>0</v>
      </c>
      <c r="JP1410" s="3">
        <f t="shared" si="590"/>
        <v>0</v>
      </c>
      <c r="JQ1410" s="3">
        <f t="shared" si="590"/>
        <v>0</v>
      </c>
      <c r="JR1410" s="3">
        <f t="shared" si="590"/>
        <v>0</v>
      </c>
      <c r="JS1410" s="3">
        <f t="shared" si="590"/>
        <v>0</v>
      </c>
      <c r="JT1410" s="3">
        <f t="shared" si="590"/>
        <v>0</v>
      </c>
      <c r="JU1410" s="3">
        <f t="shared" si="590"/>
        <v>0</v>
      </c>
      <c r="JV1410" s="3">
        <f t="shared" si="590"/>
        <v>0</v>
      </c>
      <c r="JW1410" s="3">
        <f t="shared" si="590"/>
        <v>0</v>
      </c>
      <c r="JX1410" s="3">
        <f t="shared" si="590"/>
        <v>0</v>
      </c>
      <c r="JY1410" s="3">
        <f t="shared" si="590"/>
        <v>0</v>
      </c>
      <c r="JZ1410" s="3">
        <f t="shared" si="590"/>
        <v>0</v>
      </c>
      <c r="KA1410" s="3">
        <f t="shared" si="590"/>
        <v>0</v>
      </c>
      <c r="KB1410" s="3">
        <f t="shared" si="590"/>
        <v>0</v>
      </c>
      <c r="KC1410" s="3">
        <f t="shared" si="590"/>
        <v>0</v>
      </c>
      <c r="KD1410" s="3">
        <f t="shared" si="590"/>
        <v>0</v>
      </c>
      <c r="KE1410" s="3">
        <f t="shared" si="448"/>
        <v>0</v>
      </c>
      <c r="KF1410" s="3">
        <f t="shared" si="448"/>
        <v>0</v>
      </c>
      <c r="KG1410" s="3">
        <f t="shared" si="448"/>
        <v>0</v>
      </c>
      <c r="KH1410" s="3">
        <f t="shared" si="448"/>
        <v>0</v>
      </c>
      <c r="KI1410" s="3">
        <f t="shared" si="448"/>
        <v>0</v>
      </c>
      <c r="KJ1410" s="3">
        <f t="shared" si="448"/>
        <v>0</v>
      </c>
      <c r="KK1410" s="3">
        <f t="shared" si="448"/>
        <v>0</v>
      </c>
      <c r="KL1410" s="3">
        <f t="shared" si="448"/>
        <v>0</v>
      </c>
      <c r="KM1410" s="3">
        <f t="shared" si="448"/>
        <v>0</v>
      </c>
      <c r="KN1410" s="3">
        <f t="shared" si="448"/>
        <v>0</v>
      </c>
      <c r="KO1410" s="3">
        <f t="shared" si="579"/>
        <v>0</v>
      </c>
      <c r="KP1410" s="3">
        <f t="shared" si="579"/>
        <v>0</v>
      </c>
      <c r="KQ1410" s="3">
        <f t="shared" si="579"/>
        <v>0</v>
      </c>
      <c r="KR1410" s="3">
        <f t="shared" si="579"/>
        <v>0</v>
      </c>
      <c r="KS1410" s="3">
        <f t="shared" si="579"/>
        <v>0</v>
      </c>
      <c r="KT1410" s="3">
        <f t="shared" si="579"/>
        <v>0</v>
      </c>
      <c r="KU1410" s="3">
        <f t="shared" si="579"/>
        <v>0</v>
      </c>
      <c r="KV1410" s="3">
        <f t="shared" si="579"/>
        <v>0</v>
      </c>
      <c r="KW1410" s="3">
        <f t="shared" si="579"/>
        <v>0</v>
      </c>
      <c r="KX1410" s="3">
        <f t="shared" si="579"/>
        <v>0</v>
      </c>
      <c r="KY1410" s="3">
        <f t="shared" si="579"/>
        <v>0</v>
      </c>
      <c r="KZ1410" s="3">
        <f t="shared" si="579"/>
        <v>0</v>
      </c>
      <c r="LA1410" s="3">
        <f t="shared" si="579"/>
        <v>0</v>
      </c>
      <c r="LB1410" s="3">
        <f t="shared" si="579"/>
        <v>0</v>
      </c>
      <c r="LC1410" s="3">
        <f t="shared" si="579"/>
        <v>0</v>
      </c>
      <c r="LD1410" s="3">
        <f t="shared" si="579"/>
        <v>0</v>
      </c>
      <c r="LE1410" s="3">
        <f t="shared" si="567"/>
        <v>0</v>
      </c>
      <c r="LF1410" s="3">
        <f t="shared" si="567"/>
        <v>0</v>
      </c>
      <c r="LG1410" s="3">
        <f t="shared" si="567"/>
        <v>0</v>
      </c>
      <c r="LH1410" s="3">
        <f t="shared" si="567"/>
        <v>0</v>
      </c>
      <c r="LI1410" s="3">
        <f t="shared" si="567"/>
        <v>0</v>
      </c>
      <c r="LJ1410" s="3">
        <f t="shared" si="567"/>
        <v>0</v>
      </c>
      <c r="LK1410" s="3">
        <f t="shared" si="567"/>
        <v>0</v>
      </c>
      <c r="LL1410" s="3">
        <f t="shared" si="567"/>
        <v>0</v>
      </c>
      <c r="LM1410" s="3">
        <f t="shared" si="567"/>
        <v>0</v>
      </c>
      <c r="LN1410" s="3">
        <f t="shared" si="567"/>
        <v>0</v>
      </c>
      <c r="LO1410" s="3">
        <f t="shared" si="567"/>
        <v>0</v>
      </c>
      <c r="LP1410" s="3">
        <f t="shared" si="567"/>
        <v>0</v>
      </c>
      <c r="LQ1410" s="3">
        <f t="shared" si="567"/>
        <v>0</v>
      </c>
      <c r="LR1410" s="3">
        <f t="shared" si="567"/>
        <v>0</v>
      </c>
      <c r="LS1410" s="3">
        <f t="shared" si="567"/>
        <v>0</v>
      </c>
      <c r="LT1410" s="3">
        <f t="shared" si="568"/>
        <v>0</v>
      </c>
      <c r="LU1410" s="3">
        <f t="shared" si="568"/>
        <v>0</v>
      </c>
      <c r="LV1410" s="3">
        <f t="shared" si="568"/>
        <v>0</v>
      </c>
      <c r="LW1410" s="3">
        <f t="shared" ref="LW1410:ML1426" si="591">$GY1410</f>
        <v>0</v>
      </c>
      <c r="LX1410" s="3">
        <f t="shared" si="591"/>
        <v>0</v>
      </c>
      <c r="LY1410" s="3">
        <f t="shared" si="591"/>
        <v>0</v>
      </c>
      <c r="LZ1410" s="3">
        <f t="shared" si="591"/>
        <v>0</v>
      </c>
      <c r="MA1410" s="3">
        <f t="shared" si="591"/>
        <v>0</v>
      </c>
      <c r="MB1410" s="3">
        <f t="shared" si="591"/>
        <v>0</v>
      </c>
      <c r="MC1410" s="3">
        <f t="shared" si="591"/>
        <v>0</v>
      </c>
      <c r="MD1410" s="3">
        <f t="shared" si="591"/>
        <v>0</v>
      </c>
      <c r="ME1410" s="3">
        <f t="shared" si="591"/>
        <v>0</v>
      </c>
      <c r="MF1410" s="3">
        <f t="shared" si="591"/>
        <v>0</v>
      </c>
      <c r="MG1410" s="3">
        <f t="shared" si="591"/>
        <v>0</v>
      </c>
      <c r="MH1410" s="3">
        <f t="shared" si="591"/>
        <v>0</v>
      </c>
      <c r="MI1410" s="3">
        <f t="shared" si="591"/>
        <v>0</v>
      </c>
      <c r="MJ1410" s="3">
        <f t="shared" si="591"/>
        <v>0</v>
      </c>
      <c r="MK1410" s="3">
        <f t="shared" si="591"/>
        <v>0</v>
      </c>
      <c r="ML1410" s="3">
        <f t="shared" si="591"/>
        <v>0</v>
      </c>
      <c r="MM1410" s="3">
        <f t="shared" si="580"/>
        <v>0</v>
      </c>
      <c r="MN1410" s="3">
        <f t="shared" si="580"/>
        <v>0</v>
      </c>
      <c r="MO1410" s="3">
        <f t="shared" si="580"/>
        <v>0</v>
      </c>
      <c r="MP1410" s="3">
        <f t="shared" si="580"/>
        <v>0</v>
      </c>
      <c r="MQ1410" s="3">
        <f t="shared" si="580"/>
        <v>0</v>
      </c>
      <c r="MR1410" s="3">
        <f t="shared" si="580"/>
        <v>0</v>
      </c>
      <c r="MS1410" s="3">
        <f t="shared" si="580"/>
        <v>0</v>
      </c>
      <c r="MT1410" s="3">
        <f t="shared" si="580"/>
        <v>0</v>
      </c>
      <c r="MU1410" s="3">
        <f t="shared" si="580"/>
        <v>0</v>
      </c>
      <c r="MV1410" s="3">
        <f t="shared" si="580"/>
        <v>0</v>
      </c>
      <c r="MW1410" s="3">
        <f t="shared" si="580"/>
        <v>0</v>
      </c>
      <c r="MX1410" s="3">
        <f t="shared" si="580"/>
        <v>0</v>
      </c>
      <c r="MY1410" s="3">
        <f t="shared" si="581"/>
        <v>0</v>
      </c>
      <c r="MZ1410" s="3">
        <f t="shared" si="581"/>
        <v>0</v>
      </c>
      <c r="NA1410" s="3">
        <f t="shared" si="581"/>
        <v>0</v>
      </c>
      <c r="NB1410" s="3">
        <f t="shared" si="557"/>
        <v>0</v>
      </c>
      <c r="NC1410" s="3">
        <f t="shared" si="557"/>
        <v>0</v>
      </c>
      <c r="ND1410" s="3">
        <f t="shared" si="557"/>
        <v>0</v>
      </c>
      <c r="NE1410" s="3">
        <f t="shared" si="557"/>
        <v>0</v>
      </c>
      <c r="NF1410" s="3">
        <f t="shared" si="557"/>
        <v>0</v>
      </c>
      <c r="NG1410" s="3">
        <f t="shared" si="557"/>
        <v>0</v>
      </c>
      <c r="NH1410" s="3">
        <f t="shared" si="557"/>
        <v>0</v>
      </c>
      <c r="NI1410" s="3">
        <f t="shared" si="557"/>
        <v>0</v>
      </c>
      <c r="NJ1410" s="3">
        <f t="shared" si="557"/>
        <v>0</v>
      </c>
      <c r="NK1410" s="3">
        <f t="shared" si="557"/>
        <v>0</v>
      </c>
      <c r="NL1410" s="3">
        <f t="shared" si="557"/>
        <v>0</v>
      </c>
      <c r="NM1410" s="3">
        <f t="shared" si="557"/>
        <v>0</v>
      </c>
      <c r="NN1410" s="3">
        <f t="shared" si="557"/>
        <v>0</v>
      </c>
      <c r="NO1410" s="3">
        <f t="shared" si="557"/>
        <v>0</v>
      </c>
      <c r="NP1410" s="3">
        <f t="shared" si="557"/>
        <v>0</v>
      </c>
      <c r="NQ1410" s="3">
        <f t="shared" si="452"/>
        <v>0</v>
      </c>
      <c r="NR1410" s="3">
        <f t="shared" si="452"/>
        <v>0</v>
      </c>
      <c r="NS1410" s="3">
        <f t="shared" si="582"/>
        <v>0</v>
      </c>
      <c r="NT1410" s="3">
        <f t="shared" si="582"/>
        <v>0</v>
      </c>
      <c r="NU1410" s="3">
        <f t="shared" si="582"/>
        <v>0</v>
      </c>
      <c r="NV1410" s="3">
        <f t="shared" si="582"/>
        <v>0</v>
      </c>
      <c r="NW1410" s="3">
        <f t="shared" si="582"/>
        <v>0</v>
      </c>
      <c r="NX1410" s="3">
        <f t="shared" si="582"/>
        <v>0</v>
      </c>
      <c r="NY1410" s="3">
        <f t="shared" si="582"/>
        <v>0</v>
      </c>
      <c r="NZ1410" s="3">
        <f t="shared" si="582"/>
        <v>0</v>
      </c>
      <c r="OA1410" s="3">
        <f t="shared" si="582"/>
        <v>0</v>
      </c>
      <c r="OB1410" s="3">
        <f t="shared" si="582"/>
        <v>0</v>
      </c>
      <c r="OC1410" s="3">
        <f t="shared" si="582"/>
        <v>0</v>
      </c>
      <c r="OD1410" s="3">
        <f t="shared" si="582"/>
        <v>0</v>
      </c>
      <c r="OE1410" s="3">
        <f t="shared" si="582"/>
        <v>0</v>
      </c>
      <c r="OF1410" s="3">
        <f t="shared" si="582"/>
        <v>0</v>
      </c>
      <c r="OG1410" s="3">
        <f t="shared" si="582"/>
        <v>0</v>
      </c>
      <c r="OH1410" s="3">
        <f t="shared" si="582"/>
        <v>0</v>
      </c>
      <c r="OI1410" s="3">
        <f t="shared" si="570"/>
        <v>0</v>
      </c>
      <c r="OJ1410" s="3">
        <f t="shared" si="570"/>
        <v>0</v>
      </c>
      <c r="OK1410" s="3">
        <f t="shared" si="311"/>
        <v>0</v>
      </c>
      <c r="OL1410" s="3">
        <f t="shared" si="311"/>
        <v>0</v>
      </c>
      <c r="OM1410" s="3">
        <f t="shared" si="311"/>
        <v>0</v>
      </c>
      <c r="ON1410" s="3">
        <f t="shared" si="311"/>
        <v>0</v>
      </c>
      <c r="OO1410" s="13">
        <f t="shared" si="311"/>
        <v>0</v>
      </c>
      <c r="OP1410" s="29">
        <f t="shared" si="311"/>
        <v>0</v>
      </c>
      <c r="OR1410" s="3" t="str">
        <f t="shared" si="512"/>
        <v>LPT US Equity</v>
      </c>
      <c r="OS1410" s="20">
        <f t="shared" ref="OS1410:PX1410" ca="1" si="592">OS45*OS$205*$WL45</f>
        <v>1.8216293718179195E-2</v>
      </c>
      <c r="OT1410" s="20">
        <f t="shared" ca="1" si="592"/>
        <v>2.0008049500716569E-2</v>
      </c>
      <c r="OU1410" s="20">
        <f t="shared" ca="1" si="592"/>
        <v>1.4719785360251803E-2</v>
      </c>
      <c r="OV1410" s="20">
        <f t="shared" ca="1" si="592"/>
        <v>2.75865256243157E-2</v>
      </c>
      <c r="OW1410" s="20">
        <f t="shared" ca="1" si="592"/>
        <v>1.6893811703976105E-2</v>
      </c>
      <c r="OX1410" s="20">
        <f t="shared" ca="1" si="592"/>
        <v>1.5633769227823516E-2</v>
      </c>
      <c r="OY1410" s="20">
        <f t="shared" ca="1" si="592"/>
        <v>2.2853378785318755E-2</v>
      </c>
      <c r="OZ1410" s="20">
        <f t="shared" ca="1" si="592"/>
        <v>2.0058283551619111E-2</v>
      </c>
      <c r="PA1410" s="20">
        <f t="shared" ca="1" si="592"/>
        <v>1.954133809977485E-2</v>
      </c>
      <c r="PB1410" s="20">
        <f t="shared" ca="1" si="592"/>
        <v>2.0723945480854346E-2</v>
      </c>
      <c r="PC1410" s="20">
        <f t="shared" ca="1" si="592"/>
        <v>1.9653964146136162E-2</v>
      </c>
      <c r="PD1410" s="20">
        <f t="shared" ca="1" si="592"/>
        <v>2.3372546799417072E-2</v>
      </c>
      <c r="PE1410" s="20">
        <f t="shared" ca="1" si="592"/>
        <v>2.3243167269569785E-2</v>
      </c>
      <c r="PF1410" s="20">
        <f t="shared" ca="1" si="592"/>
        <v>2.3608026850822937E-2</v>
      </c>
      <c r="PG1410" s="20">
        <f t="shared" ca="1" si="592"/>
        <v>2.2017460687488659E-2</v>
      </c>
      <c r="PH1410" s="20">
        <f t="shared" ca="1" si="592"/>
        <v>1.8422944445939518E-2</v>
      </c>
      <c r="PI1410" s="20">
        <f t="shared" ca="1" si="592"/>
        <v>2.2206627434274866E-2</v>
      </c>
      <c r="PJ1410" s="20">
        <f t="shared" ca="1" si="592"/>
        <v>1.0227084296869424E-2</v>
      </c>
      <c r="PK1410" s="20">
        <f t="shared" ca="1" si="592"/>
        <v>2.3122003559148976E-2</v>
      </c>
      <c r="PL1410" s="20">
        <f t="shared" ca="1" si="592"/>
        <v>1.9605957578685891E-2</v>
      </c>
      <c r="PM1410" s="20">
        <f t="shared" ca="1" si="592"/>
        <v>2.206004702436393E-2</v>
      </c>
      <c r="PN1410" s="20">
        <f t="shared" ca="1" si="592"/>
        <v>2.5672815611134835E-2</v>
      </c>
      <c r="PO1410" s="20">
        <f t="shared" ca="1" si="592"/>
        <v>1.9947320509940095E-2</v>
      </c>
      <c r="PP1410" s="20">
        <f t="shared" ca="1" si="592"/>
        <v>1.9204545970133546E-2</v>
      </c>
      <c r="PQ1410" s="20">
        <f t="shared" ca="1" si="592"/>
        <v>2.0749090547042246E-2</v>
      </c>
      <c r="PR1410" s="20">
        <f t="shared" ca="1" si="592"/>
        <v>2.2086977333590059E-2</v>
      </c>
      <c r="PS1410" s="20">
        <f t="shared" ca="1" si="592"/>
        <v>2.715856505355782E-2</v>
      </c>
      <c r="PT1410" s="20">
        <f t="shared" ca="1" si="592"/>
        <v>1.7193646445244612E-2</v>
      </c>
      <c r="PU1410" s="20">
        <f t="shared" ca="1" si="592"/>
        <v>1.7156550425771296E-2</v>
      </c>
      <c r="PV1410" s="20">
        <f t="shared" ca="1" si="592"/>
        <v>2.104214278824065E-2</v>
      </c>
      <c r="PW1410" s="20">
        <f t="shared" ca="1" si="592"/>
        <v>1.9518099850397465E-2</v>
      </c>
      <c r="PX1410" s="20">
        <f t="shared" ca="1" si="592"/>
        <v>9.0475396981160913E-3</v>
      </c>
      <c r="PY1410" s="20">
        <f t="shared" ref="PY1410:RD1410" ca="1" si="593">PY45*PY$205*$WL45</f>
        <v>2.3288924003455332E-2</v>
      </c>
      <c r="PZ1410" s="20">
        <f t="shared" ca="1" si="593"/>
        <v>1.6433876620702663E-2</v>
      </c>
      <c r="QA1410" s="20">
        <f t="shared" ca="1" si="593"/>
        <v>2.2158144845463086E-2</v>
      </c>
      <c r="QB1410" s="20">
        <f t="shared" ca="1" si="593"/>
        <v>1.4322047385450861E-2</v>
      </c>
      <c r="QC1410" s="20">
        <f t="shared" ca="1" si="593"/>
        <v>2.0862634050634862E-2</v>
      </c>
      <c r="QD1410" s="20">
        <f t="shared" ca="1" si="593"/>
        <v>2.238556001218981E-2</v>
      </c>
      <c r="QE1410" s="20">
        <f t="shared" ca="1" si="593"/>
        <v>2.4248404787097923E-2</v>
      </c>
      <c r="QF1410" s="20">
        <f t="shared" ca="1" si="593"/>
        <v>2.6077404104224326E-2</v>
      </c>
      <c r="QG1410" s="20">
        <f t="shared" ca="1" si="593"/>
        <v>2.4089827452866704E-2</v>
      </c>
      <c r="QH1410" s="20">
        <f t="shared" ca="1" si="593"/>
        <v>3.3010696651227849E-2</v>
      </c>
      <c r="QI1410" s="20">
        <f t="shared" ca="1" si="593"/>
        <v>2.0712638278394344E-2</v>
      </c>
      <c r="QJ1410" s="20">
        <f t="shared" ca="1" si="593"/>
        <v>1.7664334701509722E-2</v>
      </c>
      <c r="QK1410" s="20">
        <f t="shared" ca="1" si="593"/>
        <v>2.1445964257102285E-2</v>
      </c>
      <c r="QL1410" s="20">
        <f t="shared" ca="1" si="593"/>
        <v>1.3233385880107548E-2</v>
      </c>
      <c r="QM1410" s="20">
        <f t="shared" ca="1" si="593"/>
        <v>2.413872626827086E-2</v>
      </c>
      <c r="QN1410" s="20">
        <f t="shared" ca="1" si="593"/>
        <v>2.2448822594794936E-2</v>
      </c>
      <c r="QO1410" s="20">
        <f t="shared" ca="1" si="593"/>
        <v>1.2500978153989281E-2</v>
      </c>
      <c r="QP1410" s="20">
        <f t="shared" ca="1" si="593"/>
        <v>2.1773955866465619E-2</v>
      </c>
      <c r="QQ1410" s="20">
        <f t="shared" ca="1" si="593"/>
        <v>1.9903462568943413E-2</v>
      </c>
      <c r="QR1410" s="20">
        <f t="shared" ca="1" si="593"/>
        <v>2.4446253130667468E-2</v>
      </c>
      <c r="QS1410" s="20">
        <f t="shared" ca="1" si="593"/>
        <v>1.8291800106337578E-2</v>
      </c>
      <c r="QT1410" s="20">
        <f t="shared" ca="1" si="593"/>
        <v>2.1733833582401274E-2</v>
      </c>
      <c r="QU1410" s="20">
        <f t="shared" ca="1" si="593"/>
        <v>2.3105153752274055E-2</v>
      </c>
      <c r="QV1410" s="20">
        <f t="shared" ca="1" si="593"/>
        <v>2.3136707204388308E-2</v>
      </c>
      <c r="QW1410" s="20">
        <f t="shared" ca="1" si="593"/>
        <v>2.0950451868554515E-2</v>
      </c>
      <c r="QX1410" s="20">
        <f t="shared" ca="1" si="593"/>
        <v>2.5954019633759692E-2</v>
      </c>
      <c r="QY1410" s="20">
        <f t="shared" ca="1" si="593"/>
        <v>1.1086175638924368E-2</v>
      </c>
      <c r="QZ1410" s="20">
        <f t="shared" ca="1" si="593"/>
        <v>2.7033087751095444E-2</v>
      </c>
      <c r="RA1410" s="20">
        <f t="shared" ca="1" si="593"/>
        <v>1.9480321730109999E-2</v>
      </c>
      <c r="RB1410" s="20">
        <f t="shared" ca="1" si="593"/>
        <v>2.4568553263674863E-2</v>
      </c>
      <c r="RC1410" s="20">
        <f t="shared" ca="1" si="593"/>
        <v>2.4274380207452591E-2</v>
      </c>
      <c r="RD1410" s="20">
        <f t="shared" ca="1" si="593"/>
        <v>2.108744697937804E-2</v>
      </c>
      <c r="RE1410" s="20">
        <f t="shared" ref="RE1410:SJ1410" ca="1" si="594">RE45*RE$205*$WL45</f>
        <v>2.0682111017365563E-2</v>
      </c>
      <c r="RF1410" s="20">
        <f t="shared" ca="1" si="594"/>
        <v>2.0593998290354583E-2</v>
      </c>
      <c r="RG1410" s="20">
        <f t="shared" ca="1" si="594"/>
        <v>1.6843199767100008E-2</v>
      </c>
      <c r="RH1410" s="20">
        <f t="shared" ca="1" si="594"/>
        <v>2.2015876338758053E-2</v>
      </c>
      <c r="RI1410" s="20">
        <f t="shared" ca="1" si="594"/>
        <v>2.2595549942591959E-2</v>
      </c>
      <c r="RJ1410" s="20">
        <f t="shared" ca="1" si="594"/>
        <v>1.1563388211340654E-2</v>
      </c>
      <c r="RK1410" s="20">
        <f t="shared" ca="1" si="594"/>
        <v>2.4009673634457749E-2</v>
      </c>
      <c r="RL1410" s="20">
        <f t="shared" ca="1" si="594"/>
        <v>2.341392848928301E-2</v>
      </c>
      <c r="RM1410" s="20">
        <f t="shared" ca="1" si="594"/>
        <v>1.2606496694253413E-2</v>
      </c>
      <c r="RN1410" s="20">
        <f t="shared" ca="1" si="594"/>
        <v>2.8819907876517795E-2</v>
      </c>
      <c r="RO1410" s="20">
        <f t="shared" ca="1" si="594"/>
        <v>1.1808863005085437E-2</v>
      </c>
      <c r="RP1410" s="20">
        <f t="shared" ca="1" si="594"/>
        <v>2.1464203207916258E-2</v>
      </c>
      <c r="RQ1410" s="20">
        <f t="shared" ca="1" si="594"/>
        <v>2.6539797016584387E-2</v>
      </c>
      <c r="RR1410" s="20">
        <f t="shared" ca="1" si="594"/>
        <v>1.9076247517059431E-2</v>
      </c>
      <c r="RS1410" s="20">
        <f t="shared" ca="1" si="594"/>
        <v>1.0919031348553789E-2</v>
      </c>
      <c r="RT1410" s="20">
        <f t="shared" ca="1" si="594"/>
        <v>2.3479521640684869E-2</v>
      </c>
      <c r="RU1410" s="20">
        <f t="shared" ca="1" si="594"/>
        <v>1.9855304399059578E-2</v>
      </c>
      <c r="RV1410" s="20">
        <f t="shared" ca="1" si="594"/>
        <v>2.0579230137015146E-2</v>
      </c>
      <c r="RW1410" s="20">
        <f t="shared" ca="1" si="594"/>
        <v>2.249208196066077E-2</v>
      </c>
      <c r="RX1410" s="20">
        <f t="shared" ca="1" si="594"/>
        <v>2.217517740208353E-2</v>
      </c>
      <c r="RY1410" s="20">
        <f t="shared" ca="1" si="594"/>
        <v>2.4981473089727285E-2</v>
      </c>
      <c r="RZ1410" s="20">
        <f t="shared" ca="1" si="594"/>
        <v>2.1307248190353949E-2</v>
      </c>
      <c r="SA1410" s="20">
        <f t="shared" ca="1" si="594"/>
        <v>2.1207011888674018E-2</v>
      </c>
      <c r="SB1410" s="20">
        <f t="shared" ca="1" si="594"/>
        <v>2.7216707865027712E-2</v>
      </c>
      <c r="SC1410" s="20">
        <f t="shared" ca="1" si="594"/>
        <v>1.9231458163788299E-2</v>
      </c>
      <c r="SD1410" s="20">
        <f t="shared" ca="1" si="594"/>
        <v>1.7647134710265036E-2</v>
      </c>
      <c r="SE1410" s="20">
        <f t="shared" ca="1" si="594"/>
        <v>2.0956738611550813E-2</v>
      </c>
      <c r="SF1410" s="20">
        <f t="shared" ca="1" si="594"/>
        <v>2.18497600362773E-2</v>
      </c>
      <c r="SG1410" s="20">
        <f t="shared" ca="1" si="594"/>
        <v>2.04025972535039E-2</v>
      </c>
      <c r="SH1410" s="20">
        <f t="shared" ca="1" si="594"/>
        <v>9.3617727639023346E-3</v>
      </c>
      <c r="SI1410" s="20">
        <f t="shared" ca="1" si="594"/>
        <v>2.5759066488335151E-2</v>
      </c>
      <c r="SJ1410" s="20">
        <f t="shared" ca="1" si="594"/>
        <v>2.2885219518751682E-2</v>
      </c>
      <c r="SK1410" s="20">
        <f t="shared" ref="SK1410:TP1410" ca="1" si="595">SK45*SK$205*$WL45</f>
        <v>2.023785028367216E-2</v>
      </c>
      <c r="SL1410" s="20">
        <f t="shared" ca="1" si="595"/>
        <v>2.614343946897936E-2</v>
      </c>
      <c r="SM1410" s="20">
        <f t="shared" ca="1" si="595"/>
        <v>2.5308087266738371E-2</v>
      </c>
      <c r="SN1410" s="20">
        <f t="shared" ca="1" si="595"/>
        <v>2.2324790155663046E-2</v>
      </c>
      <c r="SO1410" s="20">
        <f t="shared" ca="1" si="595"/>
        <v>2.2692716526132157E-2</v>
      </c>
      <c r="SP1410" s="20">
        <f t="shared" ca="1" si="595"/>
        <v>2.590033461121807E-2</v>
      </c>
      <c r="SQ1410" s="20">
        <f t="shared" ca="1" si="595"/>
        <v>2.281396861183993E-2</v>
      </c>
      <c r="SR1410" s="20">
        <f t="shared" ca="1" si="595"/>
        <v>2.1639078790245115E-2</v>
      </c>
      <c r="SS1410" s="20">
        <f t="shared" ca="1" si="595"/>
        <v>2.8331869226199683E-2</v>
      </c>
      <c r="ST1410" s="20">
        <f t="shared" ca="1" si="595"/>
        <v>1.463646658413253E-2</v>
      </c>
      <c r="SU1410" s="20">
        <f t="shared" ca="1" si="595"/>
        <v>2.6611804609182835E-2</v>
      </c>
      <c r="SV1410" s="20">
        <f t="shared" ca="1" si="595"/>
        <v>1.2161716209196267E-2</v>
      </c>
      <c r="SW1410" s="20">
        <f t="shared" ca="1" si="595"/>
        <v>2.2042384930332327E-2</v>
      </c>
      <c r="SX1410" s="20">
        <f t="shared" ca="1" si="595"/>
        <v>2.7146537631367179E-2</v>
      </c>
      <c r="SY1410" s="20">
        <f t="shared" ca="1" si="595"/>
        <v>1.2115621561490899E-2</v>
      </c>
      <c r="SZ1410" s="20">
        <f t="shared" ca="1" si="595"/>
        <v>2.1391853893028511E-2</v>
      </c>
      <c r="TA1410" s="20">
        <f t="shared" ca="1" si="595"/>
        <v>2.2505456729929294E-2</v>
      </c>
      <c r="TB1410" s="20">
        <f t="shared" ca="1" si="595"/>
        <v>2.1039139254251275E-2</v>
      </c>
      <c r="TC1410" s="20">
        <f t="shared" ca="1" si="595"/>
        <v>2.2197598942625834E-2</v>
      </c>
      <c r="TD1410" s="20">
        <f t="shared" ca="1" si="595"/>
        <v>1.4843542359082111E-2</v>
      </c>
      <c r="TE1410" s="20">
        <f t="shared" ca="1" si="595"/>
        <v>1.2789808754398051E-2</v>
      </c>
      <c r="TF1410" s="20">
        <f t="shared" ca="1" si="595"/>
        <v>1.0406199902225417E-2</v>
      </c>
      <c r="TG1410" s="20">
        <f t="shared" ca="1" si="595"/>
        <v>1.1952944481264501E-2</v>
      </c>
      <c r="TH1410" s="20">
        <f t="shared" ca="1" si="595"/>
        <v>1.3150678882823329E-2</v>
      </c>
      <c r="TI1410" s="20">
        <f t="shared" ca="1" si="595"/>
        <v>1.7839277324744142E-2</v>
      </c>
      <c r="TJ1410" s="20">
        <f t="shared" ca="1" si="595"/>
        <v>2.5781707224503694E-2</v>
      </c>
      <c r="TK1410" s="20">
        <f t="shared" ca="1" si="595"/>
        <v>2.9940432329833854E-2</v>
      </c>
      <c r="TL1410" s="20">
        <f t="shared" ca="1" si="595"/>
        <v>2.0752179734720821E-2</v>
      </c>
      <c r="TM1410" s="20">
        <f t="shared" ca="1" si="595"/>
        <v>2.3197298437857599E-2</v>
      </c>
      <c r="TN1410" s="20">
        <f t="shared" ca="1" si="595"/>
        <v>2.2146177871149003E-2</v>
      </c>
      <c r="TO1410" s="20">
        <f t="shared" ca="1" si="595"/>
        <v>1.396429334428372E-2</v>
      </c>
      <c r="TP1410" s="20">
        <f t="shared" ca="1" si="595"/>
        <v>1.1829031476224694E-2</v>
      </c>
      <c r="TQ1410" s="20">
        <f t="shared" ref="TQ1410:UV1410" ca="1" si="596">TQ45*TQ$205*$WL45</f>
        <v>2.7737955488072997E-2</v>
      </c>
      <c r="TR1410" s="20">
        <f t="shared" ca="1" si="596"/>
        <v>2.2937187182966876E-2</v>
      </c>
      <c r="TS1410" s="20">
        <f t="shared" ca="1" si="596"/>
        <v>1.4908218538909673E-2</v>
      </c>
      <c r="TT1410" s="20">
        <f t="shared" ca="1" si="596"/>
        <v>1.9766597857284351E-2</v>
      </c>
      <c r="TU1410" s="20">
        <f t="shared" ca="1" si="596"/>
        <v>2.3654413895478944E-2</v>
      </c>
      <c r="TV1410" s="20">
        <f t="shared" ca="1" si="596"/>
        <v>2.354805036514572E-2</v>
      </c>
      <c r="TW1410" s="20">
        <f t="shared" ca="1" si="596"/>
        <v>1.0735332821778057E-2</v>
      </c>
      <c r="TX1410" s="20">
        <f t="shared" ca="1" si="596"/>
        <v>2.3797475566750808E-3</v>
      </c>
      <c r="TY1410" s="20">
        <f t="shared" ca="1" si="596"/>
        <v>2.5691707681987103E-2</v>
      </c>
      <c r="TZ1410" s="20">
        <f t="shared" ca="1" si="596"/>
        <v>1.7135511024541132E-2</v>
      </c>
      <c r="UA1410" s="20">
        <f t="shared" ca="1" si="596"/>
        <v>1.1669953771395451E-2</v>
      </c>
      <c r="UB1410" s="20">
        <f t="shared" ca="1" si="596"/>
        <v>1.9405319531540077E-2</v>
      </c>
      <c r="UC1410" s="20">
        <f t="shared" ca="1" si="596"/>
        <v>2.3048815602682755E-2</v>
      </c>
      <c r="UD1410" s="20">
        <f t="shared" ca="1" si="596"/>
        <v>9.4583570138259878E-3</v>
      </c>
      <c r="UE1410" s="20">
        <f t="shared" ca="1" si="596"/>
        <v>1.988491291668508E-2</v>
      </c>
      <c r="UF1410" s="20">
        <f t="shared" ca="1" si="596"/>
        <v>1.9229354776320925E-2</v>
      </c>
      <c r="UG1410" s="20">
        <f t="shared" ca="1" si="596"/>
        <v>1.4316251677942603E-2</v>
      </c>
      <c r="UH1410" s="20">
        <f t="shared" ca="1" si="596"/>
        <v>1.3539765399729493E-2</v>
      </c>
      <c r="UI1410" s="20">
        <f t="shared" ca="1" si="596"/>
        <v>2.7784706867008048E-2</v>
      </c>
      <c r="UJ1410" s="20">
        <f t="shared" ca="1" si="596"/>
        <v>1.6541969040468722E-2</v>
      </c>
      <c r="UK1410" s="20">
        <f t="shared" ca="1" si="596"/>
        <v>1.7097831128729948E-2</v>
      </c>
      <c r="UL1410" s="20">
        <f t="shared" ca="1" si="596"/>
        <v>1.7336006640897773E-2</v>
      </c>
      <c r="UM1410" s="20">
        <f t="shared" ca="1" si="596"/>
        <v>1.1300578966778115E-2</v>
      </c>
      <c r="UN1410" s="20">
        <f t="shared" ca="1" si="596"/>
        <v>2.4209138010330145E-2</v>
      </c>
      <c r="UO1410" s="20">
        <f t="shared" ca="1" si="596"/>
        <v>2.6891980119746452E-2</v>
      </c>
      <c r="UP1410" s="20">
        <f t="shared" ca="1" si="596"/>
        <v>1.8364870236555506E-2</v>
      </c>
      <c r="UQ1410" s="20">
        <f t="shared" ca="1" si="596"/>
        <v>2.8084638632143118E-2</v>
      </c>
      <c r="UR1410" s="20">
        <f t="shared" ca="1" si="596"/>
        <v>2.2846052811372017E-2</v>
      </c>
      <c r="US1410" s="20">
        <f t="shared" ca="1" si="596"/>
        <v>1.4494047757567829E-2</v>
      </c>
      <c r="UT1410" s="20">
        <f t="shared" ca="1" si="596"/>
        <v>1.8461254533808796E-2</v>
      </c>
      <c r="UU1410" s="20">
        <f t="shared" ca="1" si="596"/>
        <v>1.1737574187395575E-2</v>
      </c>
      <c r="UV1410" s="20">
        <f t="shared" ca="1" si="596"/>
        <v>1.0591581897589358E-2</v>
      </c>
      <c r="UW1410" s="20">
        <f t="shared" ref="UW1410:WB1410" ca="1" si="597">UW45*UW$205*$WL45</f>
        <v>1.0765769098794141E-2</v>
      </c>
      <c r="UX1410" s="20">
        <f t="shared" ca="1" si="597"/>
        <v>7.7940485445547738</v>
      </c>
      <c r="UY1410" s="20">
        <f t="shared" ca="1" si="597"/>
        <v>1.3766082344399078E-2</v>
      </c>
      <c r="UZ1410" s="20">
        <f t="shared" ca="1" si="597"/>
        <v>1.1727631700176515E-2</v>
      </c>
      <c r="VA1410" s="20">
        <f t="shared" ca="1" si="597"/>
        <v>7.9378407710456247E-3</v>
      </c>
      <c r="VB1410" s="20">
        <f t="shared" ca="1" si="597"/>
        <v>2.4003571044639269E-2</v>
      </c>
      <c r="VC1410" s="20">
        <f t="shared" ca="1" si="597"/>
        <v>1.7797783170596312E-2</v>
      </c>
      <c r="VD1410" s="20">
        <f t="shared" ca="1" si="597"/>
        <v>1.2797456530418593E-2</v>
      </c>
      <c r="VE1410" s="20">
        <f t="shared" ca="1" si="597"/>
        <v>6.766722859248675E-3</v>
      </c>
      <c r="VF1410" s="20">
        <f t="shared" ca="1" si="597"/>
        <v>8.5922667324128312E-3</v>
      </c>
      <c r="VG1410" s="20">
        <f t="shared" ca="1" si="597"/>
        <v>2.8924189829892356E-2</v>
      </c>
      <c r="VH1410" s="20">
        <f t="shared" ca="1" si="597"/>
        <v>3.076357268605368E-3</v>
      </c>
      <c r="VI1410" s="20">
        <f t="shared" ca="1" si="597"/>
        <v>1.2239215685238912E-2</v>
      </c>
      <c r="VJ1410" s="20">
        <f t="shared" ca="1" si="597"/>
        <v>-9.7357472031383788E-3</v>
      </c>
      <c r="VK1410" s="20">
        <f t="shared" ca="1" si="597"/>
        <v>6.916054764264515E-3</v>
      </c>
      <c r="VL1410" s="20">
        <f t="shared" ca="1" si="597"/>
        <v>3.29536435024641E-4</v>
      </c>
      <c r="VM1410" s="20">
        <f t="shared" ca="1" si="597"/>
        <v>1.2027823580310659E-2</v>
      </c>
      <c r="VN1410" s="20">
        <f t="shared" ca="1" si="597"/>
        <v>1.1781745574486555E-2</v>
      </c>
      <c r="VO1410" s="20">
        <f t="shared" ca="1" si="597"/>
        <v>2.8123858801654398E-3</v>
      </c>
      <c r="VP1410" s="20">
        <f t="shared" ca="1" si="597"/>
        <v>1.3786773424191445E-3</v>
      </c>
      <c r="VQ1410" s="20">
        <f t="shared" ca="1" si="597"/>
        <v>-0.29253307467203599</v>
      </c>
      <c r="VR1410" s="20">
        <f t="shared" ca="1" si="597"/>
        <v>3.7757711723703682E-3</v>
      </c>
      <c r="VS1410" s="20">
        <f t="shared" ca="1" si="597"/>
        <v>1.2528152395102512E-2</v>
      </c>
      <c r="VT1410" s="20">
        <f t="shared" ca="1" si="597"/>
        <v>8.4204185644617246E-3</v>
      </c>
      <c r="VU1410" s="20">
        <f t="shared" ca="1" si="597"/>
        <v>-1.1761726162993092E-3</v>
      </c>
      <c r="VV1410" s="20">
        <f t="shared" ca="1" si="597"/>
        <v>6.8197792809310568E-3</v>
      </c>
      <c r="VW1410" s="20">
        <f t="shared" ca="1" si="597"/>
        <v>7.135690867634861E-4</v>
      </c>
      <c r="VX1410" s="20">
        <f t="shared" ca="1" si="597"/>
        <v>2.6422365675651718E-4</v>
      </c>
      <c r="VY1410" s="20">
        <f t="shared" ca="1" si="597"/>
        <v>-2.4075373143768535E-3</v>
      </c>
      <c r="VZ1410" s="20">
        <f t="shared" ca="1" si="597"/>
        <v>-3.1575450227080086E-4</v>
      </c>
      <c r="WA1410" s="20">
        <f t="shared" ca="1" si="597"/>
        <v>6.53976581109622E-3</v>
      </c>
      <c r="WB1410" s="20">
        <f t="shared" ca="1" si="597"/>
        <v>1.9668698035278948E-3</v>
      </c>
      <c r="WC1410" s="20">
        <f t="shared" ref="WC1410:WJ1410" ca="1" si="598">WC45*WC$205*$WL45</f>
        <v>-6.9791769031367339E-3</v>
      </c>
      <c r="WD1410" s="20">
        <f t="shared" ca="1" si="598"/>
        <v>2.8661463489858482E-2</v>
      </c>
      <c r="WE1410" s="20">
        <f t="shared" ca="1" si="598"/>
        <v>1.7862104563561609E-3</v>
      </c>
      <c r="WF1410" s="20">
        <f t="shared" ca="1" si="598"/>
        <v>2.0245821370169698E-3</v>
      </c>
      <c r="WG1410" s="20">
        <f t="shared" ca="1" si="598"/>
        <v>5.7557453869413744E-3</v>
      </c>
      <c r="WH1410" s="20">
        <f t="shared" ca="1" si="598"/>
        <v>9.0533650769130218E-3</v>
      </c>
      <c r="WI1410" s="20">
        <f t="shared" ca="1" si="598"/>
        <v>-2.6234741173938033E-2</v>
      </c>
      <c r="WJ1410" s="20">
        <f t="shared" ca="1" si="598"/>
        <v>5.8279623366423988E-3</v>
      </c>
    </row>
    <row r="1411" spans="207:608" hidden="1">
      <c r="GY1411" s="9">
        <v>0</v>
      </c>
      <c r="GZ1411" s="3">
        <f t="shared" si="578"/>
        <v>0</v>
      </c>
      <c r="HA1411" s="3">
        <f t="shared" si="578"/>
        <v>0</v>
      </c>
      <c r="HB1411" s="3">
        <f t="shared" si="578"/>
        <v>0</v>
      </c>
      <c r="HC1411" s="3">
        <f t="shared" si="578"/>
        <v>0</v>
      </c>
      <c r="HD1411" s="3">
        <f t="shared" si="578"/>
        <v>0</v>
      </c>
      <c r="HE1411" s="3">
        <f t="shared" si="578"/>
        <v>0</v>
      </c>
      <c r="HF1411" s="3">
        <f t="shared" si="578"/>
        <v>0</v>
      </c>
      <c r="HG1411" s="3">
        <f t="shared" si="578"/>
        <v>0</v>
      </c>
      <c r="HH1411" s="3">
        <f t="shared" si="578"/>
        <v>0</v>
      </c>
      <c r="HI1411" s="3">
        <f t="shared" si="578"/>
        <v>0</v>
      </c>
      <c r="HJ1411" s="3">
        <f t="shared" si="578"/>
        <v>0</v>
      </c>
      <c r="HK1411" s="3">
        <f t="shared" si="578"/>
        <v>0</v>
      </c>
      <c r="HL1411" s="3">
        <f t="shared" si="578"/>
        <v>0</v>
      </c>
      <c r="HM1411" s="3">
        <f t="shared" si="578"/>
        <v>0</v>
      </c>
      <c r="HN1411" s="3">
        <f t="shared" si="578"/>
        <v>0</v>
      </c>
      <c r="HO1411" s="3">
        <f t="shared" si="578"/>
        <v>0</v>
      </c>
      <c r="HP1411" s="3">
        <f t="shared" si="565"/>
        <v>0</v>
      </c>
      <c r="HQ1411" s="3">
        <f t="shared" si="565"/>
        <v>0</v>
      </c>
      <c r="HR1411" s="3">
        <f t="shared" si="565"/>
        <v>0</v>
      </c>
      <c r="HS1411" s="3">
        <f t="shared" si="565"/>
        <v>0</v>
      </c>
      <c r="HT1411" s="3">
        <f t="shared" si="565"/>
        <v>0</v>
      </c>
      <c r="HU1411" s="3">
        <f t="shared" si="565"/>
        <v>0</v>
      </c>
      <c r="HV1411" s="3">
        <f t="shared" si="565"/>
        <v>0</v>
      </c>
      <c r="HW1411" s="3">
        <f t="shared" si="565"/>
        <v>0</v>
      </c>
      <c r="HX1411" s="3">
        <f t="shared" si="565"/>
        <v>0</v>
      </c>
      <c r="HY1411" s="3">
        <f t="shared" si="565"/>
        <v>0</v>
      </c>
      <c r="HZ1411" s="3">
        <f t="shared" si="565"/>
        <v>0</v>
      </c>
      <c r="IA1411" s="3">
        <f t="shared" si="565"/>
        <v>0</v>
      </c>
      <c r="IB1411" s="3">
        <f t="shared" si="565"/>
        <v>0</v>
      </c>
      <c r="IC1411" s="3">
        <f t="shared" si="565"/>
        <v>0</v>
      </c>
      <c r="ID1411" s="3">
        <f t="shared" si="565"/>
        <v>0</v>
      </c>
      <c r="IE1411" s="3">
        <f t="shared" si="460"/>
        <v>0</v>
      </c>
      <c r="IF1411" s="3">
        <f t="shared" si="460"/>
        <v>0</v>
      </c>
      <c r="IG1411" s="3">
        <f t="shared" si="460"/>
        <v>0</v>
      </c>
      <c r="IH1411" s="3">
        <f t="shared" si="460"/>
        <v>0</v>
      </c>
      <c r="II1411" s="3">
        <f>$GY1411</f>
        <v>0</v>
      </c>
      <c r="IJ1411" s="3">
        <f>$GY1411</f>
        <v>0</v>
      </c>
      <c r="IK1411" s="3">
        <f>$GY1411</f>
        <v>0</v>
      </c>
      <c r="IL1411" s="3">
        <f>$GY1411</f>
        <v>0</v>
      </c>
      <c r="IM1411" s="3">
        <f>$GY1411</f>
        <v>0</v>
      </c>
      <c r="IN1411" s="3">
        <f t="shared" si="534"/>
        <v>0</v>
      </c>
      <c r="IO1411" s="3">
        <f t="shared" si="534"/>
        <v>0</v>
      </c>
      <c r="IP1411" s="3">
        <f t="shared" si="534"/>
        <v>0</v>
      </c>
      <c r="IQ1411" s="3">
        <f t="shared" si="534"/>
        <v>0</v>
      </c>
      <c r="IR1411" s="3">
        <f t="shared" si="534"/>
        <v>0</v>
      </c>
      <c r="IS1411" s="3">
        <f t="shared" si="534"/>
        <v>0</v>
      </c>
      <c r="IT1411" s="3">
        <f t="shared" si="534"/>
        <v>0</v>
      </c>
      <c r="IU1411" s="3">
        <f t="shared" si="566"/>
        <v>0</v>
      </c>
      <c r="IV1411" s="3">
        <f t="shared" si="566"/>
        <v>0</v>
      </c>
      <c r="IW1411" s="3">
        <f t="shared" si="566"/>
        <v>0</v>
      </c>
      <c r="IX1411" s="3">
        <f t="shared" si="566"/>
        <v>0</v>
      </c>
      <c r="IY1411" s="3">
        <f t="shared" si="566"/>
        <v>0</v>
      </c>
      <c r="IZ1411" s="3">
        <f t="shared" si="566"/>
        <v>0</v>
      </c>
      <c r="JA1411" s="3">
        <f t="shared" si="566"/>
        <v>0</v>
      </c>
      <c r="JB1411" s="3">
        <f t="shared" si="566"/>
        <v>0</v>
      </c>
      <c r="JC1411" s="3">
        <f t="shared" si="566"/>
        <v>0</v>
      </c>
      <c r="JD1411" s="3">
        <f t="shared" si="566"/>
        <v>0</v>
      </c>
      <c r="JE1411" s="3">
        <f t="shared" si="566"/>
        <v>0</v>
      </c>
      <c r="JF1411" s="3">
        <f t="shared" si="566"/>
        <v>0</v>
      </c>
      <c r="JG1411" s="3">
        <f t="shared" si="566"/>
        <v>0</v>
      </c>
      <c r="JH1411" s="3">
        <f t="shared" si="566"/>
        <v>0</v>
      </c>
      <c r="JI1411" s="3">
        <f t="shared" si="566"/>
        <v>0</v>
      </c>
      <c r="JJ1411" s="3">
        <f t="shared" si="566"/>
        <v>0</v>
      </c>
      <c r="JK1411" s="3">
        <f t="shared" si="556"/>
        <v>0</v>
      </c>
      <c r="JL1411" s="3">
        <f t="shared" si="556"/>
        <v>0</v>
      </c>
      <c r="JM1411" s="3">
        <f t="shared" si="556"/>
        <v>0</v>
      </c>
      <c r="JN1411" s="3">
        <f t="shared" si="556"/>
        <v>0</v>
      </c>
      <c r="JO1411" s="3">
        <f t="shared" si="556"/>
        <v>0</v>
      </c>
      <c r="JP1411" s="3">
        <f t="shared" si="556"/>
        <v>0</v>
      </c>
      <c r="JQ1411" s="3">
        <f t="shared" si="556"/>
        <v>0</v>
      </c>
      <c r="JR1411" s="3">
        <f t="shared" si="556"/>
        <v>0</v>
      </c>
      <c r="JS1411" s="3">
        <f t="shared" si="556"/>
        <v>0</v>
      </c>
      <c r="JT1411" s="3">
        <f t="shared" si="556"/>
        <v>0</v>
      </c>
      <c r="JU1411" s="3">
        <f t="shared" si="556"/>
        <v>0</v>
      </c>
      <c r="JV1411" s="3">
        <f t="shared" si="556"/>
        <v>0</v>
      </c>
      <c r="JW1411" s="3">
        <f t="shared" si="556"/>
        <v>0</v>
      </c>
      <c r="JX1411" s="3">
        <f t="shared" si="556"/>
        <v>0</v>
      </c>
      <c r="JY1411" s="3">
        <f t="shared" si="556"/>
        <v>0</v>
      </c>
      <c r="JZ1411" s="3">
        <f t="shared" ref="JZ1411:KD1420" si="599">$GY1411</f>
        <v>0</v>
      </c>
      <c r="KA1411" s="3">
        <f t="shared" si="599"/>
        <v>0</v>
      </c>
      <c r="KB1411" s="3">
        <f t="shared" si="599"/>
        <v>0</v>
      </c>
      <c r="KC1411" s="3">
        <f t="shared" si="599"/>
        <v>0</v>
      </c>
      <c r="KD1411" s="3">
        <f t="shared" si="599"/>
        <v>0</v>
      </c>
      <c r="KE1411" s="3">
        <f t="shared" si="448"/>
        <v>0</v>
      </c>
      <c r="KF1411" s="3">
        <f t="shared" si="448"/>
        <v>0</v>
      </c>
      <c r="KG1411" s="3">
        <f t="shared" si="448"/>
        <v>0</v>
      </c>
      <c r="KH1411" s="3">
        <f t="shared" si="448"/>
        <v>0</v>
      </c>
      <c r="KI1411" s="3">
        <f t="shared" si="448"/>
        <v>0</v>
      </c>
      <c r="KJ1411" s="3">
        <f t="shared" si="448"/>
        <v>0</v>
      </c>
      <c r="KK1411" s="3">
        <f t="shared" si="448"/>
        <v>0</v>
      </c>
      <c r="KL1411" s="3">
        <f t="shared" si="448"/>
        <v>0</v>
      </c>
      <c r="KM1411" s="3">
        <f t="shared" si="448"/>
        <v>0</v>
      </c>
      <c r="KN1411" s="3">
        <f t="shared" si="448"/>
        <v>0</v>
      </c>
      <c r="KO1411" s="3">
        <f t="shared" si="579"/>
        <v>0</v>
      </c>
      <c r="KP1411" s="3">
        <f t="shared" si="579"/>
        <v>0</v>
      </c>
      <c r="KQ1411" s="3">
        <f t="shared" si="579"/>
        <v>0</v>
      </c>
      <c r="KR1411" s="3">
        <f t="shared" si="579"/>
        <v>0</v>
      </c>
      <c r="KS1411" s="3">
        <f t="shared" si="579"/>
        <v>0</v>
      </c>
      <c r="KT1411" s="3">
        <f t="shared" si="579"/>
        <v>0</v>
      </c>
      <c r="KU1411" s="3">
        <f t="shared" si="579"/>
        <v>0</v>
      </c>
      <c r="KV1411" s="3">
        <f t="shared" si="579"/>
        <v>0</v>
      </c>
      <c r="KW1411" s="3">
        <f t="shared" si="579"/>
        <v>0</v>
      </c>
      <c r="KX1411" s="3">
        <f t="shared" si="579"/>
        <v>0</v>
      </c>
      <c r="KY1411" s="3">
        <f t="shared" si="579"/>
        <v>0</v>
      </c>
      <c r="KZ1411" s="3">
        <f t="shared" si="579"/>
        <v>0</v>
      </c>
      <c r="LA1411" s="3">
        <f t="shared" si="579"/>
        <v>0</v>
      </c>
      <c r="LB1411" s="3">
        <f t="shared" si="579"/>
        <v>0</v>
      </c>
      <c r="LC1411" s="3">
        <f t="shared" si="579"/>
        <v>0</v>
      </c>
      <c r="LD1411" s="3">
        <f t="shared" si="579"/>
        <v>0</v>
      </c>
      <c r="LE1411" s="3">
        <f t="shared" si="567"/>
        <v>0</v>
      </c>
      <c r="LF1411" s="3">
        <f t="shared" si="567"/>
        <v>0</v>
      </c>
      <c r="LG1411" s="3">
        <f t="shared" si="567"/>
        <v>0</v>
      </c>
      <c r="LH1411" s="3">
        <f t="shared" si="567"/>
        <v>0</v>
      </c>
      <c r="LI1411" s="3">
        <f t="shared" si="567"/>
        <v>0</v>
      </c>
      <c r="LJ1411" s="3">
        <f t="shared" si="567"/>
        <v>0</v>
      </c>
      <c r="LK1411" s="3">
        <f t="shared" si="567"/>
        <v>0</v>
      </c>
      <c r="LL1411" s="3">
        <f t="shared" si="567"/>
        <v>0</v>
      </c>
      <c r="LM1411" s="3">
        <f t="shared" si="567"/>
        <v>0</v>
      </c>
      <c r="LN1411" s="3">
        <f t="shared" si="567"/>
        <v>0</v>
      </c>
      <c r="LO1411" s="3">
        <f t="shared" si="567"/>
        <v>0</v>
      </c>
      <c r="LP1411" s="3">
        <f t="shared" si="567"/>
        <v>0</v>
      </c>
      <c r="LQ1411" s="3">
        <f t="shared" si="567"/>
        <v>0</v>
      </c>
      <c r="LR1411" s="3">
        <f t="shared" si="567"/>
        <v>0</v>
      </c>
      <c r="LS1411" s="3">
        <f t="shared" si="567"/>
        <v>0</v>
      </c>
      <c r="LT1411" s="3">
        <f t="shared" si="568"/>
        <v>0</v>
      </c>
      <c r="LU1411" s="3">
        <f t="shared" si="568"/>
        <v>0</v>
      </c>
      <c r="LV1411" s="3">
        <f t="shared" si="568"/>
        <v>0</v>
      </c>
      <c r="LW1411" s="3">
        <f t="shared" si="591"/>
        <v>0</v>
      </c>
      <c r="LX1411" s="3">
        <f t="shared" si="591"/>
        <v>0</v>
      </c>
      <c r="LY1411" s="3">
        <f t="shared" si="591"/>
        <v>0</v>
      </c>
      <c r="LZ1411" s="3">
        <f t="shared" si="591"/>
        <v>0</v>
      </c>
      <c r="MA1411" s="3">
        <f t="shared" si="591"/>
        <v>0</v>
      </c>
      <c r="MB1411" s="3">
        <f t="shared" si="591"/>
        <v>0</v>
      </c>
      <c r="MC1411" s="3">
        <f t="shared" si="591"/>
        <v>0</v>
      </c>
      <c r="MD1411" s="3">
        <f t="shared" si="591"/>
        <v>0</v>
      </c>
      <c r="ME1411" s="3">
        <f t="shared" si="591"/>
        <v>0</v>
      </c>
      <c r="MF1411" s="3">
        <f t="shared" si="591"/>
        <v>0</v>
      </c>
      <c r="MG1411" s="3">
        <f t="shared" si="591"/>
        <v>0</v>
      </c>
      <c r="MH1411" s="3">
        <f t="shared" si="591"/>
        <v>0</v>
      </c>
      <c r="MI1411" s="3">
        <f t="shared" si="591"/>
        <v>0</v>
      </c>
      <c r="MJ1411" s="3">
        <f t="shared" si="591"/>
        <v>0</v>
      </c>
      <c r="MK1411" s="3">
        <f t="shared" si="591"/>
        <v>0</v>
      </c>
      <c r="ML1411" s="3">
        <f t="shared" si="591"/>
        <v>0</v>
      </c>
      <c r="MM1411" s="3">
        <f t="shared" si="580"/>
        <v>0</v>
      </c>
      <c r="MN1411" s="3">
        <f t="shared" si="580"/>
        <v>0</v>
      </c>
      <c r="MO1411" s="3">
        <f t="shared" si="580"/>
        <v>0</v>
      </c>
      <c r="MP1411" s="3">
        <f t="shared" si="580"/>
        <v>0</v>
      </c>
      <c r="MQ1411" s="3">
        <f t="shared" si="580"/>
        <v>0</v>
      </c>
      <c r="MR1411" s="3">
        <f t="shared" si="580"/>
        <v>0</v>
      </c>
      <c r="MS1411" s="3">
        <f t="shared" si="580"/>
        <v>0</v>
      </c>
      <c r="MT1411" s="3">
        <f t="shared" si="580"/>
        <v>0</v>
      </c>
      <c r="MU1411" s="3">
        <f t="shared" si="580"/>
        <v>0</v>
      </c>
      <c r="MV1411" s="3">
        <f t="shared" si="580"/>
        <v>0</v>
      </c>
      <c r="MW1411" s="3">
        <f t="shared" si="580"/>
        <v>0</v>
      </c>
      <c r="MX1411" s="3">
        <f t="shared" si="580"/>
        <v>0</v>
      </c>
      <c r="MY1411" s="3">
        <f t="shared" si="581"/>
        <v>0</v>
      </c>
      <c r="MZ1411" s="3">
        <f t="shared" si="581"/>
        <v>0</v>
      </c>
      <c r="NA1411" s="3">
        <f t="shared" si="581"/>
        <v>0</v>
      </c>
      <c r="NB1411" s="3">
        <f t="shared" si="557"/>
        <v>0</v>
      </c>
      <c r="NC1411" s="3">
        <f t="shared" si="557"/>
        <v>0</v>
      </c>
      <c r="ND1411" s="3">
        <f t="shared" si="557"/>
        <v>0</v>
      </c>
      <c r="NE1411" s="3">
        <f t="shared" si="557"/>
        <v>0</v>
      </c>
      <c r="NF1411" s="3">
        <f t="shared" si="557"/>
        <v>0</v>
      </c>
      <c r="NG1411" s="3">
        <f t="shared" si="557"/>
        <v>0</v>
      </c>
      <c r="NH1411" s="3">
        <f t="shared" si="557"/>
        <v>0</v>
      </c>
      <c r="NI1411" s="3">
        <f t="shared" si="557"/>
        <v>0</v>
      </c>
      <c r="NJ1411" s="3">
        <f t="shared" si="557"/>
        <v>0</v>
      </c>
      <c r="NK1411" s="3">
        <f t="shared" si="557"/>
        <v>0</v>
      </c>
      <c r="NL1411" s="3">
        <f t="shared" si="557"/>
        <v>0</v>
      </c>
      <c r="NM1411" s="3">
        <f t="shared" si="557"/>
        <v>0</v>
      </c>
      <c r="NN1411" s="3">
        <f t="shared" si="557"/>
        <v>0</v>
      </c>
      <c r="NO1411" s="3">
        <f t="shared" si="557"/>
        <v>0</v>
      </c>
      <c r="NP1411" s="3">
        <f t="shared" si="557"/>
        <v>0</v>
      </c>
      <c r="NQ1411" s="3">
        <f t="shared" si="452"/>
        <v>0</v>
      </c>
      <c r="NR1411" s="3">
        <f t="shared" si="452"/>
        <v>0</v>
      </c>
      <c r="NS1411" s="3">
        <f t="shared" si="582"/>
        <v>0</v>
      </c>
      <c r="NT1411" s="3">
        <f t="shared" si="582"/>
        <v>0</v>
      </c>
      <c r="NU1411" s="3">
        <f t="shared" si="582"/>
        <v>0</v>
      </c>
      <c r="NV1411" s="3">
        <f t="shared" si="582"/>
        <v>0</v>
      </c>
      <c r="NW1411" s="3">
        <f t="shared" si="582"/>
        <v>0</v>
      </c>
      <c r="NX1411" s="3">
        <f t="shared" si="582"/>
        <v>0</v>
      </c>
      <c r="NY1411" s="3">
        <f t="shared" si="582"/>
        <v>0</v>
      </c>
      <c r="NZ1411" s="3">
        <f t="shared" si="582"/>
        <v>0</v>
      </c>
      <c r="OA1411" s="3">
        <f t="shared" si="582"/>
        <v>0</v>
      </c>
      <c r="OB1411" s="3">
        <f t="shared" si="582"/>
        <v>0</v>
      </c>
      <c r="OC1411" s="3">
        <f t="shared" si="582"/>
        <v>0</v>
      </c>
      <c r="OD1411" s="3">
        <f t="shared" si="582"/>
        <v>0</v>
      </c>
      <c r="OE1411" s="3">
        <f t="shared" si="582"/>
        <v>0</v>
      </c>
      <c r="OF1411" s="3">
        <f t="shared" si="582"/>
        <v>0</v>
      </c>
      <c r="OG1411" s="3">
        <f t="shared" si="582"/>
        <v>0</v>
      </c>
      <c r="OH1411" s="3">
        <f t="shared" si="582"/>
        <v>0</v>
      </c>
      <c r="OI1411" s="3">
        <f t="shared" si="570"/>
        <v>0</v>
      </c>
      <c r="OJ1411" s="3">
        <f t="shared" si="570"/>
        <v>0</v>
      </c>
      <c r="OK1411" s="3">
        <f t="shared" si="311"/>
        <v>0</v>
      </c>
      <c r="OL1411" s="3">
        <f t="shared" si="311"/>
        <v>0</v>
      </c>
      <c r="OM1411" s="3">
        <f t="shared" si="311"/>
        <v>0</v>
      </c>
      <c r="ON1411" s="3">
        <f t="shared" si="311"/>
        <v>0</v>
      </c>
      <c r="OO1411" s="13">
        <f t="shared" si="311"/>
        <v>0</v>
      </c>
      <c r="OP1411" s="29">
        <f t="shared" si="311"/>
        <v>0</v>
      </c>
      <c r="OR1411" s="3" t="str">
        <f t="shared" si="512"/>
        <v>AIV US Equity</v>
      </c>
      <c r="OS1411" s="20">
        <f t="shared" ref="OS1411:PX1411" ca="1" si="600">OS46*OS$205*$WL46</f>
        <v>1.7104490161804518E-2</v>
      </c>
      <c r="OT1411" s="20">
        <f t="shared" ca="1" si="600"/>
        <v>1.8328916448596359E-2</v>
      </c>
      <c r="OU1411" s="20">
        <f t="shared" ca="1" si="600"/>
        <v>1.3167438346585078E-2</v>
      </c>
      <c r="OV1411" s="20">
        <f t="shared" ca="1" si="600"/>
        <v>2.3435654287336169E-2</v>
      </c>
      <c r="OW1411" s="20">
        <f t="shared" ca="1" si="600"/>
        <v>1.5433058257177334E-2</v>
      </c>
      <c r="OX1411" s="20">
        <f t="shared" ca="1" si="600"/>
        <v>1.7531482563629599E-2</v>
      </c>
      <c r="OY1411" s="20">
        <f t="shared" ca="1" si="600"/>
        <v>2.2743494423524729E-2</v>
      </c>
      <c r="OZ1411" s="20">
        <f t="shared" ca="1" si="600"/>
        <v>2.4126216669999704E-2</v>
      </c>
      <c r="PA1411" s="20">
        <f t="shared" ca="1" si="600"/>
        <v>2.3540152425086523E-2</v>
      </c>
      <c r="PB1411" s="20">
        <f t="shared" ca="1" si="600"/>
        <v>1.8699832968809841E-2</v>
      </c>
      <c r="PC1411" s="20">
        <f t="shared" ca="1" si="600"/>
        <v>1.5782700985902561E-2</v>
      </c>
      <c r="PD1411" s="20">
        <f t="shared" ca="1" si="600"/>
        <v>2.2814966840863763E-2</v>
      </c>
      <c r="PE1411" s="20">
        <f t="shared" ca="1" si="600"/>
        <v>2.2756785006504448E-2</v>
      </c>
      <c r="PF1411" s="20">
        <f t="shared" ca="1" si="600"/>
        <v>2.2683616856718346E-2</v>
      </c>
      <c r="PG1411" s="20">
        <f t="shared" ca="1" si="600"/>
        <v>1.7874666443512984E-2</v>
      </c>
      <c r="PH1411" s="20">
        <f t="shared" ca="1" si="600"/>
        <v>2.2087736309681954E-2</v>
      </c>
      <c r="PI1411" s="20">
        <f t="shared" ca="1" si="600"/>
        <v>2.0686295195625218E-2</v>
      </c>
      <c r="PJ1411" s="20">
        <f t="shared" ca="1" si="600"/>
        <v>9.5934786229669843E-3</v>
      </c>
      <c r="PK1411" s="20">
        <f t="shared" ca="1" si="600"/>
        <v>2.1441005489738613E-2</v>
      </c>
      <c r="PL1411" s="20">
        <f t="shared" ca="1" si="600"/>
        <v>1.5906855981163218E-2</v>
      </c>
      <c r="PM1411" s="20">
        <f t="shared" ca="1" si="600"/>
        <v>1.9882300390675751E-2</v>
      </c>
      <c r="PN1411" s="20">
        <f t="shared" ca="1" si="600"/>
        <v>2.3927599717768974E-2</v>
      </c>
      <c r="PO1411" s="20">
        <f t="shared" ca="1" si="600"/>
        <v>2.2463455861167256E-2</v>
      </c>
      <c r="PP1411" s="20">
        <f t="shared" ca="1" si="600"/>
        <v>2.325321581227574E-2</v>
      </c>
      <c r="PQ1411" s="20">
        <f t="shared" ca="1" si="600"/>
        <v>2.374812585251616E-2</v>
      </c>
      <c r="PR1411" s="20">
        <f t="shared" ca="1" si="600"/>
        <v>2.1455520061844008E-2</v>
      </c>
      <c r="PS1411" s="20">
        <f t="shared" ca="1" si="600"/>
        <v>2.2666618021713231E-2</v>
      </c>
      <c r="PT1411" s="20">
        <f t="shared" ca="1" si="600"/>
        <v>1.8264080032906155E-2</v>
      </c>
      <c r="PU1411" s="20">
        <f t="shared" ca="1" si="600"/>
        <v>1.8443039046516781E-2</v>
      </c>
      <c r="PV1411" s="20">
        <f t="shared" ca="1" si="600"/>
        <v>2.0032476884547148E-2</v>
      </c>
      <c r="PW1411" s="20">
        <f t="shared" ca="1" si="600"/>
        <v>2.2522486748995513E-2</v>
      </c>
      <c r="PX1411" s="20">
        <f t="shared" ca="1" si="600"/>
        <v>7.8194534732926833E-3</v>
      </c>
      <c r="PY1411" s="20">
        <f t="shared" ref="PY1411:RD1411" ca="1" si="601">PY46*PY$205*$WL46</f>
        <v>2.0330948228491335E-2</v>
      </c>
      <c r="PZ1411" s="20">
        <f t="shared" ca="1" si="601"/>
        <v>1.5368629619727847E-2</v>
      </c>
      <c r="QA1411" s="20">
        <f t="shared" ca="1" si="601"/>
        <v>2.1098457755687298E-2</v>
      </c>
      <c r="QB1411" s="20">
        <f t="shared" ca="1" si="601"/>
        <v>1.225889955499704E-2</v>
      </c>
      <c r="QC1411" s="20">
        <f t="shared" ca="1" si="601"/>
        <v>1.8529808841456642E-2</v>
      </c>
      <c r="QD1411" s="20">
        <f t="shared" ca="1" si="601"/>
        <v>2.0780267292280077E-2</v>
      </c>
      <c r="QE1411" s="20">
        <f t="shared" ca="1" si="601"/>
        <v>2.2717386305091802E-2</v>
      </c>
      <c r="QF1411" s="20">
        <f t="shared" ca="1" si="601"/>
        <v>2.3694235551905526E-2</v>
      </c>
      <c r="QG1411" s="20">
        <f t="shared" ca="1" si="601"/>
        <v>2.265952391950659E-2</v>
      </c>
      <c r="QH1411" s="20">
        <f t="shared" ca="1" si="601"/>
        <v>2.0712638278394344E-2</v>
      </c>
      <c r="QI1411" s="20">
        <f t="shared" ca="1" si="601"/>
        <v>2.9029765285663277E-2</v>
      </c>
      <c r="QJ1411" s="20">
        <f t="shared" ca="1" si="601"/>
        <v>1.6320314186650413E-2</v>
      </c>
      <c r="QK1411" s="20">
        <f t="shared" ca="1" si="601"/>
        <v>1.9291801241312551E-2</v>
      </c>
      <c r="QL1411" s="20">
        <f t="shared" ca="1" si="601"/>
        <v>1.1439193104806025E-2</v>
      </c>
      <c r="QM1411" s="20">
        <f t="shared" ca="1" si="601"/>
        <v>2.1097564589187105E-2</v>
      </c>
      <c r="QN1411" s="20">
        <f t="shared" ca="1" si="601"/>
        <v>2.3314219256853251E-2</v>
      </c>
      <c r="QO1411" s="20">
        <f t="shared" ca="1" si="601"/>
        <v>1.0830710248668536E-2</v>
      </c>
      <c r="QP1411" s="20">
        <f t="shared" ca="1" si="601"/>
        <v>1.875194295289109E-2</v>
      </c>
      <c r="QQ1411" s="20">
        <f t="shared" ca="1" si="601"/>
        <v>2.1777628752810148E-2</v>
      </c>
      <c r="QR1411" s="20">
        <f t="shared" ca="1" si="601"/>
        <v>2.1500937353754256E-2</v>
      </c>
      <c r="QS1411" s="20">
        <f t="shared" ca="1" si="601"/>
        <v>1.6707889735185992E-2</v>
      </c>
      <c r="QT1411" s="20">
        <f t="shared" ca="1" si="601"/>
        <v>2.0782941860579673E-2</v>
      </c>
      <c r="QU1411" s="20">
        <f t="shared" ca="1" si="601"/>
        <v>2.1188342466533942E-2</v>
      </c>
      <c r="QV1411" s="20">
        <f t="shared" ca="1" si="601"/>
        <v>2.1226830996810036E-2</v>
      </c>
      <c r="QW1411" s="20">
        <f t="shared" ca="1" si="601"/>
        <v>1.9065917674098539E-2</v>
      </c>
      <c r="QX1411" s="20">
        <f t="shared" ca="1" si="601"/>
        <v>2.2914817489252472E-2</v>
      </c>
      <c r="QY1411" s="20">
        <f t="shared" ca="1" si="601"/>
        <v>9.2301061402671608E-3</v>
      </c>
      <c r="QZ1411" s="20">
        <f t="shared" ca="1" si="601"/>
        <v>2.2735521937268785E-2</v>
      </c>
      <c r="RA1411" s="20">
        <f t="shared" ca="1" si="601"/>
        <v>2.1267760945038412E-2</v>
      </c>
      <c r="RB1411" s="20">
        <f t="shared" ca="1" si="601"/>
        <v>2.0657501756169504E-2</v>
      </c>
      <c r="RC1411" s="20">
        <f t="shared" ca="1" si="601"/>
        <v>2.006851150175272E-2</v>
      </c>
      <c r="RD1411" s="20">
        <f t="shared" ca="1" si="601"/>
        <v>1.8664827192034814E-2</v>
      </c>
      <c r="RE1411" s="20">
        <f t="shared" ref="RE1411:SJ1411" ca="1" si="602">RE46*RE$205*$WL46</f>
        <v>1.8228970238061488E-2</v>
      </c>
      <c r="RF1411" s="20">
        <f t="shared" ca="1" si="602"/>
        <v>1.743425667822791E-2</v>
      </c>
      <c r="RG1411" s="20">
        <f t="shared" ca="1" si="602"/>
        <v>1.2740087839724346E-2</v>
      </c>
      <c r="RH1411" s="20">
        <f t="shared" ca="1" si="602"/>
        <v>1.8775833161973472E-2</v>
      </c>
      <c r="RI1411" s="20">
        <f t="shared" ca="1" si="602"/>
        <v>2.1619111139491474E-2</v>
      </c>
      <c r="RJ1411" s="20">
        <f t="shared" ca="1" si="602"/>
        <v>1.0664053327443426E-2</v>
      </c>
      <c r="RK1411" s="20">
        <f t="shared" ca="1" si="602"/>
        <v>1.9588977714554798E-2</v>
      </c>
      <c r="RL1411" s="20">
        <f t="shared" ca="1" si="602"/>
        <v>2.208357138152214E-2</v>
      </c>
      <c r="RM1411" s="20">
        <f t="shared" ca="1" si="602"/>
        <v>1.0460468442117286E-2</v>
      </c>
      <c r="RN1411" s="20">
        <f t="shared" ca="1" si="602"/>
        <v>2.4488698918172579E-2</v>
      </c>
      <c r="RO1411" s="20">
        <f t="shared" ca="1" si="602"/>
        <v>1.0725845642059121E-2</v>
      </c>
      <c r="RP1411" s="20">
        <f t="shared" ca="1" si="602"/>
        <v>1.8842544254983436E-2</v>
      </c>
      <c r="RQ1411" s="20">
        <f t="shared" ca="1" si="602"/>
        <v>2.2922109234541219E-2</v>
      </c>
      <c r="RR1411" s="20">
        <f t="shared" ca="1" si="602"/>
        <v>1.5157298294860276E-2</v>
      </c>
      <c r="RS1411" s="20">
        <f t="shared" ca="1" si="602"/>
        <v>8.9257127911513499E-3</v>
      </c>
      <c r="RT1411" s="20">
        <f t="shared" ca="1" si="602"/>
        <v>2.1591037713455084E-2</v>
      </c>
      <c r="RU1411" s="20">
        <f t="shared" ca="1" si="602"/>
        <v>1.6288395928502748E-2</v>
      </c>
      <c r="RV1411" s="20">
        <f t="shared" ca="1" si="602"/>
        <v>1.8900410099003326E-2</v>
      </c>
      <c r="RW1411" s="20">
        <f t="shared" ca="1" si="602"/>
        <v>1.9895505403803384E-2</v>
      </c>
      <c r="RX1411" s="20">
        <f t="shared" ca="1" si="602"/>
        <v>2.1300120638702864E-2</v>
      </c>
      <c r="RY1411" s="20">
        <f t="shared" ca="1" si="602"/>
        <v>2.2187827032582635E-2</v>
      </c>
      <c r="RZ1411" s="20">
        <f t="shared" ca="1" si="602"/>
        <v>1.816945933486256E-2</v>
      </c>
      <c r="SA1411" s="20">
        <f t="shared" ca="1" si="602"/>
        <v>1.952137284083523E-2</v>
      </c>
      <c r="SB1411" s="20">
        <f t="shared" ca="1" si="602"/>
        <v>2.2934204376866409E-2</v>
      </c>
      <c r="SC1411" s="20">
        <f t="shared" ca="1" si="602"/>
        <v>1.786819421726174E-2</v>
      </c>
      <c r="SD1411" s="20">
        <f t="shared" ca="1" si="602"/>
        <v>1.3277952523710919E-2</v>
      </c>
      <c r="SE1411" s="20">
        <f t="shared" ca="1" si="602"/>
        <v>1.8787634463603185E-2</v>
      </c>
      <c r="SF1411" s="20">
        <f t="shared" ca="1" si="602"/>
        <v>2.0005050981212354E-2</v>
      </c>
      <c r="SG1411" s="20">
        <f t="shared" ca="1" si="602"/>
        <v>1.9148280074240472E-2</v>
      </c>
      <c r="SH1411" s="20">
        <f t="shared" ca="1" si="602"/>
        <v>7.3845450200581827E-3</v>
      </c>
      <c r="SI1411" s="20">
        <f t="shared" ca="1" si="602"/>
        <v>2.2691971778737503E-2</v>
      </c>
      <c r="SJ1411" s="20">
        <f t="shared" ca="1" si="602"/>
        <v>1.8984070297512493E-2</v>
      </c>
      <c r="SK1411" s="20">
        <f t="shared" ref="SK1411:TP1411" ca="1" si="603">SK46*SK$205*$WL46</f>
        <v>1.8219191561718102E-2</v>
      </c>
      <c r="SL1411" s="20">
        <f t="shared" ca="1" si="603"/>
        <v>2.4558295197531249E-2</v>
      </c>
      <c r="SM1411" s="20">
        <f t="shared" ca="1" si="603"/>
        <v>2.3614004072627304E-2</v>
      </c>
      <c r="SN1411" s="20">
        <f t="shared" ca="1" si="603"/>
        <v>1.9680399411615854E-2</v>
      </c>
      <c r="SO1411" s="20">
        <f t="shared" ca="1" si="603"/>
        <v>1.9490517759871363E-2</v>
      </c>
      <c r="SP1411" s="20">
        <f t="shared" ca="1" si="603"/>
        <v>2.2062682336159406E-2</v>
      </c>
      <c r="SQ1411" s="20">
        <f t="shared" ca="1" si="603"/>
        <v>2.1344111140292291E-2</v>
      </c>
      <c r="SR1411" s="20">
        <f t="shared" ca="1" si="603"/>
        <v>1.7933344924619472E-2</v>
      </c>
      <c r="SS1411" s="20">
        <f t="shared" ca="1" si="603"/>
        <v>2.2999047421473365E-2</v>
      </c>
      <c r="ST1411" s="20">
        <f t="shared" ca="1" si="603"/>
        <v>1.154072371901496E-2</v>
      </c>
      <c r="SU1411" s="20">
        <f t="shared" ca="1" si="603"/>
        <v>2.2337086454322669E-2</v>
      </c>
      <c r="SV1411" s="20">
        <f t="shared" ca="1" si="603"/>
        <v>8.1892064830360618E-3</v>
      </c>
      <c r="SW1411" s="20">
        <f t="shared" ca="1" si="603"/>
        <v>2.0688807138096742E-2</v>
      </c>
      <c r="SX1411" s="20">
        <f t="shared" ca="1" si="603"/>
        <v>2.397179291887069E-2</v>
      </c>
      <c r="SY1411" s="20">
        <f t="shared" ca="1" si="603"/>
        <v>1.0554031026278455E-2</v>
      </c>
      <c r="SZ1411" s="20">
        <f t="shared" ca="1" si="603"/>
        <v>1.8662446241231982E-2</v>
      </c>
      <c r="TA1411" s="20">
        <f t="shared" ca="1" si="603"/>
        <v>2.0718062937281619E-2</v>
      </c>
      <c r="TB1411" s="20">
        <f t="shared" ca="1" si="603"/>
        <v>1.7143731954919014E-2</v>
      </c>
      <c r="TC1411" s="20">
        <f t="shared" ca="1" si="603"/>
        <v>1.7637790766011047E-2</v>
      </c>
      <c r="TD1411" s="20">
        <f t="shared" ca="1" si="603"/>
        <v>1.2391839504180395E-2</v>
      </c>
      <c r="TE1411" s="20">
        <f t="shared" ca="1" si="603"/>
        <v>9.3277405465620571E-3</v>
      </c>
      <c r="TF1411" s="20">
        <f t="shared" ca="1" si="603"/>
        <v>9.0159533182720825E-3</v>
      </c>
      <c r="TG1411" s="20">
        <f t="shared" ca="1" si="603"/>
        <v>1.0003736393451111E-2</v>
      </c>
      <c r="TH1411" s="20">
        <f t="shared" ca="1" si="603"/>
        <v>9.1140190871051782E-3</v>
      </c>
      <c r="TI1411" s="20">
        <f t="shared" ca="1" si="603"/>
        <v>1.6299323124576257E-2</v>
      </c>
      <c r="TJ1411" s="20">
        <f t="shared" ca="1" si="603"/>
        <v>2.2678628305457495E-2</v>
      </c>
      <c r="TK1411" s="20">
        <f t="shared" ca="1" si="603"/>
        <v>2.4583901744160135E-2</v>
      </c>
      <c r="TL1411" s="20">
        <f t="shared" ca="1" si="603"/>
        <v>1.8093338868988239E-2</v>
      </c>
      <c r="TM1411" s="20">
        <f t="shared" ca="1" si="603"/>
        <v>2.0188191684463824E-2</v>
      </c>
      <c r="TN1411" s="20">
        <f t="shared" ca="1" si="603"/>
        <v>1.8330784364409523E-2</v>
      </c>
      <c r="TO1411" s="20">
        <f t="shared" ca="1" si="603"/>
        <v>1.0909872799036361E-2</v>
      </c>
      <c r="TP1411" s="20">
        <f t="shared" ca="1" si="603"/>
        <v>9.7321007106717042E-3</v>
      </c>
      <c r="TQ1411" s="20">
        <f t="shared" ref="TQ1411:UV1411" ca="1" si="604">TQ46*TQ$205*$WL46</f>
        <v>2.4806499772302613E-2</v>
      </c>
      <c r="TR1411" s="20">
        <f t="shared" ca="1" si="604"/>
        <v>2.0595079353386714E-2</v>
      </c>
      <c r="TS1411" s="20">
        <f t="shared" ca="1" si="604"/>
        <v>1.4390659372323195E-2</v>
      </c>
      <c r="TT1411" s="20">
        <f t="shared" ca="1" si="604"/>
        <v>1.7243496033966774E-2</v>
      </c>
      <c r="TU1411" s="20">
        <f t="shared" ca="1" si="604"/>
        <v>1.9622761054029759E-2</v>
      </c>
      <c r="TV1411" s="20">
        <f t="shared" ca="1" si="604"/>
        <v>2.0497160865166193E-2</v>
      </c>
      <c r="TW1411" s="20">
        <f t="shared" ca="1" si="604"/>
        <v>9.4059731586378561E-3</v>
      </c>
      <c r="TX1411" s="20">
        <f t="shared" ca="1" si="604"/>
        <v>4.7918422490539814E-4</v>
      </c>
      <c r="TY1411" s="20">
        <f t="shared" ca="1" si="604"/>
        <v>2.0744201845083819E-2</v>
      </c>
      <c r="TZ1411" s="20">
        <f t="shared" ca="1" si="604"/>
        <v>1.4271961181271822E-2</v>
      </c>
      <c r="UA1411" s="20">
        <f t="shared" ca="1" si="604"/>
        <v>8.649034425587683E-3</v>
      </c>
      <c r="UB1411" s="20">
        <f t="shared" ca="1" si="604"/>
        <v>1.5906905652315145E-2</v>
      </c>
      <c r="UC1411" s="20">
        <f t="shared" ca="1" si="604"/>
        <v>2.0966134143010982E-2</v>
      </c>
      <c r="UD1411" s="20">
        <f t="shared" ca="1" si="604"/>
        <v>6.8226076937291684E-3</v>
      </c>
      <c r="UE1411" s="20">
        <f t="shared" ca="1" si="604"/>
        <v>1.9487410569477892E-2</v>
      </c>
      <c r="UF1411" s="20">
        <f t="shared" ca="1" si="604"/>
        <v>1.5594640973140877E-2</v>
      </c>
      <c r="UG1411" s="20">
        <f t="shared" ca="1" si="604"/>
        <v>1.1603179907580604E-2</v>
      </c>
      <c r="UH1411" s="20">
        <f t="shared" ca="1" si="604"/>
        <v>1.1187793183645805E-2</v>
      </c>
      <c r="UI1411" s="20">
        <f t="shared" ca="1" si="604"/>
        <v>2.1095486284691021E-2</v>
      </c>
      <c r="UJ1411" s="20">
        <f t="shared" ca="1" si="604"/>
        <v>1.6041006554843761E-2</v>
      </c>
      <c r="UK1411" s="20">
        <f t="shared" ca="1" si="604"/>
        <v>1.3388468438774224E-2</v>
      </c>
      <c r="UL1411" s="20">
        <f t="shared" ca="1" si="604"/>
        <v>1.4826480476281722E-2</v>
      </c>
      <c r="UM1411" s="20">
        <f t="shared" ca="1" si="604"/>
        <v>9.5733651198840804E-3</v>
      </c>
      <c r="UN1411" s="20">
        <f t="shared" ca="1" si="604"/>
        <v>2.0524639536841971E-2</v>
      </c>
      <c r="UO1411" s="20">
        <f t="shared" ca="1" si="604"/>
        <v>1.8500825171715911E-2</v>
      </c>
      <c r="UP1411" s="20">
        <f t="shared" ca="1" si="604"/>
        <v>1.4468606946828456E-2</v>
      </c>
      <c r="UQ1411" s="20">
        <f t="shared" ca="1" si="604"/>
        <v>2.3454471712216287E-2</v>
      </c>
      <c r="UR1411" s="20">
        <f t="shared" ca="1" si="604"/>
        <v>2.0278564926507165E-2</v>
      </c>
      <c r="US1411" s="20">
        <f t="shared" ca="1" si="604"/>
        <v>1.2485079629651702E-2</v>
      </c>
      <c r="UT1411" s="20">
        <f t="shared" ca="1" si="604"/>
        <v>1.5130296493021549E-2</v>
      </c>
      <c r="UU1411" s="20">
        <f t="shared" ca="1" si="604"/>
        <v>9.648216688937129E-3</v>
      </c>
      <c r="UV1411" s="20">
        <f t="shared" ca="1" si="604"/>
        <v>8.3140328505221708E-3</v>
      </c>
      <c r="UW1411" s="20">
        <f t="shared" ref="UW1411:WB1411" ca="1" si="605">UW46*UW$205*$WL46</f>
        <v>8.3328797523899503E-3</v>
      </c>
      <c r="UX1411" s="20">
        <f t="shared" ca="1" si="605"/>
        <v>10.46029917194986</v>
      </c>
      <c r="UY1411" s="20">
        <f t="shared" ca="1" si="605"/>
        <v>1.0276830547288096E-2</v>
      </c>
      <c r="UZ1411" s="20">
        <f t="shared" ca="1" si="605"/>
        <v>8.9092778611486075E-3</v>
      </c>
      <c r="VA1411" s="20">
        <f t="shared" ca="1" si="605"/>
        <v>6.2278476434446724E-3</v>
      </c>
      <c r="VB1411" s="20">
        <f t="shared" ca="1" si="605"/>
        <v>2.0655554307959279E-2</v>
      </c>
      <c r="VC1411" s="20">
        <f t="shared" ca="1" si="605"/>
        <v>1.5980885374057778E-2</v>
      </c>
      <c r="VD1411" s="20">
        <f t="shared" ca="1" si="605"/>
        <v>8.6506116181287555E-3</v>
      </c>
      <c r="VE1411" s="20">
        <f t="shared" ca="1" si="605"/>
        <v>6.1295317222009316E-3</v>
      </c>
      <c r="VF1411" s="20">
        <f t="shared" ca="1" si="605"/>
        <v>6.2848062864065022E-3</v>
      </c>
      <c r="VG1411" s="20">
        <f t="shared" ca="1" si="605"/>
        <v>2.3768422475024382E-2</v>
      </c>
      <c r="VH1411" s="20">
        <f t="shared" ca="1" si="605"/>
        <v>1.0984962505103256E-3</v>
      </c>
      <c r="VI1411" s="20">
        <f t="shared" ca="1" si="605"/>
        <v>1.0286104198838951E-2</v>
      </c>
      <c r="VJ1411" s="20">
        <f t="shared" ca="1" si="605"/>
        <v>-3.3994331773255283E-3</v>
      </c>
      <c r="VK1411" s="20">
        <f t="shared" ca="1" si="605"/>
        <v>1.254295786228864E-2</v>
      </c>
      <c r="VL1411" s="20">
        <f t="shared" ca="1" si="605"/>
        <v>1.4427047084477195E-3</v>
      </c>
      <c r="VM1411" s="20">
        <f t="shared" ca="1" si="605"/>
        <v>8.732510852377055E-3</v>
      </c>
      <c r="VN1411" s="20">
        <f t="shared" ca="1" si="605"/>
        <v>8.7307659822881273E-3</v>
      </c>
      <c r="VO1411" s="20">
        <f t="shared" ca="1" si="605"/>
        <v>3.9800971936933636E-3</v>
      </c>
      <c r="VP1411" s="20">
        <f t="shared" ca="1" si="605"/>
        <v>-3.5911627382162329E-4</v>
      </c>
      <c r="VQ1411" s="20">
        <f t="shared" ca="1" si="605"/>
        <v>-0.31753741055124873</v>
      </c>
      <c r="VR1411" s="20">
        <f t="shared" ca="1" si="605"/>
        <v>3.5291502810850858E-3</v>
      </c>
      <c r="VS1411" s="20">
        <f t="shared" ca="1" si="605"/>
        <v>1.3066624597422274E-2</v>
      </c>
      <c r="VT1411" s="20">
        <f t="shared" ca="1" si="605"/>
        <v>8.7127941503400957E-3</v>
      </c>
      <c r="VU1411" s="20">
        <f t="shared" ca="1" si="605"/>
        <v>-7.5378293427101324E-4</v>
      </c>
      <c r="VV1411" s="20">
        <f t="shared" ca="1" si="605"/>
        <v>4.8478202885150748E-3</v>
      </c>
      <c r="VW1411" s="20">
        <f t="shared" ca="1" si="605"/>
        <v>-1.041113446432254E-3</v>
      </c>
      <c r="VX1411" s="20">
        <f t="shared" ca="1" si="605"/>
        <v>-3.9773818082602568E-3</v>
      </c>
      <c r="VY1411" s="20">
        <f t="shared" ca="1" si="605"/>
        <v>-1.3031307779394223E-3</v>
      </c>
      <c r="VZ1411" s="20">
        <f t="shared" ca="1" si="605"/>
        <v>-5.142404692218867E-3</v>
      </c>
      <c r="WA1411" s="20">
        <f t="shared" ca="1" si="605"/>
        <v>8.4093256937950824E-4</v>
      </c>
      <c r="WB1411" s="20">
        <f t="shared" ca="1" si="605"/>
        <v>-1.2320189896451625E-4</v>
      </c>
      <c r="WC1411" s="20">
        <f t="shared" ref="WC1411:WJ1411" ca="1" si="606">WC46*WC$205*$WL46</f>
        <v>-1.7235452570576033E-2</v>
      </c>
      <c r="WD1411" s="20">
        <f t="shared" ca="1" si="606"/>
        <v>2.7111932279232677E-2</v>
      </c>
      <c r="WE1411" s="20">
        <f t="shared" ca="1" si="606"/>
        <v>8.6804942835733753E-4</v>
      </c>
      <c r="WF1411" s="20">
        <f t="shared" ca="1" si="606"/>
        <v>5.832673392073418E-3</v>
      </c>
      <c r="WG1411" s="20">
        <f t="shared" ca="1" si="606"/>
        <v>9.0598218744205473E-3</v>
      </c>
      <c r="WH1411" s="20">
        <f t="shared" ca="1" si="606"/>
        <v>1.046345270545402E-2</v>
      </c>
      <c r="WI1411" s="20">
        <f t="shared" ca="1" si="606"/>
        <v>-4.6473384120340076E-3</v>
      </c>
      <c r="WJ1411" s="20">
        <f t="shared" ca="1" si="606"/>
        <v>1.6203136460448044E-2</v>
      </c>
    </row>
    <row r="1412" spans="207:608" hidden="1">
      <c r="GY1412" s="9">
        <v>0</v>
      </c>
      <c r="GZ1412" s="3">
        <f t="shared" si="578"/>
        <v>0</v>
      </c>
      <c r="HA1412" s="3">
        <f t="shared" si="578"/>
        <v>0</v>
      </c>
      <c r="HB1412" s="3">
        <f t="shared" si="578"/>
        <v>0</v>
      </c>
      <c r="HC1412" s="3">
        <f t="shared" si="578"/>
        <v>0</v>
      </c>
      <c r="HD1412" s="3">
        <f t="shared" si="578"/>
        <v>0</v>
      </c>
      <c r="HE1412" s="3">
        <f t="shared" si="578"/>
        <v>0</v>
      </c>
      <c r="HF1412" s="3">
        <f t="shared" si="578"/>
        <v>0</v>
      </c>
      <c r="HG1412" s="3">
        <f t="shared" si="578"/>
        <v>0</v>
      </c>
      <c r="HH1412" s="3">
        <f t="shared" si="578"/>
        <v>0</v>
      </c>
      <c r="HI1412" s="3">
        <f t="shared" si="578"/>
        <v>0</v>
      </c>
      <c r="HJ1412" s="3">
        <f t="shared" si="578"/>
        <v>0</v>
      </c>
      <c r="HK1412" s="3">
        <f t="shared" si="578"/>
        <v>0</v>
      </c>
      <c r="HL1412" s="3">
        <f t="shared" si="578"/>
        <v>0</v>
      </c>
      <c r="HM1412" s="3">
        <f t="shared" si="578"/>
        <v>0</v>
      </c>
      <c r="HN1412" s="3">
        <f t="shared" si="578"/>
        <v>0</v>
      </c>
      <c r="HO1412" s="3">
        <f t="shared" si="578"/>
        <v>0</v>
      </c>
      <c r="HP1412" s="3">
        <f t="shared" si="565"/>
        <v>0</v>
      </c>
      <c r="HQ1412" s="3">
        <f t="shared" si="565"/>
        <v>0</v>
      </c>
      <c r="HR1412" s="3">
        <f t="shared" si="565"/>
        <v>0</v>
      </c>
      <c r="HS1412" s="3">
        <f t="shared" si="565"/>
        <v>0</v>
      </c>
      <c r="HT1412" s="3">
        <f t="shared" si="565"/>
        <v>0</v>
      </c>
      <c r="HU1412" s="3">
        <f t="shared" si="565"/>
        <v>0</v>
      </c>
      <c r="HV1412" s="3">
        <f t="shared" si="565"/>
        <v>0</v>
      </c>
      <c r="HW1412" s="3">
        <f t="shared" si="565"/>
        <v>0</v>
      </c>
      <c r="HX1412" s="3">
        <f t="shared" si="565"/>
        <v>0</v>
      </c>
      <c r="HY1412" s="3">
        <f t="shared" si="565"/>
        <v>0</v>
      </c>
      <c r="HZ1412" s="3">
        <f t="shared" si="565"/>
        <v>0</v>
      </c>
      <c r="IA1412" s="3">
        <f t="shared" si="565"/>
        <v>0</v>
      </c>
      <c r="IB1412" s="3">
        <f t="shared" si="565"/>
        <v>0</v>
      </c>
      <c r="IC1412" s="3">
        <f t="shared" si="565"/>
        <v>0</v>
      </c>
      <c r="ID1412" s="3">
        <f t="shared" si="565"/>
        <v>0</v>
      </c>
      <c r="IE1412" s="3">
        <f t="shared" ref="IE1412:IT1427" si="607">$GY1412</f>
        <v>0</v>
      </c>
      <c r="IF1412" s="3">
        <f t="shared" si="607"/>
        <v>0</v>
      </c>
      <c r="IG1412" s="3">
        <f t="shared" si="607"/>
        <v>0</v>
      </c>
      <c r="IH1412" s="3">
        <f t="shared" si="607"/>
        <v>0</v>
      </c>
      <c r="II1412" s="3">
        <f t="shared" si="607"/>
        <v>0</v>
      </c>
      <c r="IJ1412" s="3">
        <f t="shared" si="607"/>
        <v>0</v>
      </c>
      <c r="IK1412" s="3">
        <f t="shared" si="607"/>
        <v>0</v>
      </c>
      <c r="IL1412" s="3">
        <f t="shared" si="607"/>
        <v>0</v>
      </c>
      <c r="IM1412" s="3">
        <f t="shared" si="607"/>
        <v>0</v>
      </c>
      <c r="IN1412" s="3">
        <f t="shared" si="607"/>
        <v>0</v>
      </c>
      <c r="IO1412" s="3">
        <f t="shared" si="607"/>
        <v>0</v>
      </c>
      <c r="IP1412" s="3">
        <f t="shared" si="607"/>
        <v>0</v>
      </c>
      <c r="IQ1412" s="3">
        <f t="shared" si="607"/>
        <v>0</v>
      </c>
      <c r="IR1412" s="3">
        <f t="shared" si="607"/>
        <v>0</v>
      </c>
      <c r="IS1412" s="3">
        <f t="shared" si="607"/>
        <v>0</v>
      </c>
      <c r="IT1412" s="3">
        <f t="shared" si="607"/>
        <v>0</v>
      </c>
      <c r="IU1412" s="3">
        <f t="shared" si="566"/>
        <v>0</v>
      </c>
      <c r="IV1412" s="3">
        <f t="shared" si="566"/>
        <v>0</v>
      </c>
      <c r="IW1412" s="3">
        <f t="shared" si="566"/>
        <v>0</v>
      </c>
      <c r="IX1412" s="3">
        <f t="shared" si="566"/>
        <v>0</v>
      </c>
      <c r="IY1412" s="3">
        <f t="shared" si="566"/>
        <v>0</v>
      </c>
      <c r="IZ1412" s="3">
        <f t="shared" si="566"/>
        <v>0</v>
      </c>
      <c r="JA1412" s="3">
        <f t="shared" si="566"/>
        <v>0</v>
      </c>
      <c r="JB1412" s="3">
        <f t="shared" si="566"/>
        <v>0</v>
      </c>
      <c r="JC1412" s="3">
        <f t="shared" si="566"/>
        <v>0</v>
      </c>
      <c r="JD1412" s="3">
        <f t="shared" si="566"/>
        <v>0</v>
      </c>
      <c r="JE1412" s="3">
        <f t="shared" si="566"/>
        <v>0</v>
      </c>
      <c r="JF1412" s="3">
        <f t="shared" si="566"/>
        <v>0</v>
      </c>
      <c r="JG1412" s="3">
        <f t="shared" si="566"/>
        <v>0</v>
      </c>
      <c r="JH1412" s="3">
        <f t="shared" si="566"/>
        <v>0</v>
      </c>
      <c r="JI1412" s="3">
        <f t="shared" si="566"/>
        <v>0</v>
      </c>
      <c r="JJ1412" s="3">
        <f t="shared" si="566"/>
        <v>0</v>
      </c>
      <c r="JK1412" s="3">
        <f t="shared" si="556"/>
        <v>0</v>
      </c>
      <c r="JL1412" s="3">
        <f t="shared" si="556"/>
        <v>0</v>
      </c>
      <c r="JM1412" s="3">
        <f t="shared" si="556"/>
        <v>0</v>
      </c>
      <c r="JN1412" s="3">
        <f t="shared" si="556"/>
        <v>0</v>
      </c>
      <c r="JO1412" s="3">
        <f t="shared" si="556"/>
        <v>0</v>
      </c>
      <c r="JP1412" s="3">
        <f t="shared" si="556"/>
        <v>0</v>
      </c>
      <c r="JQ1412" s="3">
        <f t="shared" si="556"/>
        <v>0</v>
      </c>
      <c r="JR1412" s="3">
        <f t="shared" si="556"/>
        <v>0</v>
      </c>
      <c r="JS1412" s="3">
        <f t="shared" si="556"/>
        <v>0</v>
      </c>
      <c r="JT1412" s="3">
        <f t="shared" si="556"/>
        <v>0</v>
      </c>
      <c r="JU1412" s="3">
        <f t="shared" si="556"/>
        <v>0</v>
      </c>
      <c r="JV1412" s="3">
        <f t="shared" si="556"/>
        <v>0</v>
      </c>
      <c r="JW1412" s="3">
        <f t="shared" si="556"/>
        <v>0</v>
      </c>
      <c r="JX1412" s="3">
        <f t="shared" si="556"/>
        <v>0</v>
      </c>
      <c r="JY1412" s="3">
        <f t="shared" si="556"/>
        <v>0</v>
      </c>
      <c r="JZ1412" s="3">
        <f t="shared" si="599"/>
        <v>0</v>
      </c>
      <c r="KA1412" s="3">
        <f t="shared" si="599"/>
        <v>0</v>
      </c>
      <c r="KB1412" s="3">
        <f t="shared" si="599"/>
        <v>0</v>
      </c>
      <c r="KC1412" s="3">
        <f t="shared" si="599"/>
        <v>0</v>
      </c>
      <c r="KD1412" s="3">
        <f t="shared" si="599"/>
        <v>0</v>
      </c>
      <c r="KE1412" s="3">
        <f t="shared" si="448"/>
        <v>0</v>
      </c>
      <c r="KF1412" s="3">
        <f t="shared" si="448"/>
        <v>0</v>
      </c>
      <c r="KG1412" s="3">
        <f t="shared" si="448"/>
        <v>0</v>
      </c>
      <c r="KH1412" s="3">
        <f t="shared" si="448"/>
        <v>0</v>
      </c>
      <c r="KI1412" s="3">
        <f t="shared" si="448"/>
        <v>0</v>
      </c>
      <c r="KJ1412" s="3">
        <f t="shared" si="448"/>
        <v>0</v>
      </c>
      <c r="KK1412" s="3">
        <f t="shared" si="448"/>
        <v>0</v>
      </c>
      <c r="KL1412" s="3">
        <f t="shared" si="448"/>
        <v>0</v>
      </c>
      <c r="KM1412" s="3">
        <f t="shared" si="448"/>
        <v>0</v>
      </c>
      <c r="KN1412" s="3">
        <f t="shared" si="448"/>
        <v>0</v>
      </c>
      <c r="KO1412" s="3">
        <f t="shared" si="579"/>
        <v>0</v>
      </c>
      <c r="KP1412" s="3">
        <f t="shared" si="579"/>
        <v>0</v>
      </c>
      <c r="KQ1412" s="3">
        <f t="shared" si="579"/>
        <v>0</v>
      </c>
      <c r="KR1412" s="3">
        <f t="shared" si="579"/>
        <v>0</v>
      </c>
      <c r="KS1412" s="3">
        <f t="shared" si="579"/>
        <v>0</v>
      </c>
      <c r="KT1412" s="3">
        <f t="shared" si="579"/>
        <v>0</v>
      </c>
      <c r="KU1412" s="3">
        <f t="shared" si="579"/>
        <v>0</v>
      </c>
      <c r="KV1412" s="3">
        <f t="shared" si="579"/>
        <v>0</v>
      </c>
      <c r="KW1412" s="3">
        <f t="shared" si="579"/>
        <v>0</v>
      </c>
      <c r="KX1412" s="3">
        <f t="shared" si="579"/>
        <v>0</v>
      </c>
      <c r="KY1412" s="3">
        <f t="shared" si="579"/>
        <v>0</v>
      </c>
      <c r="KZ1412" s="3">
        <f t="shared" si="579"/>
        <v>0</v>
      </c>
      <c r="LA1412" s="3">
        <f t="shared" si="579"/>
        <v>0</v>
      </c>
      <c r="LB1412" s="3">
        <f t="shared" si="579"/>
        <v>0</v>
      </c>
      <c r="LC1412" s="3">
        <f t="shared" si="579"/>
        <v>0</v>
      </c>
      <c r="LD1412" s="3">
        <f t="shared" si="579"/>
        <v>0</v>
      </c>
      <c r="LE1412" s="3">
        <f t="shared" si="567"/>
        <v>0</v>
      </c>
      <c r="LF1412" s="3">
        <f t="shared" si="567"/>
        <v>0</v>
      </c>
      <c r="LG1412" s="3">
        <f t="shared" si="567"/>
        <v>0</v>
      </c>
      <c r="LH1412" s="3">
        <f t="shared" si="567"/>
        <v>0</v>
      </c>
      <c r="LI1412" s="3">
        <f t="shared" si="567"/>
        <v>0</v>
      </c>
      <c r="LJ1412" s="3">
        <f t="shared" si="567"/>
        <v>0</v>
      </c>
      <c r="LK1412" s="3">
        <f t="shared" si="567"/>
        <v>0</v>
      </c>
      <c r="LL1412" s="3">
        <f t="shared" si="567"/>
        <v>0</v>
      </c>
      <c r="LM1412" s="3">
        <f t="shared" si="567"/>
        <v>0</v>
      </c>
      <c r="LN1412" s="3">
        <f t="shared" si="567"/>
        <v>0</v>
      </c>
      <c r="LO1412" s="3">
        <f t="shared" si="567"/>
        <v>0</v>
      </c>
      <c r="LP1412" s="3">
        <f t="shared" si="567"/>
        <v>0</v>
      </c>
      <c r="LQ1412" s="3">
        <f t="shared" si="567"/>
        <v>0</v>
      </c>
      <c r="LR1412" s="3">
        <f t="shared" si="567"/>
        <v>0</v>
      </c>
      <c r="LS1412" s="3">
        <f t="shared" si="567"/>
        <v>0</v>
      </c>
      <c r="LT1412" s="3">
        <f t="shared" si="568"/>
        <v>0</v>
      </c>
      <c r="LU1412" s="3">
        <f t="shared" si="568"/>
        <v>0</v>
      </c>
      <c r="LV1412" s="3">
        <f t="shared" si="568"/>
        <v>0</v>
      </c>
      <c r="LW1412" s="3">
        <f t="shared" si="591"/>
        <v>0</v>
      </c>
      <c r="LX1412" s="3">
        <f t="shared" si="591"/>
        <v>0</v>
      </c>
      <c r="LY1412" s="3">
        <f t="shared" si="591"/>
        <v>0</v>
      </c>
      <c r="LZ1412" s="3">
        <f t="shared" si="591"/>
        <v>0</v>
      </c>
      <c r="MA1412" s="3">
        <f t="shared" si="591"/>
        <v>0</v>
      </c>
      <c r="MB1412" s="3">
        <f t="shared" si="591"/>
        <v>0</v>
      </c>
      <c r="MC1412" s="3">
        <f t="shared" si="591"/>
        <v>0</v>
      </c>
      <c r="MD1412" s="3">
        <f t="shared" si="591"/>
        <v>0</v>
      </c>
      <c r="ME1412" s="3">
        <f t="shared" si="591"/>
        <v>0</v>
      </c>
      <c r="MF1412" s="3">
        <f t="shared" si="591"/>
        <v>0</v>
      </c>
      <c r="MG1412" s="3">
        <f t="shared" si="591"/>
        <v>0</v>
      </c>
      <c r="MH1412" s="3">
        <f t="shared" si="591"/>
        <v>0</v>
      </c>
      <c r="MI1412" s="3">
        <f t="shared" si="591"/>
        <v>0</v>
      </c>
      <c r="MJ1412" s="3">
        <f t="shared" si="591"/>
        <v>0</v>
      </c>
      <c r="MK1412" s="3">
        <f t="shared" si="591"/>
        <v>0</v>
      </c>
      <c r="ML1412" s="3">
        <f t="shared" si="591"/>
        <v>0</v>
      </c>
      <c r="MM1412" s="3">
        <f t="shared" si="580"/>
        <v>0</v>
      </c>
      <c r="MN1412" s="3">
        <f t="shared" si="580"/>
        <v>0</v>
      </c>
      <c r="MO1412" s="3">
        <f t="shared" si="580"/>
        <v>0</v>
      </c>
      <c r="MP1412" s="3">
        <f t="shared" si="580"/>
        <v>0</v>
      </c>
      <c r="MQ1412" s="3">
        <f t="shared" si="580"/>
        <v>0</v>
      </c>
      <c r="MR1412" s="3">
        <f t="shared" si="580"/>
        <v>0</v>
      </c>
      <c r="MS1412" s="3">
        <f t="shared" si="580"/>
        <v>0</v>
      </c>
      <c r="MT1412" s="3">
        <f t="shared" si="580"/>
        <v>0</v>
      </c>
      <c r="MU1412" s="3">
        <f t="shared" si="580"/>
        <v>0</v>
      </c>
      <c r="MV1412" s="3">
        <f t="shared" si="580"/>
        <v>0</v>
      </c>
      <c r="MW1412" s="3">
        <f t="shared" si="580"/>
        <v>0</v>
      </c>
      <c r="MX1412" s="3">
        <f t="shared" si="580"/>
        <v>0</v>
      </c>
      <c r="MY1412" s="3">
        <f t="shared" si="581"/>
        <v>0</v>
      </c>
      <c r="MZ1412" s="3">
        <f t="shared" si="581"/>
        <v>0</v>
      </c>
      <c r="NA1412" s="3">
        <f t="shared" si="581"/>
        <v>0</v>
      </c>
      <c r="NB1412" s="3">
        <f t="shared" si="557"/>
        <v>0</v>
      </c>
      <c r="NC1412" s="3">
        <f t="shared" si="557"/>
        <v>0</v>
      </c>
      <c r="ND1412" s="3">
        <f t="shared" si="557"/>
        <v>0</v>
      </c>
      <c r="NE1412" s="3">
        <f t="shared" si="557"/>
        <v>0</v>
      </c>
      <c r="NF1412" s="3">
        <f t="shared" si="557"/>
        <v>0</v>
      </c>
      <c r="NG1412" s="3">
        <f t="shared" si="557"/>
        <v>0</v>
      </c>
      <c r="NH1412" s="3">
        <f t="shared" si="557"/>
        <v>0</v>
      </c>
      <c r="NI1412" s="3">
        <f t="shared" si="557"/>
        <v>0</v>
      </c>
      <c r="NJ1412" s="3">
        <f t="shared" si="557"/>
        <v>0</v>
      </c>
      <c r="NK1412" s="3">
        <f t="shared" si="557"/>
        <v>0</v>
      </c>
      <c r="NL1412" s="3">
        <f t="shared" si="557"/>
        <v>0</v>
      </c>
      <c r="NM1412" s="3">
        <f t="shared" si="557"/>
        <v>0</v>
      </c>
      <c r="NN1412" s="3">
        <f t="shared" si="557"/>
        <v>0</v>
      </c>
      <c r="NO1412" s="3">
        <f t="shared" si="557"/>
        <v>0</v>
      </c>
      <c r="NP1412" s="3">
        <f t="shared" si="557"/>
        <v>0</v>
      </c>
      <c r="NQ1412" s="3">
        <f t="shared" si="452"/>
        <v>0</v>
      </c>
      <c r="NR1412" s="3">
        <f t="shared" si="452"/>
        <v>0</v>
      </c>
      <c r="NS1412" s="3">
        <f t="shared" si="582"/>
        <v>0</v>
      </c>
      <c r="NT1412" s="3">
        <f t="shared" si="582"/>
        <v>0</v>
      </c>
      <c r="NU1412" s="3">
        <f t="shared" si="582"/>
        <v>0</v>
      </c>
      <c r="NV1412" s="3">
        <f t="shared" si="582"/>
        <v>0</v>
      </c>
      <c r="NW1412" s="3">
        <f t="shared" si="582"/>
        <v>0</v>
      </c>
      <c r="NX1412" s="3">
        <f t="shared" si="582"/>
        <v>0</v>
      </c>
      <c r="NY1412" s="3">
        <f t="shared" si="582"/>
        <v>0</v>
      </c>
      <c r="NZ1412" s="3">
        <f t="shared" si="582"/>
        <v>0</v>
      </c>
      <c r="OA1412" s="3">
        <f t="shared" si="582"/>
        <v>0</v>
      </c>
      <c r="OB1412" s="3">
        <f t="shared" si="582"/>
        <v>0</v>
      </c>
      <c r="OC1412" s="3">
        <f t="shared" si="582"/>
        <v>0</v>
      </c>
      <c r="OD1412" s="3">
        <f t="shared" si="582"/>
        <v>0</v>
      </c>
      <c r="OE1412" s="3">
        <f t="shared" si="582"/>
        <v>0</v>
      </c>
      <c r="OF1412" s="3">
        <f t="shared" si="582"/>
        <v>0</v>
      </c>
      <c r="OG1412" s="3">
        <f t="shared" si="582"/>
        <v>0</v>
      </c>
      <c r="OH1412" s="3">
        <f t="shared" si="582"/>
        <v>0</v>
      </c>
      <c r="OI1412" s="3">
        <f t="shared" si="570"/>
        <v>0</v>
      </c>
      <c r="OJ1412" s="3">
        <f t="shared" si="570"/>
        <v>0</v>
      </c>
      <c r="OK1412" s="3">
        <f t="shared" si="311"/>
        <v>0</v>
      </c>
      <c r="OL1412" s="3">
        <f t="shared" si="311"/>
        <v>0</v>
      </c>
      <c r="OM1412" s="3">
        <f t="shared" si="311"/>
        <v>0</v>
      </c>
      <c r="ON1412" s="3">
        <f t="shared" si="311"/>
        <v>0</v>
      </c>
      <c r="OO1412" s="13">
        <f t="shared" si="311"/>
        <v>0</v>
      </c>
      <c r="OP1412" s="29">
        <f t="shared" si="311"/>
        <v>0</v>
      </c>
      <c r="OR1412" s="3" t="str">
        <f t="shared" si="512"/>
        <v>AMH US Equity</v>
      </c>
      <c r="OS1412" s="20">
        <f t="shared" ref="OS1412:PX1412" ca="1" si="608">OS47*OS$205*$WL47</f>
        <v>1.3956992325579332E-2</v>
      </c>
      <c r="OT1412" s="20">
        <f t="shared" ca="1" si="608"/>
        <v>1.4573162045573202E-2</v>
      </c>
      <c r="OU1412" s="20">
        <f t="shared" ca="1" si="608"/>
        <v>1.0711064367160654E-2</v>
      </c>
      <c r="OV1412" s="20">
        <f t="shared" ca="1" si="608"/>
        <v>1.9462612064559154E-2</v>
      </c>
      <c r="OW1412" s="20">
        <f t="shared" ca="1" si="608"/>
        <v>1.3286910580748344E-2</v>
      </c>
      <c r="OX1412" s="20">
        <f t="shared" ca="1" si="608"/>
        <v>1.2433353691393921E-2</v>
      </c>
      <c r="OY1412" s="20">
        <f t="shared" ca="1" si="608"/>
        <v>1.8605669118198252E-2</v>
      </c>
      <c r="OZ1412" s="20">
        <f t="shared" ca="1" si="608"/>
        <v>1.5885987904208004E-2</v>
      </c>
      <c r="PA1412" s="20">
        <f t="shared" ca="1" si="608"/>
        <v>1.6197906550368957E-2</v>
      </c>
      <c r="PB1412" s="20">
        <f t="shared" ca="1" si="608"/>
        <v>1.5120084538872255E-2</v>
      </c>
      <c r="PC1412" s="20">
        <f t="shared" ca="1" si="608"/>
        <v>1.4607896716490279E-2</v>
      </c>
      <c r="PD1412" s="20">
        <f t="shared" ca="1" si="608"/>
        <v>1.6659688277951414E-2</v>
      </c>
      <c r="PE1412" s="20">
        <f t="shared" ca="1" si="608"/>
        <v>1.8960598100599323E-2</v>
      </c>
      <c r="PF1412" s="20">
        <f t="shared" ca="1" si="608"/>
        <v>1.8798250751804073E-2</v>
      </c>
      <c r="PG1412" s="20">
        <f t="shared" ca="1" si="608"/>
        <v>1.5145781810131339E-2</v>
      </c>
      <c r="PH1412" s="20">
        <f t="shared" ca="1" si="608"/>
        <v>1.4484843188089879E-2</v>
      </c>
      <c r="PI1412" s="20">
        <f t="shared" ca="1" si="608"/>
        <v>1.7016333510098177E-2</v>
      </c>
      <c r="PJ1412" s="20">
        <f t="shared" ca="1" si="608"/>
        <v>9.5800497568763378E-3</v>
      </c>
      <c r="PK1412" s="20">
        <f t="shared" ca="1" si="608"/>
        <v>1.935770203084641E-2</v>
      </c>
      <c r="PL1412" s="20">
        <f t="shared" ca="1" si="608"/>
        <v>1.4190724034394878E-2</v>
      </c>
      <c r="PM1412" s="20">
        <f t="shared" ca="1" si="608"/>
        <v>1.6841503982258598E-2</v>
      </c>
      <c r="PN1412" s="20">
        <f t="shared" ca="1" si="608"/>
        <v>1.9861880204490687E-2</v>
      </c>
      <c r="PO1412" s="20">
        <f t="shared" ca="1" si="608"/>
        <v>1.5192973915177481E-2</v>
      </c>
      <c r="PP1412" s="20">
        <f t="shared" ca="1" si="608"/>
        <v>1.516647505350462E-2</v>
      </c>
      <c r="PQ1412" s="20">
        <f t="shared" ca="1" si="608"/>
        <v>1.6240213927297104E-2</v>
      </c>
      <c r="PR1412" s="20">
        <f t="shared" ca="1" si="608"/>
        <v>1.7037107453775492E-2</v>
      </c>
      <c r="PS1412" s="20">
        <f t="shared" ca="1" si="608"/>
        <v>1.8368778179828463E-2</v>
      </c>
      <c r="PT1412" s="20">
        <f t="shared" ca="1" si="608"/>
        <v>1.4115907905217601E-2</v>
      </c>
      <c r="PU1412" s="20">
        <f t="shared" ca="1" si="608"/>
        <v>1.3885147952099363E-2</v>
      </c>
      <c r="PV1412" s="20">
        <f t="shared" ca="1" si="608"/>
        <v>1.6312203205297488E-2</v>
      </c>
      <c r="PW1412" s="20">
        <f t="shared" ca="1" si="608"/>
        <v>1.468471405424813E-2</v>
      </c>
      <c r="PX1412" s="20">
        <f t="shared" ca="1" si="608"/>
        <v>7.9352628599533587E-3</v>
      </c>
      <c r="PY1412" s="20">
        <f t="shared" ref="PY1412:RD1412" ca="1" si="609">PY47*PY$205*$WL47</f>
        <v>1.7715693332515197E-2</v>
      </c>
      <c r="PZ1412" s="20">
        <f t="shared" ca="1" si="609"/>
        <v>1.2704695411364741E-2</v>
      </c>
      <c r="QA1412" s="20">
        <f t="shared" ca="1" si="609"/>
        <v>1.5770923938134063E-2</v>
      </c>
      <c r="QB1412" s="20">
        <f t="shared" ca="1" si="609"/>
        <v>1.1375818236145979E-2</v>
      </c>
      <c r="QC1412" s="20">
        <f t="shared" ca="1" si="609"/>
        <v>1.7073940501216373E-2</v>
      </c>
      <c r="QD1412" s="20">
        <f t="shared" ca="1" si="609"/>
        <v>1.6597526380895317E-2</v>
      </c>
      <c r="QE1412" s="20">
        <f t="shared" ca="1" si="609"/>
        <v>1.8238659693860685E-2</v>
      </c>
      <c r="QF1412" s="20">
        <f t="shared" ca="1" si="609"/>
        <v>2.0262996089057281E-2</v>
      </c>
      <c r="QG1412" s="20">
        <f t="shared" ca="1" si="609"/>
        <v>1.9392467982116249E-2</v>
      </c>
      <c r="QH1412" s="20">
        <f t="shared" ca="1" si="609"/>
        <v>1.7664334701509722E-2</v>
      </c>
      <c r="QI1412" s="20">
        <f t="shared" ca="1" si="609"/>
        <v>1.6320314186650413E-2</v>
      </c>
      <c r="QJ1412" s="20">
        <f t="shared" ca="1" si="609"/>
        <v>3.2805778168972413E-2</v>
      </c>
      <c r="QK1412" s="20">
        <f t="shared" ca="1" si="609"/>
        <v>1.6010404483692186E-2</v>
      </c>
      <c r="QL1412" s="20">
        <f t="shared" ca="1" si="609"/>
        <v>1.1616441247684291E-2</v>
      </c>
      <c r="QM1412" s="20">
        <f t="shared" ca="1" si="609"/>
        <v>1.8999388180849695E-2</v>
      </c>
      <c r="QN1412" s="20">
        <f t="shared" ca="1" si="609"/>
        <v>1.6804566952793126E-2</v>
      </c>
      <c r="QO1412" s="20">
        <f t="shared" ca="1" si="609"/>
        <v>1.1005261902649185E-2</v>
      </c>
      <c r="QP1412" s="20">
        <f t="shared" ca="1" si="609"/>
        <v>1.5554992801740894E-2</v>
      </c>
      <c r="QQ1412" s="20">
        <f t="shared" ca="1" si="609"/>
        <v>1.5230069539385584E-2</v>
      </c>
      <c r="QR1412" s="20">
        <f t="shared" ca="1" si="609"/>
        <v>1.7844905350737007E-2</v>
      </c>
      <c r="QS1412" s="20">
        <f t="shared" ca="1" si="609"/>
        <v>1.4444034274317721E-2</v>
      </c>
      <c r="QT1412" s="20">
        <f t="shared" ca="1" si="609"/>
        <v>1.7317198697781901E-2</v>
      </c>
      <c r="QU1412" s="20">
        <f t="shared" ca="1" si="609"/>
        <v>1.8000700170900441E-2</v>
      </c>
      <c r="QV1412" s="20">
        <f t="shared" ca="1" si="609"/>
        <v>1.8231395806597352E-2</v>
      </c>
      <c r="QW1412" s="20">
        <f t="shared" ca="1" si="609"/>
        <v>1.6112261576987613E-2</v>
      </c>
      <c r="QX1412" s="20">
        <f t="shared" ca="1" si="609"/>
        <v>1.8726208649131382E-2</v>
      </c>
      <c r="QY1412" s="20">
        <f t="shared" ca="1" si="609"/>
        <v>9.6084411873982953E-3</v>
      </c>
      <c r="QZ1412" s="20">
        <f t="shared" ca="1" si="609"/>
        <v>1.8520673169249827E-2</v>
      </c>
      <c r="RA1412" s="20">
        <f t="shared" ca="1" si="609"/>
        <v>1.4553791142788838E-2</v>
      </c>
      <c r="RB1412" s="20">
        <f t="shared" ca="1" si="609"/>
        <v>1.8333202808115429E-2</v>
      </c>
      <c r="RC1412" s="20">
        <f t="shared" ca="1" si="609"/>
        <v>1.6859219583040361E-2</v>
      </c>
      <c r="RD1412" s="20">
        <f t="shared" ca="1" si="609"/>
        <v>1.526431091082458E-2</v>
      </c>
      <c r="RE1412" s="20">
        <f t="shared" ref="RE1412:SJ1412" ca="1" si="610">RE47*RE$205*$WL47</f>
        <v>1.6105302099807619E-2</v>
      </c>
      <c r="RF1412" s="20">
        <f t="shared" ca="1" si="610"/>
        <v>1.5336430369743284E-2</v>
      </c>
      <c r="RG1412" s="20">
        <f t="shared" ca="1" si="610"/>
        <v>1.0502738806112417E-2</v>
      </c>
      <c r="RH1412" s="20">
        <f t="shared" ca="1" si="610"/>
        <v>1.6825694715986599E-2</v>
      </c>
      <c r="RI1412" s="20">
        <f t="shared" ca="1" si="610"/>
        <v>1.7248071641539013E-2</v>
      </c>
      <c r="RJ1412" s="20">
        <f t="shared" ca="1" si="610"/>
        <v>9.2401343423499406E-3</v>
      </c>
      <c r="RK1412" s="20">
        <f t="shared" ca="1" si="610"/>
        <v>1.6880980392676673E-2</v>
      </c>
      <c r="RL1412" s="20">
        <f t="shared" ca="1" si="610"/>
        <v>1.7840043564298184E-2</v>
      </c>
      <c r="RM1412" s="20">
        <f t="shared" ca="1" si="610"/>
        <v>1.1012008077778556E-2</v>
      </c>
      <c r="RN1412" s="20">
        <f t="shared" ca="1" si="610"/>
        <v>2.1568785183926301E-2</v>
      </c>
      <c r="RO1412" s="20">
        <f t="shared" ca="1" si="610"/>
        <v>1.1573463661586309E-2</v>
      </c>
      <c r="RP1412" s="20">
        <f t="shared" ca="1" si="610"/>
        <v>1.5497590748662022E-2</v>
      </c>
      <c r="RQ1412" s="20">
        <f t="shared" ca="1" si="610"/>
        <v>2.0968907939628113E-2</v>
      </c>
      <c r="RR1412" s="20">
        <f t="shared" ca="1" si="610"/>
        <v>1.4572066549960804E-2</v>
      </c>
      <c r="RS1412" s="20">
        <f t="shared" ca="1" si="610"/>
        <v>9.6668767172308351E-3</v>
      </c>
      <c r="RT1412" s="20">
        <f t="shared" ca="1" si="610"/>
        <v>1.9538289781990407E-2</v>
      </c>
      <c r="RU1412" s="20">
        <f t="shared" ca="1" si="610"/>
        <v>1.5519475971295833E-2</v>
      </c>
      <c r="RV1412" s="20">
        <f t="shared" ca="1" si="610"/>
        <v>1.5623401945095386E-2</v>
      </c>
      <c r="RW1412" s="20">
        <f t="shared" ca="1" si="610"/>
        <v>1.7562811434200371E-2</v>
      </c>
      <c r="RX1412" s="20">
        <f t="shared" ca="1" si="610"/>
        <v>1.7972656836697805E-2</v>
      </c>
      <c r="RY1412" s="20">
        <f t="shared" ca="1" si="610"/>
        <v>1.7805871670250523E-2</v>
      </c>
      <c r="RZ1412" s="20">
        <f t="shared" ca="1" si="610"/>
        <v>1.5555035379998213E-2</v>
      </c>
      <c r="SA1412" s="20">
        <f t="shared" ca="1" si="610"/>
        <v>1.7574457276341528E-2</v>
      </c>
      <c r="SB1412" s="20">
        <f t="shared" ca="1" si="610"/>
        <v>1.9533001762540001E-2</v>
      </c>
      <c r="SC1412" s="20">
        <f t="shared" ca="1" si="610"/>
        <v>1.5450827119713739E-2</v>
      </c>
      <c r="SD1412" s="20">
        <f t="shared" ca="1" si="610"/>
        <v>1.2562165476282429E-2</v>
      </c>
      <c r="SE1412" s="20">
        <f t="shared" ca="1" si="610"/>
        <v>1.5661347404329E-2</v>
      </c>
      <c r="SF1412" s="20">
        <f t="shared" ca="1" si="610"/>
        <v>1.7304787749625194E-2</v>
      </c>
      <c r="SG1412" s="20">
        <f t="shared" ca="1" si="610"/>
        <v>1.5291206380432564E-2</v>
      </c>
      <c r="SH1412" s="20">
        <f t="shared" ca="1" si="610"/>
        <v>7.457492500797247E-3</v>
      </c>
      <c r="SI1412" s="20">
        <f t="shared" ca="1" si="610"/>
        <v>1.9662378999951356E-2</v>
      </c>
      <c r="SJ1412" s="20">
        <f t="shared" ca="1" si="610"/>
        <v>1.914750715208809E-2</v>
      </c>
      <c r="SK1412" s="20">
        <f t="shared" ref="SK1412:TP1412" ca="1" si="611">SK47*SK$205*$WL47</f>
        <v>1.346937038001789E-2</v>
      </c>
      <c r="SL1412" s="20">
        <f t="shared" ca="1" si="611"/>
        <v>2.2097398073965588E-2</v>
      </c>
      <c r="SM1412" s="20">
        <f t="shared" ca="1" si="611"/>
        <v>1.9334796071772641E-2</v>
      </c>
      <c r="SN1412" s="20">
        <f t="shared" ca="1" si="611"/>
        <v>1.5105202237158048E-2</v>
      </c>
      <c r="SO1412" s="20">
        <f t="shared" ca="1" si="611"/>
        <v>1.7036400424172024E-2</v>
      </c>
      <c r="SP1412" s="20">
        <f t="shared" ca="1" si="611"/>
        <v>1.8512007825502649E-2</v>
      </c>
      <c r="SQ1412" s="20">
        <f t="shared" ca="1" si="611"/>
        <v>1.6405980848874718E-2</v>
      </c>
      <c r="SR1412" s="20">
        <f t="shared" ca="1" si="611"/>
        <v>1.7140414757403372E-2</v>
      </c>
      <c r="SS1412" s="20">
        <f t="shared" ca="1" si="611"/>
        <v>2.0586534131212232E-2</v>
      </c>
      <c r="ST1412" s="20">
        <f t="shared" ca="1" si="611"/>
        <v>1.3635626921025979E-2</v>
      </c>
      <c r="SU1412" s="20">
        <f t="shared" ca="1" si="611"/>
        <v>1.9609078376886961E-2</v>
      </c>
      <c r="SV1412" s="20">
        <f t="shared" ca="1" si="611"/>
        <v>9.8541183501765495E-3</v>
      </c>
      <c r="SW1412" s="20">
        <f t="shared" ca="1" si="611"/>
        <v>1.7975150930324559E-2</v>
      </c>
      <c r="SX1412" s="20">
        <f t="shared" ca="1" si="611"/>
        <v>2.0595628229677365E-2</v>
      </c>
      <c r="SY1412" s="20">
        <f t="shared" ca="1" si="611"/>
        <v>1.0049300228174723E-2</v>
      </c>
      <c r="SZ1412" s="20">
        <f t="shared" ca="1" si="611"/>
        <v>1.6533327452963861E-2</v>
      </c>
      <c r="TA1412" s="20">
        <f t="shared" ca="1" si="611"/>
        <v>1.7411527117763535E-2</v>
      </c>
      <c r="TB1412" s="20">
        <f t="shared" ca="1" si="611"/>
        <v>1.4318412166350688E-2</v>
      </c>
      <c r="TC1412" s="20">
        <f t="shared" ca="1" si="611"/>
        <v>1.7464609883840666E-2</v>
      </c>
      <c r="TD1412" s="20">
        <f t="shared" ca="1" si="611"/>
        <v>1.030941123829926E-2</v>
      </c>
      <c r="TE1412" s="20">
        <f t="shared" ca="1" si="611"/>
        <v>1.0424645154703345E-2</v>
      </c>
      <c r="TF1412" s="20">
        <f t="shared" ca="1" si="611"/>
        <v>6.8701953884346785E-3</v>
      </c>
      <c r="TG1412" s="20">
        <f t="shared" ca="1" si="611"/>
        <v>9.5198420539362553E-3</v>
      </c>
      <c r="TH1412" s="20">
        <f t="shared" ca="1" si="611"/>
        <v>1.0895100582830606E-2</v>
      </c>
      <c r="TI1412" s="20">
        <f t="shared" ca="1" si="611"/>
        <v>1.3376633276946432E-2</v>
      </c>
      <c r="TJ1412" s="20">
        <f t="shared" ca="1" si="611"/>
        <v>2.0008609629008235E-2</v>
      </c>
      <c r="TK1412" s="20">
        <f t="shared" ca="1" si="611"/>
        <v>2.4264084329759943E-2</v>
      </c>
      <c r="TL1412" s="20">
        <f t="shared" ca="1" si="611"/>
        <v>1.4975693255524399E-2</v>
      </c>
      <c r="TM1412" s="20">
        <f t="shared" ca="1" si="611"/>
        <v>1.7800417120659114E-2</v>
      </c>
      <c r="TN1412" s="20">
        <f t="shared" ca="1" si="611"/>
        <v>1.7598153456008202E-2</v>
      </c>
      <c r="TO1412" s="20">
        <f t="shared" ca="1" si="611"/>
        <v>1.1526733828985976E-2</v>
      </c>
      <c r="TP1412" s="20">
        <f t="shared" ca="1" si="611"/>
        <v>1.0728817424144608E-2</v>
      </c>
      <c r="TQ1412" s="20">
        <f t="shared" ref="TQ1412:UV1412" ca="1" si="612">TQ47*TQ$205*$WL47</f>
        <v>2.1025250210931642E-2</v>
      </c>
      <c r="TR1412" s="20">
        <f t="shared" ca="1" si="612"/>
        <v>1.7448794409624088E-2</v>
      </c>
      <c r="TS1412" s="20">
        <f t="shared" ca="1" si="612"/>
        <v>1.4440441784510609E-2</v>
      </c>
      <c r="TT1412" s="20">
        <f t="shared" ca="1" si="612"/>
        <v>1.5911280077894253E-2</v>
      </c>
      <c r="TU1412" s="20">
        <f t="shared" ca="1" si="612"/>
        <v>1.8000806905869492E-2</v>
      </c>
      <c r="TV1412" s="20">
        <f t="shared" ca="1" si="612"/>
        <v>1.7843732724085105E-2</v>
      </c>
      <c r="TW1412" s="20">
        <f t="shared" ca="1" si="612"/>
        <v>7.4126616207821445E-3</v>
      </c>
      <c r="TX1412" s="20">
        <f t="shared" ca="1" si="612"/>
        <v>3.817181986705154E-3</v>
      </c>
      <c r="TY1412" s="20">
        <f t="shared" ca="1" si="612"/>
        <v>1.81445449378148E-2</v>
      </c>
      <c r="TZ1412" s="20">
        <f t="shared" ca="1" si="612"/>
        <v>1.3096307585198211E-2</v>
      </c>
      <c r="UA1412" s="20">
        <f t="shared" ca="1" si="612"/>
        <v>9.3180274795826214E-3</v>
      </c>
      <c r="UB1412" s="20">
        <f t="shared" ca="1" si="612"/>
        <v>1.6261876866724912E-2</v>
      </c>
      <c r="UC1412" s="20">
        <f t="shared" ca="1" si="612"/>
        <v>1.8372111251331955E-2</v>
      </c>
      <c r="UD1412" s="20">
        <f t="shared" ca="1" si="612"/>
        <v>9.2719134701467736E-3</v>
      </c>
      <c r="UE1412" s="20">
        <f t="shared" ca="1" si="612"/>
        <v>1.8164970274755693E-2</v>
      </c>
      <c r="UF1412" s="20">
        <f t="shared" ca="1" si="612"/>
        <v>1.4460639643475564E-2</v>
      </c>
      <c r="UG1412" s="20">
        <f t="shared" ca="1" si="612"/>
        <v>1.2521561029597074E-2</v>
      </c>
      <c r="UH1412" s="20">
        <f t="shared" ca="1" si="612"/>
        <v>1.1657295202531118E-2</v>
      </c>
      <c r="UI1412" s="20">
        <f t="shared" ca="1" si="612"/>
        <v>2.3104446826253996E-2</v>
      </c>
      <c r="UJ1412" s="20">
        <f t="shared" ca="1" si="612"/>
        <v>1.4619254204892206E-2</v>
      </c>
      <c r="UK1412" s="20">
        <f t="shared" ca="1" si="612"/>
        <v>1.8655589526386667E-2</v>
      </c>
      <c r="UL1412" s="20">
        <f t="shared" ca="1" si="612"/>
        <v>1.2750040677542412E-2</v>
      </c>
      <c r="UM1412" s="20">
        <f t="shared" ca="1" si="612"/>
        <v>9.1631038974729698E-3</v>
      </c>
      <c r="UN1412" s="20">
        <f t="shared" ca="1" si="612"/>
        <v>1.9245616010928456E-2</v>
      </c>
      <c r="UO1412" s="20">
        <f t="shared" ca="1" si="612"/>
        <v>2.1577757668086211E-2</v>
      </c>
      <c r="UP1412" s="20">
        <f t="shared" ca="1" si="612"/>
        <v>1.2534982525280474E-2</v>
      </c>
      <c r="UQ1412" s="20">
        <f t="shared" ca="1" si="612"/>
        <v>2.1908791070609186E-2</v>
      </c>
      <c r="UR1412" s="20">
        <f t="shared" ca="1" si="612"/>
        <v>2.0479245365039263E-2</v>
      </c>
      <c r="US1412" s="20">
        <f t="shared" ca="1" si="612"/>
        <v>1.3263392603331387E-2</v>
      </c>
      <c r="UT1412" s="20">
        <f t="shared" ca="1" si="612"/>
        <v>1.5065328860831144E-2</v>
      </c>
      <c r="UU1412" s="20">
        <f t="shared" ca="1" si="612"/>
        <v>1.0918242041100919E-2</v>
      </c>
      <c r="UV1412" s="20">
        <f t="shared" ca="1" si="612"/>
        <v>8.9348263182073631E-3</v>
      </c>
      <c r="UW1412" s="20">
        <f t="shared" ref="UW1412:WB1412" ca="1" si="613">UW47*UW$205*$WL47</f>
        <v>8.3596203188054333E-3</v>
      </c>
      <c r="UX1412" s="20">
        <f t="shared" ca="1" si="613"/>
        <v>23.313216050638772</v>
      </c>
      <c r="UY1412" s="20">
        <f t="shared" ca="1" si="613"/>
        <v>1.1439486850310264E-2</v>
      </c>
      <c r="UZ1412" s="20">
        <f t="shared" ca="1" si="613"/>
        <v>9.8955525446004569E-3</v>
      </c>
      <c r="VA1412" s="20">
        <f t="shared" ca="1" si="613"/>
        <v>6.7703039896671582E-3</v>
      </c>
      <c r="VB1412" s="20">
        <f t="shared" ca="1" si="613"/>
        <v>1.6324457263318454E-2</v>
      </c>
      <c r="VC1412" s="20">
        <f t="shared" ca="1" si="613"/>
        <v>1.5950591835027533E-2</v>
      </c>
      <c r="VD1412" s="20">
        <f t="shared" ca="1" si="613"/>
        <v>1.1187761573451858E-2</v>
      </c>
      <c r="VE1412" s="20">
        <f t="shared" ca="1" si="613"/>
        <v>6.1483522311317467E-3</v>
      </c>
      <c r="VF1412" s="20">
        <f t="shared" ca="1" si="613"/>
        <v>8.8540516399963163E-3</v>
      </c>
      <c r="VG1412" s="20">
        <f t="shared" ca="1" si="613"/>
        <v>2.4360302879886775E-2</v>
      </c>
      <c r="VH1412" s="20">
        <f t="shared" ca="1" si="613"/>
        <v>2.3028257859193787E-3</v>
      </c>
      <c r="VI1412" s="20">
        <f t="shared" ca="1" si="613"/>
        <v>1.1534700824369165E-2</v>
      </c>
      <c r="VJ1412" s="20">
        <f t="shared" ca="1" si="613"/>
        <v>-1.1621278740661817E-2</v>
      </c>
      <c r="VK1412" s="20">
        <f t="shared" ca="1" si="613"/>
        <v>1.0854276593014233E-2</v>
      </c>
      <c r="VL1412" s="20">
        <f t="shared" ca="1" si="613"/>
        <v>8.617737357222941E-4</v>
      </c>
      <c r="VM1412" s="20">
        <f t="shared" ca="1" si="613"/>
        <v>1.0560220596101339E-2</v>
      </c>
      <c r="VN1412" s="20">
        <f t="shared" ca="1" si="613"/>
        <v>1.070074378176253E-2</v>
      </c>
      <c r="VO1412" s="20">
        <f t="shared" ca="1" si="613"/>
        <v>3.4357044991445598E-3</v>
      </c>
      <c r="VP1412" s="20">
        <f t="shared" ca="1" si="613"/>
        <v>-6.4044102020593496E-4</v>
      </c>
      <c r="VQ1412" s="20">
        <f t="shared" ca="1" si="613"/>
        <v>-0.23485296591432198</v>
      </c>
      <c r="VR1412" s="20">
        <f t="shared" ca="1" si="613"/>
        <v>4.1948040610102948E-3</v>
      </c>
      <c r="VS1412" s="20">
        <f t="shared" ca="1" si="613"/>
        <v>1.7745194400463991E-2</v>
      </c>
      <c r="VT1412" s="20">
        <f t="shared" ca="1" si="613"/>
        <v>1.1095407904199345E-2</v>
      </c>
      <c r="VU1412" s="20">
        <f t="shared" ca="1" si="613"/>
        <v>3.7127373727553737E-4</v>
      </c>
      <c r="VV1412" s="20">
        <f t="shared" ca="1" si="613"/>
        <v>5.2432051362355401E-3</v>
      </c>
      <c r="VW1412" s="20">
        <f t="shared" ca="1" si="613"/>
        <v>1.7341411788240279E-3</v>
      </c>
      <c r="VX1412" s="20">
        <f t="shared" ca="1" si="613"/>
        <v>-3.5536574981184605E-3</v>
      </c>
      <c r="VY1412" s="20">
        <f t="shared" ca="1" si="613"/>
        <v>4.7369388654972271E-4</v>
      </c>
      <c r="VZ1412" s="20">
        <f t="shared" ca="1" si="613"/>
        <v>-1.6027378831911373E-3</v>
      </c>
      <c r="WA1412" s="20">
        <f t="shared" ca="1" si="613"/>
        <v>2.5657692961921592E-3</v>
      </c>
      <c r="WB1412" s="20">
        <f t="shared" ca="1" si="613"/>
        <v>-1.3378297874875472E-4</v>
      </c>
      <c r="WC1412" s="20">
        <f t="shared" ref="WC1412:WJ1412" ca="1" si="614">WC47*WC$205*$WL47</f>
        <v>1.8633758560322983E-2</v>
      </c>
      <c r="WD1412" s="20">
        <f t="shared" ca="1" si="614"/>
        <v>2.8115139499375216E-2</v>
      </c>
      <c r="WE1412" s="20">
        <f t="shared" ca="1" si="614"/>
        <v>5.5703855555354715E-3</v>
      </c>
      <c r="WF1412" s="20">
        <f t="shared" ca="1" si="614"/>
        <v>-4.9727648018319621E-4</v>
      </c>
      <c r="WG1412" s="20">
        <f t="shared" ca="1" si="614"/>
        <v>5.0461117041279216E-3</v>
      </c>
      <c r="WH1412" s="20">
        <f t="shared" ca="1" si="614"/>
        <v>9.3328028529517729E-3</v>
      </c>
      <c r="WI1412" s="20">
        <f t="shared" ca="1" si="614"/>
        <v>-6.6519756427067213E-3</v>
      </c>
      <c r="WJ1412" s="20">
        <f t="shared" ca="1" si="614"/>
        <v>-4.2575464998228525E-3</v>
      </c>
    </row>
    <row r="1413" spans="207:608" hidden="1">
      <c r="GY1413" s="9">
        <v>0</v>
      </c>
      <c r="GZ1413" s="3">
        <f t="shared" si="578"/>
        <v>0</v>
      </c>
      <c r="HA1413" s="3">
        <f t="shared" si="578"/>
        <v>0</v>
      </c>
      <c r="HB1413" s="3">
        <f t="shared" si="578"/>
        <v>0</v>
      </c>
      <c r="HC1413" s="3">
        <f t="shared" si="578"/>
        <v>0</v>
      </c>
      <c r="HD1413" s="3">
        <f t="shared" si="578"/>
        <v>0</v>
      </c>
      <c r="HE1413" s="3">
        <f t="shared" si="578"/>
        <v>0</v>
      </c>
      <c r="HF1413" s="3">
        <f t="shared" si="578"/>
        <v>0</v>
      </c>
      <c r="HG1413" s="3">
        <f t="shared" si="578"/>
        <v>0</v>
      </c>
      <c r="HH1413" s="3">
        <f t="shared" si="578"/>
        <v>0</v>
      </c>
      <c r="HI1413" s="3">
        <f t="shared" si="578"/>
        <v>0</v>
      </c>
      <c r="HJ1413" s="3">
        <f t="shared" si="578"/>
        <v>0</v>
      </c>
      <c r="HK1413" s="3">
        <f t="shared" si="578"/>
        <v>0</v>
      </c>
      <c r="HL1413" s="3">
        <f t="shared" si="578"/>
        <v>0</v>
      </c>
      <c r="HM1413" s="3">
        <f t="shared" si="578"/>
        <v>0</v>
      </c>
      <c r="HN1413" s="3">
        <f t="shared" si="578"/>
        <v>0</v>
      </c>
      <c r="HO1413" s="3">
        <f t="shared" si="578"/>
        <v>0</v>
      </c>
      <c r="HP1413" s="3">
        <f t="shared" si="565"/>
        <v>0</v>
      </c>
      <c r="HQ1413" s="3">
        <f t="shared" si="565"/>
        <v>0</v>
      </c>
      <c r="HR1413" s="3">
        <f t="shared" si="565"/>
        <v>0</v>
      </c>
      <c r="HS1413" s="3">
        <f t="shared" si="565"/>
        <v>0</v>
      </c>
      <c r="HT1413" s="3">
        <f t="shared" si="565"/>
        <v>0</v>
      </c>
      <c r="HU1413" s="3">
        <f t="shared" si="565"/>
        <v>0</v>
      </c>
      <c r="HV1413" s="3">
        <f t="shared" si="565"/>
        <v>0</v>
      </c>
      <c r="HW1413" s="3">
        <f t="shared" si="565"/>
        <v>0</v>
      </c>
      <c r="HX1413" s="3">
        <f t="shared" si="565"/>
        <v>0</v>
      </c>
      <c r="HY1413" s="3">
        <f t="shared" si="565"/>
        <v>0</v>
      </c>
      <c r="HZ1413" s="3">
        <f t="shared" si="565"/>
        <v>0</v>
      </c>
      <c r="IA1413" s="3">
        <f t="shared" si="565"/>
        <v>0</v>
      </c>
      <c r="IB1413" s="3">
        <f t="shared" si="565"/>
        <v>0</v>
      </c>
      <c r="IC1413" s="3">
        <f t="shared" si="565"/>
        <v>0</v>
      </c>
      <c r="ID1413" s="3">
        <f t="shared" si="565"/>
        <v>0</v>
      </c>
      <c r="IE1413" s="3">
        <f t="shared" si="607"/>
        <v>0</v>
      </c>
      <c r="IF1413" s="3">
        <f t="shared" si="607"/>
        <v>0</v>
      </c>
      <c r="IG1413" s="3">
        <f t="shared" si="607"/>
        <v>0</v>
      </c>
      <c r="IH1413" s="3">
        <f t="shared" si="607"/>
        <v>0</v>
      </c>
      <c r="II1413" s="3">
        <f t="shared" si="607"/>
        <v>0</v>
      </c>
      <c r="IJ1413" s="3">
        <f t="shared" si="607"/>
        <v>0</v>
      </c>
      <c r="IK1413" s="3">
        <f t="shared" si="607"/>
        <v>0</v>
      </c>
      <c r="IL1413" s="3">
        <f t="shared" si="607"/>
        <v>0</v>
      </c>
      <c r="IM1413" s="3">
        <f t="shared" si="607"/>
        <v>0</v>
      </c>
      <c r="IN1413" s="3">
        <f t="shared" si="607"/>
        <v>0</v>
      </c>
      <c r="IO1413" s="3">
        <f t="shared" si="607"/>
        <v>0</v>
      </c>
      <c r="IP1413" s="3">
        <f t="shared" si="607"/>
        <v>0</v>
      </c>
      <c r="IQ1413" s="3">
        <f t="shared" si="607"/>
        <v>0</v>
      </c>
      <c r="IR1413" s="3">
        <f t="shared" si="607"/>
        <v>0</v>
      </c>
      <c r="IS1413" s="3">
        <f t="shared" si="607"/>
        <v>0</v>
      </c>
      <c r="IT1413" s="3">
        <f t="shared" si="607"/>
        <v>0</v>
      </c>
      <c r="IU1413" s="3">
        <f t="shared" si="566"/>
        <v>0</v>
      </c>
      <c r="IV1413" s="3">
        <f t="shared" si="566"/>
        <v>0</v>
      </c>
      <c r="IW1413" s="3">
        <f t="shared" si="566"/>
        <v>0</v>
      </c>
      <c r="IX1413" s="3">
        <f t="shared" si="566"/>
        <v>0</v>
      </c>
      <c r="IY1413" s="3">
        <f t="shared" si="566"/>
        <v>0</v>
      </c>
      <c r="IZ1413" s="3">
        <f t="shared" si="566"/>
        <v>0</v>
      </c>
      <c r="JA1413" s="3">
        <f t="shared" si="566"/>
        <v>0</v>
      </c>
      <c r="JB1413" s="3">
        <f t="shared" si="566"/>
        <v>0</v>
      </c>
      <c r="JC1413" s="3">
        <f t="shared" si="566"/>
        <v>0</v>
      </c>
      <c r="JD1413" s="3">
        <f t="shared" si="566"/>
        <v>0</v>
      </c>
      <c r="JE1413" s="3">
        <f t="shared" si="566"/>
        <v>0</v>
      </c>
      <c r="JF1413" s="3">
        <f t="shared" si="566"/>
        <v>0</v>
      </c>
      <c r="JG1413" s="3">
        <f t="shared" si="566"/>
        <v>0</v>
      </c>
      <c r="JH1413" s="3">
        <f t="shared" si="566"/>
        <v>0</v>
      </c>
      <c r="JI1413" s="3">
        <f t="shared" si="566"/>
        <v>0</v>
      </c>
      <c r="JJ1413" s="3">
        <f t="shared" si="566"/>
        <v>0</v>
      </c>
      <c r="JK1413" s="3">
        <f t="shared" si="556"/>
        <v>0</v>
      </c>
      <c r="JL1413" s="3">
        <f t="shared" si="556"/>
        <v>0</v>
      </c>
      <c r="JM1413" s="3">
        <f t="shared" si="556"/>
        <v>0</v>
      </c>
      <c r="JN1413" s="3">
        <f t="shared" si="556"/>
        <v>0</v>
      </c>
      <c r="JO1413" s="3">
        <f t="shared" si="556"/>
        <v>0</v>
      </c>
      <c r="JP1413" s="3">
        <f t="shared" si="556"/>
        <v>0</v>
      </c>
      <c r="JQ1413" s="3">
        <f t="shared" si="556"/>
        <v>0</v>
      </c>
      <c r="JR1413" s="3">
        <f t="shared" si="556"/>
        <v>0</v>
      </c>
      <c r="JS1413" s="3">
        <f t="shared" si="556"/>
        <v>0</v>
      </c>
      <c r="JT1413" s="3">
        <f t="shared" si="556"/>
        <v>0</v>
      </c>
      <c r="JU1413" s="3">
        <f t="shared" si="556"/>
        <v>0</v>
      </c>
      <c r="JV1413" s="3">
        <f t="shared" si="556"/>
        <v>0</v>
      </c>
      <c r="JW1413" s="3">
        <f t="shared" si="556"/>
        <v>0</v>
      </c>
      <c r="JX1413" s="3">
        <f t="shared" si="556"/>
        <v>0</v>
      </c>
      <c r="JY1413" s="3">
        <f t="shared" si="556"/>
        <v>0</v>
      </c>
      <c r="JZ1413" s="3">
        <f t="shared" si="599"/>
        <v>0</v>
      </c>
      <c r="KA1413" s="3">
        <f t="shared" si="599"/>
        <v>0</v>
      </c>
      <c r="KB1413" s="3">
        <f t="shared" si="599"/>
        <v>0</v>
      </c>
      <c r="KC1413" s="3">
        <f t="shared" si="599"/>
        <v>0</v>
      </c>
      <c r="KD1413" s="3">
        <f t="shared" si="599"/>
        <v>0</v>
      </c>
      <c r="KE1413" s="3">
        <f t="shared" si="448"/>
        <v>0</v>
      </c>
      <c r="KF1413" s="3">
        <f t="shared" ref="KF1413:KN1413" si="615">$GY1413</f>
        <v>0</v>
      </c>
      <c r="KG1413" s="3">
        <f t="shared" si="615"/>
        <v>0</v>
      </c>
      <c r="KH1413" s="3">
        <f t="shared" si="615"/>
        <v>0</v>
      </c>
      <c r="KI1413" s="3">
        <f t="shared" si="615"/>
        <v>0</v>
      </c>
      <c r="KJ1413" s="3">
        <f t="shared" si="615"/>
        <v>0</v>
      </c>
      <c r="KK1413" s="3">
        <f t="shared" si="615"/>
        <v>0</v>
      </c>
      <c r="KL1413" s="3">
        <f t="shared" si="615"/>
        <v>0</v>
      </c>
      <c r="KM1413" s="3">
        <f t="shared" si="615"/>
        <v>0</v>
      </c>
      <c r="KN1413" s="3">
        <f t="shared" si="615"/>
        <v>0</v>
      </c>
      <c r="KO1413" s="3">
        <f t="shared" si="579"/>
        <v>0</v>
      </c>
      <c r="KP1413" s="3">
        <f t="shared" si="579"/>
        <v>0</v>
      </c>
      <c r="KQ1413" s="3">
        <f t="shared" si="579"/>
        <v>0</v>
      </c>
      <c r="KR1413" s="3">
        <f t="shared" si="579"/>
        <v>0</v>
      </c>
      <c r="KS1413" s="3">
        <f t="shared" si="579"/>
        <v>0</v>
      </c>
      <c r="KT1413" s="3">
        <f t="shared" si="579"/>
        <v>0</v>
      </c>
      <c r="KU1413" s="3">
        <f t="shared" si="579"/>
        <v>0</v>
      </c>
      <c r="KV1413" s="3">
        <f t="shared" si="579"/>
        <v>0</v>
      </c>
      <c r="KW1413" s="3">
        <f t="shared" si="579"/>
        <v>0</v>
      </c>
      <c r="KX1413" s="3">
        <f t="shared" si="579"/>
        <v>0</v>
      </c>
      <c r="KY1413" s="3">
        <f t="shared" si="579"/>
        <v>0</v>
      </c>
      <c r="KZ1413" s="3">
        <f t="shared" si="579"/>
        <v>0</v>
      </c>
      <c r="LA1413" s="3">
        <f t="shared" si="579"/>
        <v>0</v>
      </c>
      <c r="LB1413" s="3">
        <f t="shared" si="579"/>
        <v>0</v>
      </c>
      <c r="LC1413" s="3">
        <f t="shared" si="579"/>
        <v>0</v>
      </c>
      <c r="LD1413" s="3">
        <f t="shared" si="579"/>
        <v>0</v>
      </c>
      <c r="LE1413" s="3">
        <f t="shared" si="567"/>
        <v>0</v>
      </c>
      <c r="LF1413" s="3">
        <f t="shared" si="567"/>
        <v>0</v>
      </c>
      <c r="LG1413" s="3">
        <f t="shared" si="567"/>
        <v>0</v>
      </c>
      <c r="LH1413" s="3">
        <f t="shared" si="567"/>
        <v>0</v>
      </c>
      <c r="LI1413" s="3">
        <f t="shared" si="567"/>
        <v>0</v>
      </c>
      <c r="LJ1413" s="3">
        <f t="shared" si="567"/>
        <v>0</v>
      </c>
      <c r="LK1413" s="3">
        <f t="shared" si="567"/>
        <v>0</v>
      </c>
      <c r="LL1413" s="3">
        <f t="shared" si="567"/>
        <v>0</v>
      </c>
      <c r="LM1413" s="3">
        <f t="shared" si="567"/>
        <v>0</v>
      </c>
      <c r="LN1413" s="3">
        <f t="shared" si="567"/>
        <v>0</v>
      </c>
      <c r="LO1413" s="3">
        <f t="shared" si="567"/>
        <v>0</v>
      </c>
      <c r="LP1413" s="3">
        <f t="shared" si="567"/>
        <v>0</v>
      </c>
      <c r="LQ1413" s="3">
        <f t="shared" si="567"/>
        <v>0</v>
      </c>
      <c r="LR1413" s="3">
        <f t="shared" si="567"/>
        <v>0</v>
      </c>
      <c r="LS1413" s="3">
        <f t="shared" si="567"/>
        <v>0</v>
      </c>
      <c r="LT1413" s="3">
        <f t="shared" si="568"/>
        <v>0</v>
      </c>
      <c r="LU1413" s="3">
        <f t="shared" si="568"/>
        <v>0</v>
      </c>
      <c r="LV1413" s="3">
        <f t="shared" si="568"/>
        <v>0</v>
      </c>
      <c r="LW1413" s="3">
        <f t="shared" si="591"/>
        <v>0</v>
      </c>
      <c r="LX1413" s="3">
        <f t="shared" si="591"/>
        <v>0</v>
      </c>
      <c r="LY1413" s="3">
        <f t="shared" si="591"/>
        <v>0</v>
      </c>
      <c r="LZ1413" s="3">
        <f t="shared" si="591"/>
        <v>0</v>
      </c>
      <c r="MA1413" s="3">
        <f t="shared" si="591"/>
        <v>0</v>
      </c>
      <c r="MB1413" s="3">
        <f t="shared" si="591"/>
        <v>0</v>
      </c>
      <c r="MC1413" s="3">
        <f t="shared" si="591"/>
        <v>0</v>
      </c>
      <c r="MD1413" s="3">
        <f t="shared" si="591"/>
        <v>0</v>
      </c>
      <c r="ME1413" s="3">
        <f t="shared" si="591"/>
        <v>0</v>
      </c>
      <c r="MF1413" s="3">
        <f t="shared" si="591"/>
        <v>0</v>
      </c>
      <c r="MG1413" s="3">
        <f t="shared" si="591"/>
        <v>0</v>
      </c>
      <c r="MH1413" s="3">
        <f t="shared" si="591"/>
        <v>0</v>
      </c>
      <c r="MI1413" s="3">
        <f t="shared" si="591"/>
        <v>0</v>
      </c>
      <c r="MJ1413" s="3">
        <f t="shared" si="591"/>
        <v>0</v>
      </c>
      <c r="MK1413" s="3">
        <f t="shared" si="591"/>
        <v>0</v>
      </c>
      <c r="ML1413" s="3">
        <f t="shared" si="591"/>
        <v>0</v>
      </c>
      <c r="MM1413" s="3">
        <f t="shared" si="580"/>
        <v>0</v>
      </c>
      <c r="MN1413" s="3">
        <f t="shared" si="580"/>
        <v>0</v>
      </c>
      <c r="MO1413" s="3">
        <f t="shared" si="580"/>
        <v>0</v>
      </c>
      <c r="MP1413" s="3">
        <f t="shared" si="580"/>
        <v>0</v>
      </c>
      <c r="MQ1413" s="3">
        <f t="shared" si="580"/>
        <v>0</v>
      </c>
      <c r="MR1413" s="3">
        <f t="shared" si="580"/>
        <v>0</v>
      </c>
      <c r="MS1413" s="3">
        <f t="shared" si="580"/>
        <v>0</v>
      </c>
      <c r="MT1413" s="3">
        <f t="shared" si="580"/>
        <v>0</v>
      </c>
      <c r="MU1413" s="3">
        <f t="shared" si="580"/>
        <v>0</v>
      </c>
      <c r="MV1413" s="3">
        <f t="shared" si="580"/>
        <v>0</v>
      </c>
      <c r="MW1413" s="3">
        <f t="shared" si="580"/>
        <v>0</v>
      </c>
      <c r="MX1413" s="3">
        <f t="shared" si="580"/>
        <v>0</v>
      </c>
      <c r="MY1413" s="3">
        <f t="shared" si="581"/>
        <v>0</v>
      </c>
      <c r="MZ1413" s="3">
        <f t="shared" si="581"/>
        <v>0</v>
      </c>
      <c r="NA1413" s="3">
        <f t="shared" si="581"/>
        <v>0</v>
      </c>
      <c r="NB1413" s="3">
        <f t="shared" si="557"/>
        <v>0</v>
      </c>
      <c r="NC1413" s="3">
        <f t="shared" si="557"/>
        <v>0</v>
      </c>
      <c r="ND1413" s="3">
        <f t="shared" si="557"/>
        <v>0</v>
      </c>
      <c r="NE1413" s="3">
        <f t="shared" si="557"/>
        <v>0</v>
      </c>
      <c r="NF1413" s="3">
        <f t="shared" si="557"/>
        <v>0</v>
      </c>
      <c r="NG1413" s="3">
        <f t="shared" si="557"/>
        <v>0</v>
      </c>
      <c r="NH1413" s="3">
        <f t="shared" si="557"/>
        <v>0</v>
      </c>
      <c r="NI1413" s="3">
        <f t="shared" si="557"/>
        <v>0</v>
      </c>
      <c r="NJ1413" s="3">
        <f t="shared" si="557"/>
        <v>0</v>
      </c>
      <c r="NK1413" s="3">
        <f t="shared" si="557"/>
        <v>0</v>
      </c>
      <c r="NL1413" s="3">
        <f t="shared" si="557"/>
        <v>0</v>
      </c>
      <c r="NM1413" s="3">
        <f t="shared" si="557"/>
        <v>0</v>
      </c>
      <c r="NN1413" s="3">
        <f t="shared" si="557"/>
        <v>0</v>
      </c>
      <c r="NO1413" s="3">
        <f t="shared" si="557"/>
        <v>0</v>
      </c>
      <c r="NP1413" s="3">
        <f t="shared" si="557"/>
        <v>0</v>
      </c>
      <c r="NQ1413" s="3">
        <f t="shared" si="452"/>
        <v>0</v>
      </c>
      <c r="NR1413" s="3">
        <f t="shared" si="452"/>
        <v>0</v>
      </c>
      <c r="NS1413" s="3">
        <f t="shared" si="582"/>
        <v>0</v>
      </c>
      <c r="NT1413" s="3">
        <f t="shared" si="582"/>
        <v>0</v>
      </c>
      <c r="NU1413" s="3">
        <f t="shared" si="582"/>
        <v>0</v>
      </c>
      <c r="NV1413" s="3">
        <f t="shared" si="582"/>
        <v>0</v>
      </c>
      <c r="NW1413" s="3">
        <f t="shared" si="582"/>
        <v>0</v>
      </c>
      <c r="NX1413" s="3">
        <f t="shared" si="582"/>
        <v>0</v>
      </c>
      <c r="NY1413" s="3">
        <f t="shared" si="582"/>
        <v>0</v>
      </c>
      <c r="NZ1413" s="3">
        <f t="shared" si="582"/>
        <v>0</v>
      </c>
      <c r="OA1413" s="3">
        <f t="shared" si="582"/>
        <v>0</v>
      </c>
      <c r="OB1413" s="3">
        <f t="shared" si="582"/>
        <v>0</v>
      </c>
      <c r="OC1413" s="3">
        <f t="shared" si="582"/>
        <v>0</v>
      </c>
      <c r="OD1413" s="3">
        <f t="shared" si="582"/>
        <v>0</v>
      </c>
      <c r="OE1413" s="3">
        <f t="shared" si="582"/>
        <v>0</v>
      </c>
      <c r="OF1413" s="3">
        <f t="shared" si="582"/>
        <v>0</v>
      </c>
      <c r="OG1413" s="3">
        <f t="shared" si="582"/>
        <v>0</v>
      </c>
      <c r="OH1413" s="3">
        <f t="shared" si="582"/>
        <v>0</v>
      </c>
      <c r="OI1413" s="3">
        <f t="shared" si="570"/>
        <v>0</v>
      </c>
      <c r="OJ1413" s="3">
        <f t="shared" si="570"/>
        <v>0</v>
      </c>
      <c r="OK1413" s="3">
        <f t="shared" si="311"/>
        <v>0</v>
      </c>
      <c r="OL1413" s="3">
        <f t="shared" si="311"/>
        <v>0</v>
      </c>
      <c r="OM1413" s="3">
        <f t="shared" si="311"/>
        <v>0</v>
      </c>
      <c r="ON1413" s="3">
        <f t="shared" si="311"/>
        <v>0</v>
      </c>
      <c r="OO1413" s="13">
        <f t="shared" si="311"/>
        <v>0</v>
      </c>
      <c r="OP1413" s="29">
        <f t="shared" si="311"/>
        <v>0</v>
      </c>
      <c r="OR1413" s="3" t="str">
        <f t="shared" si="512"/>
        <v>DEI US Equity</v>
      </c>
      <c r="OS1413" s="20">
        <f t="shared" ref="OS1413:PX1413" ca="1" si="616">OS48*OS$205*$WL48</f>
        <v>1.5718194020333694E-2</v>
      </c>
      <c r="OT1413" s="20">
        <f t="shared" ca="1" si="616"/>
        <v>1.8361693377653608E-2</v>
      </c>
      <c r="OU1413" s="20">
        <f t="shared" ca="1" si="616"/>
        <v>1.145237606386568E-2</v>
      </c>
      <c r="OV1413" s="20">
        <f t="shared" ca="1" si="616"/>
        <v>2.3584558193724986E-2</v>
      </c>
      <c r="OW1413" s="20">
        <f t="shared" ca="1" si="616"/>
        <v>1.4880174085991366E-2</v>
      </c>
      <c r="OX1413" s="20">
        <f t="shared" ca="1" si="616"/>
        <v>1.5383537940267809E-2</v>
      </c>
      <c r="OY1413" s="20">
        <f t="shared" ca="1" si="616"/>
        <v>2.1450270760126532E-2</v>
      </c>
      <c r="OZ1413" s="20">
        <f t="shared" ca="1" si="616"/>
        <v>1.9123688184080487E-2</v>
      </c>
      <c r="PA1413" s="20">
        <f t="shared" ca="1" si="616"/>
        <v>1.875548583127306E-2</v>
      </c>
      <c r="PB1413" s="20">
        <f t="shared" ca="1" si="616"/>
        <v>1.8149154879950277E-2</v>
      </c>
      <c r="PC1413" s="20">
        <f t="shared" ca="1" si="616"/>
        <v>1.6088470570953969E-2</v>
      </c>
      <c r="PD1413" s="20">
        <f t="shared" ca="1" si="616"/>
        <v>1.9736615439334342E-2</v>
      </c>
      <c r="PE1413" s="20">
        <f t="shared" ca="1" si="616"/>
        <v>2.1696245996315845E-2</v>
      </c>
      <c r="PF1413" s="20">
        <f t="shared" ca="1" si="616"/>
        <v>2.334198418057315E-2</v>
      </c>
      <c r="PG1413" s="20">
        <f t="shared" ca="1" si="616"/>
        <v>1.9178759108381897E-2</v>
      </c>
      <c r="PH1413" s="20">
        <f t="shared" ca="1" si="616"/>
        <v>1.7392074460660201E-2</v>
      </c>
      <c r="PI1413" s="20">
        <f t="shared" ca="1" si="616"/>
        <v>2.2013253861002186E-2</v>
      </c>
      <c r="PJ1413" s="20">
        <f t="shared" ca="1" si="616"/>
        <v>9.0692290814343487E-3</v>
      </c>
      <c r="PK1413" s="20">
        <f t="shared" ca="1" si="616"/>
        <v>2.1652688762929511E-2</v>
      </c>
      <c r="PL1413" s="20">
        <f t="shared" ca="1" si="616"/>
        <v>1.7366578040307022E-2</v>
      </c>
      <c r="PM1413" s="20">
        <f t="shared" ca="1" si="616"/>
        <v>1.9401939677661625E-2</v>
      </c>
      <c r="PN1413" s="20">
        <f t="shared" ca="1" si="616"/>
        <v>2.4746744750920688E-2</v>
      </c>
      <c r="PO1413" s="20">
        <f t="shared" ca="1" si="616"/>
        <v>1.881673178859565E-2</v>
      </c>
      <c r="PP1413" s="20">
        <f t="shared" ca="1" si="616"/>
        <v>1.8223398201707087E-2</v>
      </c>
      <c r="PQ1413" s="20">
        <f t="shared" ca="1" si="616"/>
        <v>1.9382294325246397E-2</v>
      </c>
      <c r="PR1413" s="20">
        <f t="shared" ca="1" si="616"/>
        <v>2.0237090261063424E-2</v>
      </c>
      <c r="PS1413" s="20">
        <f t="shared" ca="1" si="616"/>
        <v>2.2653503263703096E-2</v>
      </c>
      <c r="PT1413" s="20">
        <f t="shared" ca="1" si="616"/>
        <v>1.5776799116958479E-2</v>
      </c>
      <c r="PU1413" s="20">
        <f t="shared" ca="1" si="616"/>
        <v>1.5851245704962783E-2</v>
      </c>
      <c r="PV1413" s="20">
        <f t="shared" ca="1" si="616"/>
        <v>1.9598253861913467E-2</v>
      </c>
      <c r="PW1413" s="20">
        <f t="shared" ca="1" si="616"/>
        <v>1.7902950568221301E-2</v>
      </c>
      <c r="PX1413" s="20">
        <f t="shared" ca="1" si="616"/>
        <v>7.7306103528891204E-3</v>
      </c>
      <c r="PY1413" s="20">
        <f t="shared" ref="PY1413:RD1413" ca="1" si="617">PY48*PY$205*$WL48</f>
        <v>2.050540885458213E-2</v>
      </c>
      <c r="PZ1413" s="20">
        <f t="shared" ca="1" si="617"/>
        <v>1.5420018793290727E-2</v>
      </c>
      <c r="QA1413" s="20">
        <f t="shared" ca="1" si="617"/>
        <v>1.9431493998902632E-2</v>
      </c>
      <c r="QB1413" s="20">
        <f t="shared" ca="1" si="617"/>
        <v>1.2613640693154172E-2</v>
      </c>
      <c r="QC1413" s="20">
        <f t="shared" ca="1" si="617"/>
        <v>1.8357159648586831E-2</v>
      </c>
      <c r="QD1413" s="20">
        <f t="shared" ca="1" si="617"/>
        <v>2.3294472565974556E-2</v>
      </c>
      <c r="QE1413" s="20">
        <f t="shared" ca="1" si="617"/>
        <v>2.2601405949516939E-2</v>
      </c>
      <c r="QF1413" s="20">
        <f t="shared" ca="1" si="617"/>
        <v>2.6127043142263096E-2</v>
      </c>
      <c r="QG1413" s="20">
        <f t="shared" ca="1" si="617"/>
        <v>2.2560337588181479E-2</v>
      </c>
      <c r="QH1413" s="20">
        <f t="shared" ca="1" si="617"/>
        <v>2.1445964257102282E-2</v>
      </c>
      <c r="QI1413" s="20">
        <f t="shared" ca="1" si="617"/>
        <v>1.9291801241312551E-2</v>
      </c>
      <c r="QJ1413" s="20">
        <f t="shared" ca="1" si="617"/>
        <v>1.6010404483692186E-2</v>
      </c>
      <c r="QK1413" s="20">
        <f t="shared" ca="1" si="617"/>
        <v>2.6667484667494922E-2</v>
      </c>
      <c r="QL1413" s="20">
        <f t="shared" ca="1" si="617"/>
        <v>1.2236587304503671E-2</v>
      </c>
      <c r="QM1413" s="20">
        <f t="shared" ca="1" si="617"/>
        <v>2.1669493189553538E-2</v>
      </c>
      <c r="QN1413" s="20">
        <f t="shared" ca="1" si="617"/>
        <v>2.0572823665130854E-2</v>
      </c>
      <c r="QO1413" s="20">
        <f t="shared" ca="1" si="617"/>
        <v>1.1707847188789117E-2</v>
      </c>
      <c r="QP1413" s="20">
        <f t="shared" ca="1" si="617"/>
        <v>1.8120049200022966E-2</v>
      </c>
      <c r="QQ1413" s="20">
        <f t="shared" ca="1" si="617"/>
        <v>1.8079312633911441E-2</v>
      </c>
      <c r="QR1413" s="20">
        <f t="shared" ca="1" si="617"/>
        <v>2.0657642665505332E-2</v>
      </c>
      <c r="QS1413" s="20">
        <f t="shared" ca="1" si="617"/>
        <v>1.7671697890713326E-2</v>
      </c>
      <c r="QT1413" s="20">
        <f t="shared" ca="1" si="617"/>
        <v>1.9407555569870664E-2</v>
      </c>
      <c r="QU1413" s="20">
        <f t="shared" ca="1" si="617"/>
        <v>2.2925679323707992E-2</v>
      </c>
      <c r="QV1413" s="20">
        <f t="shared" ca="1" si="617"/>
        <v>2.1907926882191654E-2</v>
      </c>
      <c r="QW1413" s="20">
        <f t="shared" ca="1" si="617"/>
        <v>1.8854083930581699E-2</v>
      </c>
      <c r="QX1413" s="20">
        <f t="shared" ca="1" si="617"/>
        <v>2.4040379282801835E-2</v>
      </c>
      <c r="QY1413" s="20">
        <f t="shared" ca="1" si="617"/>
        <v>9.9787446484272211E-3</v>
      </c>
      <c r="QZ1413" s="20">
        <f t="shared" ca="1" si="617"/>
        <v>2.2790504120893739E-2</v>
      </c>
      <c r="RA1413" s="20">
        <f t="shared" ca="1" si="617"/>
        <v>1.8488394559852361E-2</v>
      </c>
      <c r="RB1413" s="20">
        <f t="shared" ca="1" si="617"/>
        <v>2.220500289203152E-2</v>
      </c>
      <c r="RC1413" s="20">
        <f t="shared" ca="1" si="617"/>
        <v>2.0457642619902967E-2</v>
      </c>
      <c r="RD1413" s="20">
        <f t="shared" ca="1" si="617"/>
        <v>1.8016627575784594E-2</v>
      </c>
      <c r="RE1413" s="20">
        <f t="shared" ref="RE1413:SJ1413" ca="1" si="618">RE48*RE$205*$WL48</f>
        <v>1.9987123221323642E-2</v>
      </c>
      <c r="RF1413" s="20">
        <f t="shared" ca="1" si="618"/>
        <v>2.0296546464075436E-2</v>
      </c>
      <c r="RG1413" s="20">
        <f t="shared" ca="1" si="618"/>
        <v>1.4010847204068566E-2</v>
      </c>
      <c r="RH1413" s="20">
        <f t="shared" ca="1" si="618"/>
        <v>2.0039410273977456E-2</v>
      </c>
      <c r="RI1413" s="20">
        <f t="shared" ca="1" si="618"/>
        <v>2.0239015824989267E-2</v>
      </c>
      <c r="RJ1413" s="20">
        <f t="shared" ca="1" si="618"/>
        <v>1.0386191152873356E-2</v>
      </c>
      <c r="RK1413" s="20">
        <f t="shared" ca="1" si="618"/>
        <v>1.9623256529645038E-2</v>
      </c>
      <c r="RL1413" s="20">
        <f t="shared" ca="1" si="618"/>
        <v>2.1756755306021738E-2</v>
      </c>
      <c r="RM1413" s="20">
        <f t="shared" ca="1" si="618"/>
        <v>1.0693971443829749E-2</v>
      </c>
      <c r="RN1413" s="20">
        <f t="shared" ca="1" si="618"/>
        <v>2.4471895817537344E-2</v>
      </c>
      <c r="RO1413" s="20">
        <f t="shared" ca="1" si="618"/>
        <v>1.0716147881031609E-2</v>
      </c>
      <c r="RP1413" s="20">
        <f t="shared" ca="1" si="618"/>
        <v>1.7928834335349125E-2</v>
      </c>
      <c r="RQ1413" s="20">
        <f t="shared" ca="1" si="618"/>
        <v>2.4693315571485089E-2</v>
      </c>
      <c r="RR1413" s="20">
        <f t="shared" ca="1" si="618"/>
        <v>1.6707829759140324E-2</v>
      </c>
      <c r="RS1413" s="20">
        <f t="shared" ca="1" si="618"/>
        <v>9.5680930071207655E-3</v>
      </c>
      <c r="RT1413" s="20">
        <f t="shared" ca="1" si="618"/>
        <v>2.0563095186449349E-2</v>
      </c>
      <c r="RU1413" s="20">
        <f t="shared" ca="1" si="618"/>
        <v>1.8985923624303392E-2</v>
      </c>
      <c r="RV1413" s="20">
        <f t="shared" ca="1" si="618"/>
        <v>1.8358450901815197E-2</v>
      </c>
      <c r="RW1413" s="20">
        <f t="shared" ca="1" si="618"/>
        <v>2.1446402733159127E-2</v>
      </c>
      <c r="RX1413" s="20">
        <f t="shared" ca="1" si="618"/>
        <v>2.2149227595870069E-2</v>
      </c>
      <c r="RY1413" s="20">
        <f t="shared" ca="1" si="618"/>
        <v>2.4231568286283828E-2</v>
      </c>
      <c r="RZ1413" s="20">
        <f t="shared" ca="1" si="618"/>
        <v>1.8839127033288293E-2</v>
      </c>
      <c r="SA1413" s="20">
        <f t="shared" ca="1" si="618"/>
        <v>2.1734451600014595E-2</v>
      </c>
      <c r="SB1413" s="20">
        <f t="shared" ca="1" si="618"/>
        <v>2.4548313853281652E-2</v>
      </c>
      <c r="SC1413" s="20">
        <f t="shared" ca="1" si="618"/>
        <v>1.8722334189889535E-2</v>
      </c>
      <c r="SD1413" s="20">
        <f t="shared" ca="1" si="618"/>
        <v>1.65802749176104E-2</v>
      </c>
      <c r="SE1413" s="20">
        <f t="shared" ca="1" si="618"/>
        <v>1.9597035831428002E-2</v>
      </c>
      <c r="SF1413" s="20">
        <f t="shared" ca="1" si="618"/>
        <v>2.0228453608909527E-2</v>
      </c>
      <c r="SG1413" s="20">
        <f t="shared" ca="1" si="618"/>
        <v>1.8345891917416899E-2</v>
      </c>
      <c r="SH1413" s="20">
        <f t="shared" ca="1" si="618"/>
        <v>8.3308748190734829E-3</v>
      </c>
      <c r="SI1413" s="20">
        <f t="shared" ca="1" si="618"/>
        <v>2.2052501161272949E-2</v>
      </c>
      <c r="SJ1413" s="20">
        <f t="shared" ca="1" si="618"/>
        <v>2.1825153627494289E-2</v>
      </c>
      <c r="SK1413" s="20">
        <f t="shared" ref="SK1413:TP1413" ca="1" si="619">SK48*SK$205*$WL48</f>
        <v>2.1698675309164493E-2</v>
      </c>
      <c r="SL1413" s="20">
        <f t="shared" ca="1" si="619"/>
        <v>2.425173152246125E-2</v>
      </c>
      <c r="SM1413" s="20">
        <f t="shared" ca="1" si="619"/>
        <v>2.3574805879040362E-2</v>
      </c>
      <c r="SN1413" s="20">
        <f t="shared" ca="1" si="619"/>
        <v>2.1750506947631618E-2</v>
      </c>
      <c r="SO1413" s="20">
        <f t="shared" ca="1" si="619"/>
        <v>1.9669701147496686E-2</v>
      </c>
      <c r="SP1413" s="20">
        <f t="shared" ca="1" si="619"/>
        <v>2.3238026141793388E-2</v>
      </c>
      <c r="SQ1413" s="20">
        <f t="shared" ca="1" si="619"/>
        <v>2.0805962281197014E-2</v>
      </c>
      <c r="SR1413" s="20">
        <f t="shared" ca="1" si="619"/>
        <v>2.0281179583246309E-2</v>
      </c>
      <c r="SS1413" s="20">
        <f t="shared" ca="1" si="619"/>
        <v>2.4641416880940455E-2</v>
      </c>
      <c r="ST1413" s="20">
        <f t="shared" ca="1" si="619"/>
        <v>1.314715124319703E-2</v>
      </c>
      <c r="SU1413" s="20">
        <f t="shared" ca="1" si="619"/>
        <v>2.4245727090278779E-2</v>
      </c>
      <c r="SV1413" s="20">
        <f t="shared" ca="1" si="619"/>
        <v>1.0586735439116745E-2</v>
      </c>
      <c r="SW1413" s="20">
        <f t="shared" ca="1" si="619"/>
        <v>2.0780200012534215E-2</v>
      </c>
      <c r="SX1413" s="20">
        <f t="shared" ca="1" si="619"/>
        <v>2.3630272654238744E-2</v>
      </c>
      <c r="SY1413" s="20">
        <f t="shared" ca="1" si="619"/>
        <v>1.1133731976479013E-2</v>
      </c>
      <c r="SZ1413" s="20">
        <f t="shared" ca="1" si="619"/>
        <v>1.9231757143238826E-2</v>
      </c>
      <c r="TA1413" s="20">
        <f t="shared" ca="1" si="619"/>
        <v>2.0186871502259833E-2</v>
      </c>
      <c r="TB1413" s="20">
        <f t="shared" ca="1" si="619"/>
        <v>1.957088404191926E-2</v>
      </c>
      <c r="TC1413" s="20">
        <f t="shared" ca="1" si="619"/>
        <v>2.0507954415754235E-2</v>
      </c>
      <c r="TD1413" s="20">
        <f t="shared" ca="1" si="619"/>
        <v>1.3149496255637071E-2</v>
      </c>
      <c r="TE1413" s="20">
        <f t="shared" ca="1" si="619"/>
        <v>1.1177475280616871E-2</v>
      </c>
      <c r="TF1413" s="20">
        <f t="shared" ca="1" si="619"/>
        <v>9.7819314203337025E-3</v>
      </c>
      <c r="TG1413" s="20">
        <f t="shared" ca="1" si="619"/>
        <v>1.1118150393777513E-2</v>
      </c>
      <c r="TH1413" s="20">
        <f t="shared" ca="1" si="619"/>
        <v>9.1849093832733261E-3</v>
      </c>
      <c r="TI1413" s="20">
        <f t="shared" ca="1" si="619"/>
        <v>1.6164208301342853E-2</v>
      </c>
      <c r="TJ1413" s="20">
        <f t="shared" ca="1" si="619"/>
        <v>2.3442836857324564E-2</v>
      </c>
      <c r="TK1413" s="20">
        <f t="shared" ca="1" si="619"/>
        <v>2.6927434909899364E-2</v>
      </c>
      <c r="TL1413" s="20">
        <f t="shared" ca="1" si="619"/>
        <v>1.8756374078715256E-2</v>
      </c>
      <c r="TM1413" s="20">
        <f t="shared" ca="1" si="619"/>
        <v>2.0208209239132614E-2</v>
      </c>
      <c r="TN1413" s="20">
        <f t="shared" ca="1" si="619"/>
        <v>1.9606193972739824E-2</v>
      </c>
      <c r="TO1413" s="20">
        <f t="shared" ca="1" si="619"/>
        <v>1.1009939904123186E-2</v>
      </c>
      <c r="TP1413" s="20">
        <f t="shared" ca="1" si="619"/>
        <v>1.0568660927344051E-2</v>
      </c>
      <c r="TQ1413" s="20">
        <f t="shared" ref="TQ1413:UV1413" ca="1" si="620">TQ48*TQ$205*$WL48</f>
        <v>2.5106252424149073E-2</v>
      </c>
      <c r="TR1413" s="20">
        <f t="shared" ca="1" si="620"/>
        <v>2.1301299328166785E-2</v>
      </c>
      <c r="TS1413" s="20">
        <f t="shared" ca="1" si="620"/>
        <v>1.3966445627275927E-2</v>
      </c>
      <c r="TT1413" s="20">
        <f t="shared" ca="1" si="620"/>
        <v>1.876740310620308E-2</v>
      </c>
      <c r="TU1413" s="20">
        <f t="shared" ca="1" si="620"/>
        <v>2.1329335173542491E-2</v>
      </c>
      <c r="TV1413" s="20">
        <f t="shared" ca="1" si="620"/>
        <v>2.0865762027813265E-2</v>
      </c>
      <c r="TW1413" s="20">
        <f t="shared" ca="1" si="620"/>
        <v>1.0512463530543307E-2</v>
      </c>
      <c r="TX1413" s="20">
        <f t="shared" ca="1" si="620"/>
        <v>1.9855767304589626E-3</v>
      </c>
      <c r="TY1413" s="20">
        <f t="shared" ca="1" si="620"/>
        <v>2.2239259403346853E-2</v>
      </c>
      <c r="TZ1413" s="20">
        <f t="shared" ca="1" si="620"/>
        <v>1.4965434827199902E-2</v>
      </c>
      <c r="UA1413" s="20">
        <f t="shared" ca="1" si="620"/>
        <v>9.5096247746174357E-3</v>
      </c>
      <c r="UB1413" s="20">
        <f t="shared" ca="1" si="620"/>
        <v>1.9298307473485952E-2</v>
      </c>
      <c r="UC1413" s="20">
        <f t="shared" ca="1" si="620"/>
        <v>2.2032449891742648E-2</v>
      </c>
      <c r="UD1413" s="20">
        <f t="shared" ca="1" si="620"/>
        <v>9.2207685736045084E-3</v>
      </c>
      <c r="UE1413" s="20">
        <f t="shared" ca="1" si="620"/>
        <v>1.9272063290887164E-2</v>
      </c>
      <c r="UF1413" s="20">
        <f t="shared" ca="1" si="620"/>
        <v>1.7917387068446675E-2</v>
      </c>
      <c r="UG1413" s="20">
        <f t="shared" ca="1" si="620"/>
        <v>1.4175736223321142E-2</v>
      </c>
      <c r="UH1413" s="20">
        <f t="shared" ca="1" si="620"/>
        <v>1.235766399302571E-2</v>
      </c>
      <c r="UI1413" s="20">
        <f t="shared" ca="1" si="620"/>
        <v>2.5830678561444192E-2</v>
      </c>
      <c r="UJ1413" s="20">
        <f t="shared" ca="1" si="620"/>
        <v>1.52490629374836E-2</v>
      </c>
      <c r="UK1413" s="20">
        <f t="shared" ca="1" si="620"/>
        <v>1.5217040941480263E-2</v>
      </c>
      <c r="UL1413" s="20">
        <f t="shared" ca="1" si="620"/>
        <v>1.5417996281712192E-2</v>
      </c>
      <c r="UM1413" s="20">
        <f t="shared" ca="1" si="620"/>
        <v>1.0325143544198228E-2</v>
      </c>
      <c r="UN1413" s="20">
        <f t="shared" ca="1" si="620"/>
        <v>2.1641918709376175E-2</v>
      </c>
      <c r="UO1413" s="20">
        <f t="shared" ca="1" si="620"/>
        <v>2.3177532396866776E-2</v>
      </c>
      <c r="UP1413" s="20">
        <f t="shared" ca="1" si="620"/>
        <v>1.4579423200289566E-2</v>
      </c>
      <c r="UQ1413" s="20">
        <f t="shared" ca="1" si="620"/>
        <v>2.577829107636144E-2</v>
      </c>
      <c r="UR1413" s="20">
        <f t="shared" ca="1" si="620"/>
        <v>1.9960751878264776E-2</v>
      </c>
      <c r="US1413" s="20">
        <f t="shared" ca="1" si="620"/>
        <v>1.2767691483608463E-2</v>
      </c>
      <c r="UT1413" s="20">
        <f t="shared" ca="1" si="620"/>
        <v>1.7746559998584592E-2</v>
      </c>
      <c r="UU1413" s="20">
        <f t="shared" ca="1" si="620"/>
        <v>1.1371080997489793E-2</v>
      </c>
      <c r="UV1413" s="20">
        <f t="shared" ca="1" si="620"/>
        <v>8.5704230979263777E-3</v>
      </c>
      <c r="UW1413" s="20">
        <f t="shared" ref="UW1413:WB1413" ca="1" si="621">UW48*UW$205*$WL48</f>
        <v>8.9661941665745877E-3</v>
      </c>
      <c r="UX1413" s="20">
        <f t="shared" ca="1" si="621"/>
        <v>9.8312661790369305</v>
      </c>
      <c r="UY1413" s="20">
        <f t="shared" ca="1" si="621"/>
        <v>1.1541249789979405E-2</v>
      </c>
      <c r="UZ1413" s="20">
        <f t="shared" ca="1" si="621"/>
        <v>9.6694845320268816E-3</v>
      </c>
      <c r="VA1413" s="20">
        <f t="shared" ca="1" si="621"/>
        <v>6.924752277973731E-3</v>
      </c>
      <c r="VB1413" s="20">
        <f t="shared" ca="1" si="621"/>
        <v>2.155377303297093E-2</v>
      </c>
      <c r="VC1413" s="20">
        <f t="shared" ca="1" si="621"/>
        <v>1.5966921254211685E-2</v>
      </c>
      <c r="VD1413" s="20">
        <f t="shared" ca="1" si="621"/>
        <v>1.0691241390385096E-2</v>
      </c>
      <c r="VE1413" s="20">
        <f t="shared" ca="1" si="621"/>
        <v>5.7176366468800503E-3</v>
      </c>
      <c r="VF1413" s="20">
        <f t="shared" ca="1" si="621"/>
        <v>7.8183383586679957E-3</v>
      </c>
      <c r="VG1413" s="20">
        <f t="shared" ca="1" si="621"/>
        <v>2.4789813122408334E-2</v>
      </c>
      <c r="VH1413" s="20">
        <f t="shared" ca="1" si="621"/>
        <v>2.2131465127436926E-3</v>
      </c>
      <c r="VI1413" s="20">
        <f t="shared" ca="1" si="621"/>
        <v>1.0564470633729294E-2</v>
      </c>
      <c r="VJ1413" s="20">
        <f t="shared" ca="1" si="621"/>
        <v>-8.862055660386163E-3</v>
      </c>
      <c r="VK1413" s="20">
        <f t="shared" ca="1" si="621"/>
        <v>6.8997060654464835E-3</v>
      </c>
      <c r="VL1413" s="20">
        <f t="shared" ca="1" si="621"/>
        <v>1.8082863729760174E-3</v>
      </c>
      <c r="VM1413" s="20">
        <f t="shared" ca="1" si="621"/>
        <v>1.0208990897804117E-2</v>
      </c>
      <c r="VN1413" s="20">
        <f t="shared" ca="1" si="621"/>
        <v>1.209936529496583E-2</v>
      </c>
      <c r="VO1413" s="20">
        <f t="shared" ca="1" si="621"/>
        <v>3.5322782541834042E-3</v>
      </c>
      <c r="VP1413" s="20">
        <f t="shared" ca="1" si="621"/>
        <v>9.5216497077277003E-4</v>
      </c>
      <c r="VQ1413" s="20">
        <f t="shared" ca="1" si="621"/>
        <v>-3.0276307742482387E-2</v>
      </c>
      <c r="VR1413" s="20">
        <f t="shared" ca="1" si="621"/>
        <v>4.1118826759902367E-3</v>
      </c>
      <c r="VS1413" s="20">
        <f t="shared" ca="1" si="621"/>
        <v>8.2239762874858728E-3</v>
      </c>
      <c r="VT1413" s="20">
        <f t="shared" ca="1" si="621"/>
        <v>7.8631751841681738E-3</v>
      </c>
      <c r="VU1413" s="20">
        <f t="shared" ca="1" si="621"/>
        <v>-2.2792868067205202E-4</v>
      </c>
      <c r="VV1413" s="20">
        <f t="shared" ca="1" si="621"/>
        <v>4.2431278435230485E-3</v>
      </c>
      <c r="VW1413" s="20">
        <f t="shared" ca="1" si="621"/>
        <v>7.0591765090918855E-4</v>
      </c>
      <c r="VX1413" s="20">
        <f t="shared" ca="1" si="621"/>
        <v>-4.6485426662284321E-3</v>
      </c>
      <c r="VY1413" s="20">
        <f t="shared" ca="1" si="621"/>
        <v>9.4845673246788829E-4</v>
      </c>
      <c r="VZ1413" s="20">
        <f t="shared" ca="1" si="621"/>
        <v>-1.6387721923152888E-3</v>
      </c>
      <c r="WA1413" s="20">
        <f t="shared" ca="1" si="621"/>
        <v>2.8329887304720442E-3</v>
      </c>
      <c r="WB1413" s="20">
        <f t="shared" ca="1" si="621"/>
        <v>1.7240625550904822E-3</v>
      </c>
      <c r="WC1413" s="20">
        <f t="shared" ref="WC1413:WJ1413" ca="1" si="622">WC48*WC$205*$WL48</f>
        <v>-9.8717551834639518E-3</v>
      </c>
      <c r="WD1413" s="20">
        <f t="shared" ca="1" si="622"/>
        <v>2.5447353053866802E-2</v>
      </c>
      <c r="WE1413" s="20">
        <f t="shared" ca="1" si="622"/>
        <v>2.3328287471510788E-3</v>
      </c>
      <c r="WF1413" s="20">
        <f t="shared" ca="1" si="622"/>
        <v>1.7244319601737597E-3</v>
      </c>
      <c r="WG1413" s="20">
        <f t="shared" ca="1" si="622"/>
        <v>8.1850932275449734E-3</v>
      </c>
      <c r="WH1413" s="20">
        <f t="shared" ca="1" si="622"/>
        <v>2.3402967148529285E-3</v>
      </c>
      <c r="WI1413" s="20">
        <f t="shared" ca="1" si="622"/>
        <v>-1.7808714343406043E-2</v>
      </c>
      <c r="WJ1413" s="20">
        <f t="shared" ca="1" si="622"/>
        <v>3.0408591206826162E-3</v>
      </c>
    </row>
    <row r="1414" spans="207:608" hidden="1">
      <c r="GY1414" s="9">
        <v>0</v>
      </c>
      <c r="GZ1414" s="3">
        <f t="shared" si="578"/>
        <v>0</v>
      </c>
      <c r="HA1414" s="3">
        <f t="shared" si="578"/>
        <v>0</v>
      </c>
      <c r="HB1414" s="3">
        <f t="shared" si="578"/>
        <v>0</v>
      </c>
      <c r="HC1414" s="3">
        <f t="shared" si="578"/>
        <v>0</v>
      </c>
      <c r="HD1414" s="3">
        <f t="shared" si="578"/>
        <v>0</v>
      </c>
      <c r="HE1414" s="3">
        <f t="shared" si="578"/>
        <v>0</v>
      </c>
      <c r="HF1414" s="3">
        <f t="shared" si="578"/>
        <v>0</v>
      </c>
      <c r="HG1414" s="3">
        <f t="shared" si="578"/>
        <v>0</v>
      </c>
      <c r="HH1414" s="3">
        <f t="shared" si="578"/>
        <v>0</v>
      </c>
      <c r="HI1414" s="3">
        <f t="shared" si="578"/>
        <v>0</v>
      </c>
      <c r="HJ1414" s="3">
        <f t="shared" si="578"/>
        <v>0</v>
      </c>
      <c r="HK1414" s="3">
        <f t="shared" si="578"/>
        <v>0</v>
      </c>
      <c r="HL1414" s="3">
        <f t="shared" si="578"/>
        <v>0</v>
      </c>
      <c r="HM1414" s="3">
        <f t="shared" si="578"/>
        <v>0</v>
      </c>
      <c r="HN1414" s="3">
        <f t="shared" si="578"/>
        <v>0</v>
      </c>
      <c r="HO1414" s="3">
        <f t="shared" si="578"/>
        <v>0</v>
      </c>
      <c r="HP1414" s="3">
        <f t="shared" si="565"/>
        <v>0</v>
      </c>
      <c r="HQ1414" s="3">
        <f t="shared" si="565"/>
        <v>0</v>
      </c>
      <c r="HR1414" s="3">
        <f t="shared" si="565"/>
        <v>0</v>
      </c>
      <c r="HS1414" s="3">
        <f t="shared" si="565"/>
        <v>0</v>
      </c>
      <c r="HT1414" s="3">
        <f t="shared" si="565"/>
        <v>0</v>
      </c>
      <c r="HU1414" s="3">
        <f t="shared" si="565"/>
        <v>0</v>
      </c>
      <c r="HV1414" s="3">
        <f t="shared" si="565"/>
        <v>0</v>
      </c>
      <c r="HW1414" s="3">
        <f t="shared" si="565"/>
        <v>0</v>
      </c>
      <c r="HX1414" s="3">
        <f t="shared" si="565"/>
        <v>0</v>
      </c>
      <c r="HY1414" s="3">
        <f t="shared" si="565"/>
        <v>0</v>
      </c>
      <c r="HZ1414" s="3">
        <f t="shared" si="565"/>
        <v>0</v>
      </c>
      <c r="IA1414" s="3">
        <f t="shared" si="565"/>
        <v>0</v>
      </c>
      <c r="IB1414" s="3">
        <f t="shared" si="565"/>
        <v>0</v>
      </c>
      <c r="IC1414" s="3">
        <f t="shared" si="565"/>
        <v>0</v>
      </c>
      <c r="ID1414" s="3">
        <f t="shared" si="565"/>
        <v>0</v>
      </c>
      <c r="IE1414" s="3">
        <f t="shared" si="607"/>
        <v>0</v>
      </c>
      <c r="IF1414" s="3">
        <f t="shared" si="607"/>
        <v>0</v>
      </c>
      <c r="IG1414" s="3">
        <f t="shared" si="607"/>
        <v>0</v>
      </c>
      <c r="IH1414" s="3">
        <f t="shared" si="607"/>
        <v>0</v>
      </c>
      <c r="II1414" s="3">
        <f t="shared" si="607"/>
        <v>0</v>
      </c>
      <c r="IJ1414" s="3">
        <f t="shared" si="607"/>
        <v>0</v>
      </c>
      <c r="IK1414" s="3">
        <f t="shared" si="607"/>
        <v>0</v>
      </c>
      <c r="IL1414" s="3">
        <f t="shared" si="607"/>
        <v>0</v>
      </c>
      <c r="IM1414" s="3">
        <f t="shared" si="607"/>
        <v>0</v>
      </c>
      <c r="IN1414" s="3">
        <f t="shared" si="607"/>
        <v>0</v>
      </c>
      <c r="IO1414" s="3">
        <f t="shared" si="607"/>
        <v>0</v>
      </c>
      <c r="IP1414" s="3">
        <f t="shared" si="607"/>
        <v>0</v>
      </c>
      <c r="IQ1414" s="3">
        <f t="shared" si="607"/>
        <v>0</v>
      </c>
      <c r="IR1414" s="3">
        <f t="shared" si="607"/>
        <v>0</v>
      </c>
      <c r="IS1414" s="3">
        <f t="shared" si="607"/>
        <v>0</v>
      </c>
      <c r="IT1414" s="3">
        <f t="shared" si="607"/>
        <v>0</v>
      </c>
      <c r="IU1414" s="3">
        <f t="shared" si="566"/>
        <v>0</v>
      </c>
      <c r="IV1414" s="3">
        <f t="shared" si="566"/>
        <v>0</v>
      </c>
      <c r="IW1414" s="3">
        <f t="shared" si="566"/>
        <v>0</v>
      </c>
      <c r="IX1414" s="3">
        <f t="shared" si="566"/>
        <v>0</v>
      </c>
      <c r="IY1414" s="3">
        <f t="shared" si="566"/>
        <v>0</v>
      </c>
      <c r="IZ1414" s="3">
        <f t="shared" si="566"/>
        <v>0</v>
      </c>
      <c r="JA1414" s="3">
        <f t="shared" si="566"/>
        <v>0</v>
      </c>
      <c r="JB1414" s="3">
        <f t="shared" si="566"/>
        <v>0</v>
      </c>
      <c r="JC1414" s="3">
        <f t="shared" si="566"/>
        <v>0</v>
      </c>
      <c r="JD1414" s="3">
        <f t="shared" si="566"/>
        <v>0</v>
      </c>
      <c r="JE1414" s="3">
        <f t="shared" si="566"/>
        <v>0</v>
      </c>
      <c r="JF1414" s="3">
        <f t="shared" si="566"/>
        <v>0</v>
      </c>
      <c r="JG1414" s="3">
        <f t="shared" si="566"/>
        <v>0</v>
      </c>
      <c r="JH1414" s="3">
        <f t="shared" si="566"/>
        <v>0</v>
      </c>
      <c r="JI1414" s="3">
        <f t="shared" si="566"/>
        <v>0</v>
      </c>
      <c r="JJ1414" s="3">
        <f t="shared" si="566"/>
        <v>0</v>
      </c>
      <c r="JK1414" s="3">
        <f t="shared" si="556"/>
        <v>0</v>
      </c>
      <c r="JL1414" s="3">
        <f t="shared" si="556"/>
        <v>0</v>
      </c>
      <c r="JM1414" s="3">
        <f t="shared" si="556"/>
        <v>0</v>
      </c>
      <c r="JN1414" s="3">
        <f t="shared" si="556"/>
        <v>0</v>
      </c>
      <c r="JO1414" s="3">
        <f t="shared" si="556"/>
        <v>0</v>
      </c>
      <c r="JP1414" s="3">
        <f t="shared" si="556"/>
        <v>0</v>
      </c>
      <c r="JQ1414" s="3">
        <f t="shared" si="556"/>
        <v>0</v>
      </c>
      <c r="JR1414" s="3">
        <f t="shared" si="556"/>
        <v>0</v>
      </c>
      <c r="JS1414" s="3">
        <f t="shared" si="556"/>
        <v>0</v>
      </c>
      <c r="JT1414" s="3">
        <f t="shared" si="556"/>
        <v>0</v>
      </c>
      <c r="JU1414" s="3">
        <f t="shared" si="556"/>
        <v>0</v>
      </c>
      <c r="JV1414" s="3">
        <f t="shared" si="556"/>
        <v>0</v>
      </c>
      <c r="JW1414" s="3">
        <f t="shared" si="556"/>
        <v>0</v>
      </c>
      <c r="JX1414" s="3">
        <f t="shared" si="556"/>
        <v>0</v>
      </c>
      <c r="JY1414" s="3">
        <f t="shared" si="556"/>
        <v>0</v>
      </c>
      <c r="JZ1414" s="3">
        <f t="shared" si="599"/>
        <v>0</v>
      </c>
      <c r="KA1414" s="3">
        <f t="shared" si="599"/>
        <v>0</v>
      </c>
      <c r="KB1414" s="3">
        <f t="shared" si="599"/>
        <v>0</v>
      </c>
      <c r="KC1414" s="3">
        <f t="shared" si="599"/>
        <v>0</v>
      </c>
      <c r="KD1414" s="3">
        <f t="shared" si="599"/>
        <v>0</v>
      </c>
      <c r="KE1414" s="3">
        <f t="shared" ref="KE1414:KT1430" si="623">$GY1414</f>
        <v>0</v>
      </c>
      <c r="KF1414" s="3">
        <f t="shared" si="623"/>
        <v>0</v>
      </c>
      <c r="KG1414" s="3">
        <f t="shared" si="623"/>
        <v>0</v>
      </c>
      <c r="KH1414" s="3">
        <f t="shared" si="623"/>
        <v>0</v>
      </c>
      <c r="KI1414" s="3">
        <f t="shared" si="623"/>
        <v>0</v>
      </c>
      <c r="KJ1414" s="3">
        <f t="shared" si="623"/>
        <v>0</v>
      </c>
      <c r="KK1414" s="3">
        <f t="shared" si="623"/>
        <v>0</v>
      </c>
      <c r="KL1414" s="3">
        <f t="shared" si="623"/>
        <v>0</v>
      </c>
      <c r="KM1414" s="3">
        <f t="shared" si="623"/>
        <v>0</v>
      </c>
      <c r="KN1414" s="3">
        <f t="shared" si="623"/>
        <v>0</v>
      </c>
      <c r="KO1414" s="3">
        <f t="shared" si="623"/>
        <v>0</v>
      </c>
      <c r="KP1414" s="3">
        <f t="shared" si="623"/>
        <v>0</v>
      </c>
      <c r="KQ1414" s="3">
        <f t="shared" si="623"/>
        <v>0</v>
      </c>
      <c r="KR1414" s="3">
        <f t="shared" si="623"/>
        <v>0</v>
      </c>
      <c r="KS1414" s="3">
        <f t="shared" si="623"/>
        <v>0</v>
      </c>
      <c r="KT1414" s="3">
        <f t="shared" si="623"/>
        <v>0</v>
      </c>
      <c r="KU1414" s="3">
        <f t="shared" ref="KU1414:LD1423" si="624">$GY1414</f>
        <v>0</v>
      </c>
      <c r="KV1414" s="3">
        <f t="shared" si="624"/>
        <v>0</v>
      </c>
      <c r="KW1414" s="3">
        <f t="shared" si="624"/>
        <v>0</v>
      </c>
      <c r="KX1414" s="3">
        <f t="shared" si="624"/>
        <v>0</v>
      </c>
      <c r="KY1414" s="3">
        <f t="shared" si="624"/>
        <v>0</v>
      </c>
      <c r="KZ1414" s="3">
        <f t="shared" si="624"/>
        <v>0</v>
      </c>
      <c r="LA1414" s="3">
        <f t="shared" si="624"/>
        <v>0</v>
      </c>
      <c r="LB1414" s="3">
        <f t="shared" si="624"/>
        <v>0</v>
      </c>
      <c r="LC1414" s="3">
        <f t="shared" si="624"/>
        <v>0</v>
      </c>
      <c r="LD1414" s="3">
        <f t="shared" si="624"/>
        <v>0</v>
      </c>
      <c r="LE1414" s="3">
        <f t="shared" si="567"/>
        <v>0</v>
      </c>
      <c r="LF1414" s="3">
        <f t="shared" si="567"/>
        <v>0</v>
      </c>
      <c r="LG1414" s="3">
        <f t="shared" si="567"/>
        <v>0</v>
      </c>
      <c r="LH1414" s="3">
        <f t="shared" si="567"/>
        <v>0</v>
      </c>
      <c r="LI1414" s="3">
        <f t="shared" si="567"/>
        <v>0</v>
      </c>
      <c r="LJ1414" s="3">
        <f t="shared" si="567"/>
        <v>0</v>
      </c>
      <c r="LK1414" s="3">
        <f t="shared" si="567"/>
        <v>0</v>
      </c>
      <c r="LL1414" s="3">
        <f t="shared" si="567"/>
        <v>0</v>
      </c>
      <c r="LM1414" s="3">
        <f t="shared" si="567"/>
        <v>0</v>
      </c>
      <c r="LN1414" s="3">
        <f t="shared" si="567"/>
        <v>0</v>
      </c>
      <c r="LO1414" s="3">
        <f t="shared" si="567"/>
        <v>0</v>
      </c>
      <c r="LP1414" s="3">
        <f t="shared" si="567"/>
        <v>0</v>
      </c>
      <c r="LQ1414" s="3">
        <f t="shared" si="567"/>
        <v>0</v>
      </c>
      <c r="LR1414" s="3">
        <f t="shared" si="567"/>
        <v>0</v>
      </c>
      <c r="LS1414" s="3">
        <f t="shared" si="567"/>
        <v>0</v>
      </c>
      <c r="LT1414" s="3">
        <f t="shared" si="568"/>
        <v>0</v>
      </c>
      <c r="LU1414" s="3">
        <f t="shared" si="568"/>
        <v>0</v>
      </c>
      <c r="LV1414" s="3">
        <f t="shared" si="568"/>
        <v>0</v>
      </c>
      <c r="LW1414" s="3">
        <f t="shared" si="591"/>
        <v>0</v>
      </c>
      <c r="LX1414" s="3">
        <f t="shared" si="591"/>
        <v>0</v>
      </c>
      <c r="LY1414" s="3">
        <f t="shared" si="591"/>
        <v>0</v>
      </c>
      <c r="LZ1414" s="3">
        <f t="shared" si="591"/>
        <v>0</v>
      </c>
      <c r="MA1414" s="3">
        <f t="shared" si="591"/>
        <v>0</v>
      </c>
      <c r="MB1414" s="3">
        <f t="shared" si="591"/>
        <v>0</v>
      </c>
      <c r="MC1414" s="3">
        <f t="shared" si="591"/>
        <v>0</v>
      </c>
      <c r="MD1414" s="3">
        <f t="shared" si="591"/>
        <v>0</v>
      </c>
      <c r="ME1414" s="3">
        <f t="shared" si="591"/>
        <v>0</v>
      </c>
      <c r="MF1414" s="3">
        <f t="shared" si="591"/>
        <v>0</v>
      </c>
      <c r="MG1414" s="3">
        <f t="shared" si="591"/>
        <v>0</v>
      </c>
      <c r="MH1414" s="3">
        <f t="shared" si="591"/>
        <v>0</v>
      </c>
      <c r="MI1414" s="3">
        <f t="shared" si="591"/>
        <v>0</v>
      </c>
      <c r="MJ1414" s="3">
        <f t="shared" si="591"/>
        <v>0</v>
      </c>
      <c r="MK1414" s="3">
        <f t="shared" si="591"/>
        <v>0</v>
      </c>
      <c r="ML1414" s="3">
        <f t="shared" si="591"/>
        <v>0</v>
      </c>
      <c r="MM1414" s="3">
        <f t="shared" si="580"/>
        <v>0</v>
      </c>
      <c r="MN1414" s="3">
        <f t="shared" si="580"/>
        <v>0</v>
      </c>
      <c r="MO1414" s="3">
        <f t="shared" si="580"/>
        <v>0</v>
      </c>
      <c r="MP1414" s="3">
        <f t="shared" si="580"/>
        <v>0</v>
      </c>
      <c r="MQ1414" s="3">
        <f t="shared" si="580"/>
        <v>0</v>
      </c>
      <c r="MR1414" s="3">
        <f t="shared" si="580"/>
        <v>0</v>
      </c>
      <c r="MS1414" s="3">
        <f t="shared" si="580"/>
        <v>0</v>
      </c>
      <c r="MT1414" s="3">
        <f t="shared" si="580"/>
        <v>0</v>
      </c>
      <c r="MU1414" s="3">
        <f t="shared" si="580"/>
        <v>0</v>
      </c>
      <c r="MV1414" s="3">
        <f t="shared" si="580"/>
        <v>0</v>
      </c>
      <c r="MW1414" s="3">
        <f t="shared" si="580"/>
        <v>0</v>
      </c>
      <c r="MX1414" s="3">
        <f t="shared" si="580"/>
        <v>0</v>
      </c>
      <c r="MY1414" s="3">
        <f t="shared" si="581"/>
        <v>0</v>
      </c>
      <c r="MZ1414" s="3">
        <f t="shared" si="581"/>
        <v>0</v>
      </c>
      <c r="NA1414" s="3">
        <f t="shared" si="581"/>
        <v>0</v>
      </c>
      <c r="NB1414" s="3">
        <f t="shared" si="557"/>
        <v>0</v>
      </c>
      <c r="NC1414" s="3">
        <f t="shared" si="557"/>
        <v>0</v>
      </c>
      <c r="ND1414" s="3">
        <f t="shared" si="557"/>
        <v>0</v>
      </c>
      <c r="NE1414" s="3">
        <f t="shared" si="557"/>
        <v>0</v>
      </c>
      <c r="NF1414" s="3">
        <f t="shared" si="557"/>
        <v>0</v>
      </c>
      <c r="NG1414" s="3">
        <f t="shared" si="557"/>
        <v>0</v>
      </c>
      <c r="NH1414" s="3">
        <f t="shared" si="557"/>
        <v>0</v>
      </c>
      <c r="NI1414" s="3">
        <f t="shared" si="557"/>
        <v>0</v>
      </c>
      <c r="NJ1414" s="3">
        <f t="shared" si="557"/>
        <v>0</v>
      </c>
      <c r="NK1414" s="3">
        <f t="shared" si="557"/>
        <v>0</v>
      </c>
      <c r="NL1414" s="3">
        <f t="shared" si="557"/>
        <v>0</v>
      </c>
      <c r="NM1414" s="3">
        <f t="shared" si="557"/>
        <v>0</v>
      </c>
      <c r="NN1414" s="3">
        <f t="shared" si="557"/>
        <v>0</v>
      </c>
      <c r="NO1414" s="3">
        <f t="shared" si="557"/>
        <v>0</v>
      </c>
      <c r="NP1414" s="3">
        <f t="shared" si="557"/>
        <v>0</v>
      </c>
      <c r="NQ1414" s="3">
        <f t="shared" si="452"/>
        <v>0</v>
      </c>
      <c r="NR1414" s="3">
        <f t="shared" si="452"/>
        <v>0</v>
      </c>
      <c r="NS1414" s="3">
        <f t="shared" si="582"/>
        <v>0</v>
      </c>
      <c r="NT1414" s="3">
        <f t="shared" si="582"/>
        <v>0</v>
      </c>
      <c r="NU1414" s="3">
        <f t="shared" si="582"/>
        <v>0</v>
      </c>
      <c r="NV1414" s="3">
        <f t="shared" si="582"/>
        <v>0</v>
      </c>
      <c r="NW1414" s="3">
        <f t="shared" si="582"/>
        <v>0</v>
      </c>
      <c r="NX1414" s="3">
        <f t="shared" si="582"/>
        <v>0</v>
      </c>
      <c r="NY1414" s="3">
        <f t="shared" si="582"/>
        <v>0</v>
      </c>
      <c r="NZ1414" s="3">
        <f t="shared" si="582"/>
        <v>0</v>
      </c>
      <c r="OA1414" s="3">
        <f t="shared" si="582"/>
        <v>0</v>
      </c>
      <c r="OB1414" s="3">
        <f t="shared" si="582"/>
        <v>0</v>
      </c>
      <c r="OC1414" s="3">
        <f t="shared" si="582"/>
        <v>0</v>
      </c>
      <c r="OD1414" s="3">
        <f t="shared" si="582"/>
        <v>0</v>
      </c>
      <c r="OE1414" s="3">
        <f t="shared" si="582"/>
        <v>0</v>
      </c>
      <c r="OF1414" s="3">
        <f t="shared" si="582"/>
        <v>0</v>
      </c>
      <c r="OG1414" s="3">
        <f t="shared" si="582"/>
        <v>0</v>
      </c>
      <c r="OH1414" s="3">
        <f t="shared" si="582"/>
        <v>0</v>
      </c>
      <c r="OI1414" s="3">
        <f t="shared" si="570"/>
        <v>0</v>
      </c>
      <c r="OJ1414" s="3">
        <f t="shared" si="570"/>
        <v>0</v>
      </c>
      <c r="OK1414" s="3">
        <f t="shared" si="311"/>
        <v>0</v>
      </c>
      <c r="OL1414" s="3">
        <f t="shared" si="311"/>
        <v>0</v>
      </c>
      <c r="OM1414" s="3">
        <f t="shared" si="311"/>
        <v>0</v>
      </c>
      <c r="ON1414" s="3">
        <f t="shared" si="311"/>
        <v>0</v>
      </c>
      <c r="OO1414" s="13">
        <f t="shared" si="311"/>
        <v>0</v>
      </c>
      <c r="OP1414" s="29">
        <f t="shared" si="311"/>
        <v>0</v>
      </c>
      <c r="OR1414" s="3" t="str">
        <f t="shared" si="512"/>
        <v>NRZ US Equity</v>
      </c>
      <c r="OS1414" s="20">
        <f t="shared" ref="OS1414:PX1414" ca="1" si="625">OS49*OS$205*$WL49</f>
        <v>1.1224299564423623E-2</v>
      </c>
      <c r="OT1414" s="20">
        <f t="shared" ca="1" si="625"/>
        <v>9.9311405582579188E-3</v>
      </c>
      <c r="OU1414" s="20">
        <f t="shared" ca="1" si="625"/>
        <v>7.5237698771334011E-3</v>
      </c>
      <c r="OV1414" s="20">
        <f t="shared" ca="1" si="625"/>
        <v>1.4161606852326264E-2</v>
      </c>
      <c r="OW1414" s="20">
        <f t="shared" ca="1" si="625"/>
        <v>1.1244919006137329E-2</v>
      </c>
      <c r="OX1414" s="20">
        <f t="shared" ca="1" si="625"/>
        <v>6.9949119811649032E-3</v>
      </c>
      <c r="OY1414" s="20">
        <f t="shared" ca="1" si="625"/>
        <v>1.1712753328182973E-2</v>
      </c>
      <c r="OZ1414" s="20">
        <f t="shared" ca="1" si="625"/>
        <v>1.0429938369503672E-2</v>
      </c>
      <c r="PA1414" s="20">
        <f t="shared" ca="1" si="625"/>
        <v>9.6202283791190519E-3</v>
      </c>
      <c r="PB1414" s="20">
        <f t="shared" ca="1" si="625"/>
        <v>1.0130919607600668E-2</v>
      </c>
      <c r="PC1414" s="20">
        <f t="shared" ca="1" si="625"/>
        <v>1.4135934632233806E-2</v>
      </c>
      <c r="PD1414" s="20">
        <f t="shared" ca="1" si="625"/>
        <v>1.0203709103279564E-2</v>
      </c>
      <c r="PE1414" s="20">
        <f t="shared" ca="1" si="625"/>
        <v>1.1408769203523281E-2</v>
      </c>
      <c r="PF1414" s="20">
        <f t="shared" ca="1" si="625"/>
        <v>1.372371447463246E-2</v>
      </c>
      <c r="PG1414" s="20">
        <f t="shared" ca="1" si="625"/>
        <v>1.8420412989269334E-2</v>
      </c>
      <c r="PH1414" s="20">
        <f t="shared" ca="1" si="625"/>
        <v>8.4090053517838614E-3</v>
      </c>
      <c r="PI1414" s="20">
        <f t="shared" ca="1" si="625"/>
        <v>1.3068384552120609E-2</v>
      </c>
      <c r="PJ1414" s="20">
        <f t="shared" ca="1" si="625"/>
        <v>1.3741481997458265E-2</v>
      </c>
      <c r="PK1414" s="20">
        <f t="shared" ca="1" si="625"/>
        <v>1.1576153936732714E-2</v>
      </c>
      <c r="PL1414" s="20">
        <f t="shared" ca="1" si="625"/>
        <v>1.7298218522353363E-2</v>
      </c>
      <c r="PM1414" s="20">
        <f t="shared" ca="1" si="625"/>
        <v>1.1843384340667581E-2</v>
      </c>
      <c r="PN1414" s="20">
        <f t="shared" ca="1" si="625"/>
        <v>1.5504392248739219E-2</v>
      </c>
      <c r="PO1414" s="20">
        <f t="shared" ca="1" si="625"/>
        <v>9.0368834237310076E-3</v>
      </c>
      <c r="PP1414" s="20">
        <f t="shared" ca="1" si="625"/>
        <v>8.7204926667313835E-3</v>
      </c>
      <c r="PQ1414" s="20">
        <f t="shared" ca="1" si="625"/>
        <v>8.8672051231595255E-3</v>
      </c>
      <c r="PR1414" s="20">
        <f t="shared" ca="1" si="625"/>
        <v>1.1034905162330425E-2</v>
      </c>
      <c r="PS1414" s="20">
        <f t="shared" ca="1" si="625"/>
        <v>1.4661764641543736E-2</v>
      </c>
      <c r="PT1414" s="20">
        <f t="shared" ca="1" si="625"/>
        <v>8.6604507309340183E-3</v>
      </c>
      <c r="PU1414" s="20">
        <f t="shared" ca="1" si="625"/>
        <v>7.8188961810777002E-3</v>
      </c>
      <c r="PV1414" s="20">
        <f t="shared" ca="1" si="625"/>
        <v>1.0935468655480578E-2</v>
      </c>
      <c r="PW1414" s="20">
        <f t="shared" ca="1" si="625"/>
        <v>9.3359548116871225E-3</v>
      </c>
      <c r="PX1414" s="20">
        <f t="shared" ca="1" si="625"/>
        <v>1.2440317661432719E-2</v>
      </c>
      <c r="PY1414" s="20">
        <f t="shared" ref="PY1414:RD1414" ca="1" si="626">PY49*PY$205*$WL49</f>
        <v>1.6332751138893164E-2</v>
      </c>
      <c r="PZ1414" s="20">
        <f t="shared" ca="1" si="626"/>
        <v>1.3964610831119042E-2</v>
      </c>
      <c r="QA1414" s="20">
        <f t="shared" ca="1" si="626"/>
        <v>1.0932495317245442E-2</v>
      </c>
      <c r="QB1414" s="20">
        <f t="shared" ca="1" si="626"/>
        <v>1.1871139737772594E-2</v>
      </c>
      <c r="QC1414" s="20">
        <f t="shared" ca="1" si="626"/>
        <v>1.4449664011373932E-2</v>
      </c>
      <c r="QD1414" s="20">
        <f t="shared" ca="1" si="626"/>
        <v>1.4049521672293886E-2</v>
      </c>
      <c r="QE1414" s="20">
        <f t="shared" ca="1" si="626"/>
        <v>1.4074188292095766E-2</v>
      </c>
      <c r="QF1414" s="20">
        <f t="shared" ca="1" si="626"/>
        <v>1.6617960364413292E-2</v>
      </c>
      <c r="QG1414" s="20">
        <f t="shared" ca="1" si="626"/>
        <v>1.2798190605511668E-2</v>
      </c>
      <c r="QH1414" s="20">
        <f t="shared" ca="1" si="626"/>
        <v>1.323338588010755E-2</v>
      </c>
      <c r="QI1414" s="20">
        <f t="shared" ca="1" si="626"/>
        <v>1.1439193104806025E-2</v>
      </c>
      <c r="QJ1414" s="20">
        <f t="shared" ca="1" si="626"/>
        <v>1.1616441247684291E-2</v>
      </c>
      <c r="QK1414" s="20">
        <f t="shared" ca="1" si="626"/>
        <v>1.2236587304503672E-2</v>
      </c>
      <c r="QL1414" s="20">
        <f t="shared" ca="1" si="626"/>
        <v>5.0578321793233655E-2</v>
      </c>
      <c r="QM1414" s="20">
        <f t="shared" ca="1" si="626"/>
        <v>1.5192316390041042E-2</v>
      </c>
      <c r="QN1414" s="20">
        <f t="shared" ca="1" si="626"/>
        <v>1.1617694329487624E-2</v>
      </c>
      <c r="QO1414" s="20">
        <f t="shared" ca="1" si="626"/>
        <v>1.508543653535274E-2</v>
      </c>
      <c r="QP1414" s="20">
        <f t="shared" ca="1" si="626"/>
        <v>1.4720219768988354E-2</v>
      </c>
      <c r="QQ1414" s="20">
        <f t="shared" ca="1" si="626"/>
        <v>9.3572239541548953E-3</v>
      </c>
      <c r="QR1414" s="20">
        <f t="shared" ca="1" si="626"/>
        <v>1.4558535251747695E-2</v>
      </c>
      <c r="QS1414" s="20">
        <f t="shared" ca="1" si="626"/>
        <v>1.1653617324525705E-2</v>
      </c>
      <c r="QT1414" s="20">
        <f t="shared" ca="1" si="626"/>
        <v>1.0419656681583393E-2</v>
      </c>
      <c r="QU1414" s="20">
        <f t="shared" ca="1" si="626"/>
        <v>1.3653555650567856E-2</v>
      </c>
      <c r="QV1414" s="20">
        <f t="shared" ca="1" si="626"/>
        <v>1.4623810526766572E-2</v>
      </c>
      <c r="QW1414" s="20">
        <f t="shared" ca="1" si="626"/>
        <v>1.3787346568783887E-2</v>
      </c>
      <c r="QX1414" s="20">
        <f t="shared" ca="1" si="626"/>
        <v>1.5287130829757786E-2</v>
      </c>
      <c r="QY1414" s="20">
        <f t="shared" ca="1" si="626"/>
        <v>1.3827113336866646E-2</v>
      </c>
      <c r="QZ1414" s="20">
        <f t="shared" ca="1" si="626"/>
        <v>1.5099986043187437E-2</v>
      </c>
      <c r="RA1414" s="20">
        <f t="shared" ca="1" si="626"/>
        <v>1.0109157442625168E-2</v>
      </c>
      <c r="RB1414" s="20">
        <f t="shared" ca="1" si="626"/>
        <v>1.8733196721306571E-2</v>
      </c>
      <c r="RC1414" s="20">
        <f t="shared" ca="1" si="626"/>
        <v>1.3234319742798227E-2</v>
      </c>
      <c r="RD1414" s="20">
        <f t="shared" ca="1" si="626"/>
        <v>1.1404650274524178E-2</v>
      </c>
      <c r="RE1414" s="20">
        <f t="shared" ref="RE1414:SJ1414" ca="1" si="627">RE49*RE$205*$WL49</f>
        <v>2.1062644672136904E-2</v>
      </c>
      <c r="RF1414" s="20">
        <f t="shared" ca="1" si="627"/>
        <v>2.0262766947501752E-2</v>
      </c>
      <c r="RG1414" s="20">
        <f t="shared" ca="1" si="627"/>
        <v>1.5588658380673115E-2</v>
      </c>
      <c r="RH1414" s="20">
        <f t="shared" ca="1" si="627"/>
        <v>1.4385586943522134E-2</v>
      </c>
      <c r="RI1414" s="20">
        <f t="shared" ca="1" si="627"/>
        <v>1.0974135669102098E-2</v>
      </c>
      <c r="RJ1414" s="20">
        <f t="shared" ca="1" si="627"/>
        <v>6.6636590109124139E-3</v>
      </c>
      <c r="RK1414" s="20">
        <f t="shared" ca="1" si="627"/>
        <v>1.3244367694299588E-2</v>
      </c>
      <c r="RL1414" s="20">
        <f t="shared" ca="1" si="627"/>
        <v>1.2941711989930882E-2</v>
      </c>
      <c r="RM1414" s="20">
        <f t="shared" ca="1" si="627"/>
        <v>1.7288804030706744E-2</v>
      </c>
      <c r="RN1414" s="20">
        <f t="shared" ca="1" si="627"/>
        <v>1.8369076138819909E-2</v>
      </c>
      <c r="RO1414" s="20">
        <f t="shared" ca="1" si="627"/>
        <v>1.9696522015328601E-2</v>
      </c>
      <c r="RP1414" s="20">
        <f t="shared" ca="1" si="627"/>
        <v>1.2486432863080108E-2</v>
      </c>
      <c r="RQ1414" s="20">
        <f t="shared" ca="1" si="627"/>
        <v>2.0286553173518927E-2</v>
      </c>
      <c r="RR1414" s="20">
        <f t="shared" ca="1" si="627"/>
        <v>1.6858878980622181E-2</v>
      </c>
      <c r="RS1414" s="20">
        <f t="shared" ca="1" si="627"/>
        <v>1.5322548377536889E-2</v>
      </c>
      <c r="RT1414" s="20">
        <f t="shared" ca="1" si="627"/>
        <v>1.2758010296914837E-2</v>
      </c>
      <c r="RU1414" s="20">
        <f t="shared" ca="1" si="627"/>
        <v>1.881059680720577E-2</v>
      </c>
      <c r="RV1414" s="20">
        <f t="shared" ca="1" si="627"/>
        <v>1.1334840624468021E-2</v>
      </c>
      <c r="RW1414" s="20">
        <f t="shared" ca="1" si="627"/>
        <v>2.3014276430052234E-2</v>
      </c>
      <c r="RX1414" s="20">
        <f t="shared" ca="1" si="627"/>
        <v>1.3005047707154814E-2</v>
      </c>
      <c r="RY1414" s="20">
        <f t="shared" ca="1" si="627"/>
        <v>1.5582154258704945E-2</v>
      </c>
      <c r="RZ1414" s="20">
        <f t="shared" ca="1" si="627"/>
        <v>1.0940802323138186E-2</v>
      </c>
      <c r="SA1414" s="20">
        <f t="shared" ca="1" si="627"/>
        <v>1.2894024134467207E-2</v>
      </c>
      <c r="SB1414" s="20">
        <f t="shared" ca="1" si="627"/>
        <v>1.5382884361755339E-2</v>
      </c>
      <c r="SC1414" s="20">
        <f t="shared" ca="1" si="627"/>
        <v>1.2816697541291448E-2</v>
      </c>
      <c r="SD1414" s="20">
        <f t="shared" ca="1" si="627"/>
        <v>1.7629622873218617E-2</v>
      </c>
      <c r="SE1414" s="20">
        <f t="shared" ca="1" si="627"/>
        <v>1.2023762257176504E-2</v>
      </c>
      <c r="SF1414" s="20">
        <f t="shared" ca="1" si="627"/>
        <v>1.2194822591748571E-2</v>
      </c>
      <c r="SG1414" s="20">
        <f t="shared" ca="1" si="627"/>
        <v>1.1053048976991773E-2</v>
      </c>
      <c r="SH1414" s="20">
        <f t="shared" ca="1" si="627"/>
        <v>1.1628098396642869E-2</v>
      </c>
      <c r="SI1414" s="20">
        <f t="shared" ca="1" si="627"/>
        <v>1.5819627303894079E-2</v>
      </c>
      <c r="SJ1414" s="20">
        <f t="shared" ca="1" si="627"/>
        <v>2.9525115443312169E-2</v>
      </c>
      <c r="SK1414" s="20">
        <f t="shared" ref="SK1414:TP1414" ca="1" si="628">SK49*SK$205*$WL49</f>
        <v>2.0060341917969838E-2</v>
      </c>
      <c r="SL1414" s="20">
        <f t="shared" ca="1" si="628"/>
        <v>1.6297989865546897E-2</v>
      </c>
      <c r="SM1414" s="20">
        <f t="shared" ca="1" si="628"/>
        <v>1.4886022076832364E-2</v>
      </c>
      <c r="SN1414" s="20">
        <f t="shared" ca="1" si="628"/>
        <v>2.0456565043989669E-2</v>
      </c>
      <c r="SO1414" s="20">
        <f t="shared" ca="1" si="628"/>
        <v>1.2267745724490487E-2</v>
      </c>
      <c r="SP1414" s="20">
        <f t="shared" ca="1" si="628"/>
        <v>1.5893575744972868E-2</v>
      </c>
      <c r="SQ1414" s="20">
        <f t="shared" ca="1" si="628"/>
        <v>1.2776819135796102E-2</v>
      </c>
      <c r="SR1414" s="20">
        <f t="shared" ca="1" si="628"/>
        <v>2.0483476358640926E-2</v>
      </c>
      <c r="SS1414" s="20">
        <f t="shared" ca="1" si="628"/>
        <v>1.8330380721605276E-2</v>
      </c>
      <c r="ST1414" s="20">
        <f t="shared" ca="1" si="628"/>
        <v>2.1177686896749353E-2</v>
      </c>
      <c r="SU1414" s="20">
        <f t="shared" ca="1" si="628"/>
        <v>1.5345929233911334E-2</v>
      </c>
      <c r="SV1414" s="20">
        <f t="shared" ca="1" si="628"/>
        <v>1.7319477349667461E-2</v>
      </c>
      <c r="SW1414" s="20">
        <f t="shared" ca="1" si="628"/>
        <v>1.3659443097732087E-2</v>
      </c>
      <c r="SX1414" s="20">
        <f t="shared" ca="1" si="628"/>
        <v>1.7703334776456678E-2</v>
      </c>
      <c r="SY1414" s="20">
        <f t="shared" ca="1" si="628"/>
        <v>9.0808805297317458E-3</v>
      </c>
      <c r="SZ1414" s="20">
        <f t="shared" ca="1" si="628"/>
        <v>1.2714773075470236E-2</v>
      </c>
      <c r="TA1414" s="20">
        <f t="shared" ca="1" si="628"/>
        <v>1.2030532117363952E-2</v>
      </c>
      <c r="TB1414" s="20">
        <f t="shared" ca="1" si="628"/>
        <v>1.8532723690774366E-2</v>
      </c>
      <c r="TC1414" s="20">
        <f t="shared" ca="1" si="628"/>
        <v>2.1707490335757758E-2</v>
      </c>
      <c r="TD1414" s="20">
        <f t="shared" ca="1" si="628"/>
        <v>2.4855328762040309E-2</v>
      </c>
      <c r="TE1414" s="20">
        <f t="shared" ca="1" si="628"/>
        <v>1.7460768579827937E-2</v>
      </c>
      <c r="TF1414" s="20">
        <f t="shared" ca="1" si="628"/>
        <v>8.3841931123322527E-3</v>
      </c>
      <c r="TG1414" s="20">
        <f t="shared" ca="1" si="628"/>
        <v>1.8177884694868744E-2</v>
      </c>
      <c r="TH1414" s="20">
        <f t="shared" ca="1" si="628"/>
        <v>1.9187922748895782E-2</v>
      </c>
      <c r="TI1414" s="20">
        <f t="shared" ca="1" si="628"/>
        <v>1.0174056843416749E-2</v>
      </c>
      <c r="TJ1414" s="20">
        <f t="shared" ca="1" si="628"/>
        <v>1.7270706133247531E-2</v>
      </c>
      <c r="TK1414" s="20">
        <f t="shared" ca="1" si="628"/>
        <v>2.1316888023595638E-2</v>
      </c>
      <c r="TL1414" s="20">
        <f t="shared" ca="1" si="628"/>
        <v>1.2377060243214796E-2</v>
      </c>
      <c r="TM1414" s="20">
        <f t="shared" ca="1" si="628"/>
        <v>1.4577737395851841E-2</v>
      </c>
      <c r="TN1414" s="20">
        <f t="shared" ca="1" si="628"/>
        <v>2.1996207356008865E-2</v>
      </c>
      <c r="TO1414" s="20">
        <f t="shared" ca="1" si="628"/>
        <v>2.0159838747789975E-2</v>
      </c>
      <c r="TP1414" s="20">
        <f t="shared" ca="1" si="628"/>
        <v>1.809857227408776E-2</v>
      </c>
      <c r="TQ1414" s="20">
        <f t="shared" ref="TQ1414:UV1414" ca="1" si="629">TQ49*TQ$205*$WL49</f>
        <v>1.8804625905668931E-2</v>
      </c>
      <c r="TR1414" s="20">
        <f t="shared" ca="1" si="629"/>
        <v>1.499439582862553E-2</v>
      </c>
      <c r="TS1414" s="20">
        <f t="shared" ca="1" si="629"/>
        <v>1.5424113252646941E-2</v>
      </c>
      <c r="TT1414" s="20">
        <f t="shared" ca="1" si="629"/>
        <v>1.8390489717381713E-2</v>
      </c>
      <c r="TU1414" s="20">
        <f t="shared" ca="1" si="629"/>
        <v>1.8466204701107655E-2</v>
      </c>
      <c r="TV1414" s="20">
        <f t="shared" ca="1" si="629"/>
        <v>1.3855175205369948E-2</v>
      </c>
      <c r="TW1414" s="20">
        <f t="shared" ca="1" si="629"/>
        <v>8.6010189473755914E-3</v>
      </c>
      <c r="TX1414" s="20">
        <f t="shared" ca="1" si="629"/>
        <v>6.3466127036034834E-3</v>
      </c>
      <c r="TY1414" s="20">
        <f t="shared" ca="1" si="629"/>
        <v>1.7746770425162452E-2</v>
      </c>
      <c r="TZ1414" s="20">
        <f t="shared" ca="1" si="629"/>
        <v>1.0835377163947215E-2</v>
      </c>
      <c r="UA1414" s="20">
        <f t="shared" ca="1" si="629"/>
        <v>1.7749246297656476E-2</v>
      </c>
      <c r="UB1414" s="20">
        <f t="shared" ca="1" si="629"/>
        <v>2.021070394337517E-2</v>
      </c>
      <c r="UC1414" s="20">
        <f t="shared" ca="1" si="629"/>
        <v>1.7763985922408982E-2</v>
      </c>
      <c r="UD1414" s="20">
        <f t="shared" ca="1" si="629"/>
        <v>1.4190112938646009E-2</v>
      </c>
      <c r="UE1414" s="20">
        <f t="shared" ca="1" si="629"/>
        <v>2.0057445126603152E-2</v>
      </c>
      <c r="UF1414" s="20">
        <f t="shared" ca="1" si="629"/>
        <v>1.4910216546033887E-2</v>
      </c>
      <c r="UG1414" s="20">
        <f t="shared" ca="1" si="629"/>
        <v>2.003578642026492E-2</v>
      </c>
      <c r="UH1414" s="20">
        <f t="shared" ca="1" si="629"/>
        <v>2.2008102795834084E-2</v>
      </c>
      <c r="UI1414" s="20">
        <f t="shared" ca="1" si="629"/>
        <v>3.1337215749298569E-2</v>
      </c>
      <c r="UJ1414" s="20">
        <f t="shared" ca="1" si="629"/>
        <v>1.4387151526461941E-2</v>
      </c>
      <c r="UK1414" s="20">
        <f t="shared" ca="1" si="629"/>
        <v>3.025891432782794E-2</v>
      </c>
      <c r="UL1414" s="20">
        <f t="shared" ca="1" si="629"/>
        <v>1.2892850417954446E-2</v>
      </c>
      <c r="UM1414" s="20">
        <f t="shared" ca="1" si="629"/>
        <v>2.3449487482072973E-2</v>
      </c>
      <c r="UN1414" s="20">
        <f t="shared" ca="1" si="629"/>
        <v>2.0536333480029468E-2</v>
      </c>
      <c r="UO1414" s="20">
        <f t="shared" ca="1" si="629"/>
        <v>2.9973555546414607E-2</v>
      </c>
      <c r="UP1414" s="20">
        <f t="shared" ca="1" si="629"/>
        <v>1.5449835794816008E-2</v>
      </c>
      <c r="UQ1414" s="20">
        <f t="shared" ca="1" si="629"/>
        <v>1.967349430842821E-2</v>
      </c>
      <c r="UR1414" s="20">
        <f t="shared" ca="1" si="629"/>
        <v>2.5708425319566647E-2</v>
      </c>
      <c r="US1414" s="20">
        <f t="shared" ca="1" si="629"/>
        <v>1.1796809271597368E-2</v>
      </c>
      <c r="UT1414" s="20">
        <f t="shared" ca="1" si="629"/>
        <v>2.0128551965815377E-2</v>
      </c>
      <c r="UU1414" s="20">
        <f t="shared" ca="1" si="629"/>
        <v>1.4440520154329872E-2</v>
      </c>
      <c r="UV1414" s="20">
        <f t="shared" ca="1" si="629"/>
        <v>1.5870085785395473E-2</v>
      </c>
      <c r="UW1414" s="20">
        <f t="shared" ref="UW1414:WB1414" ca="1" si="630">UW49*UW$205*$WL49</f>
        <v>1.5261367514258453E-2</v>
      </c>
      <c r="UX1414" s="20">
        <f t="shared" ca="1" si="630"/>
        <v>20.296186492186276</v>
      </c>
      <c r="UY1414" s="20">
        <f t="shared" ca="1" si="630"/>
        <v>2.5814424615947393E-2</v>
      </c>
      <c r="UZ1414" s="20">
        <f t="shared" ca="1" si="630"/>
        <v>1.9431996270717719E-2</v>
      </c>
      <c r="VA1414" s="20">
        <f t="shared" ca="1" si="630"/>
        <v>1.2177761068651663E-2</v>
      </c>
      <c r="VB1414" s="20">
        <f t="shared" ca="1" si="630"/>
        <v>1.4987270699952955E-2</v>
      </c>
      <c r="VC1414" s="20">
        <f t="shared" ca="1" si="630"/>
        <v>1.8167282566304913E-2</v>
      </c>
      <c r="VD1414" s="20">
        <f t="shared" ca="1" si="630"/>
        <v>1.2619426693696338E-2</v>
      </c>
      <c r="VE1414" s="20">
        <f t="shared" ca="1" si="630"/>
        <v>8.5809595875317394E-3</v>
      </c>
      <c r="VF1414" s="20">
        <f t="shared" ca="1" si="630"/>
        <v>1.1733197301604444E-2</v>
      </c>
      <c r="VG1414" s="20">
        <f t="shared" ca="1" si="630"/>
        <v>1.9841976757983711E-2</v>
      </c>
      <c r="VH1414" s="20">
        <f t="shared" ca="1" si="630"/>
        <v>2.3366276270080926E-3</v>
      </c>
      <c r="VI1414" s="20">
        <f t="shared" ca="1" si="630"/>
        <v>1.9165343189831922E-2</v>
      </c>
      <c r="VJ1414" s="20">
        <f t="shared" ca="1" si="630"/>
        <v>-4.0578670367822402E-3</v>
      </c>
      <c r="VK1414" s="20">
        <f t="shared" ca="1" si="630"/>
        <v>2.2674687906216878E-2</v>
      </c>
      <c r="VL1414" s="20">
        <f t="shared" ca="1" si="630"/>
        <v>2.2397616823656204E-3</v>
      </c>
      <c r="VM1414" s="20">
        <f t="shared" ca="1" si="630"/>
        <v>1.3290058300186142E-2</v>
      </c>
      <c r="VN1414" s="20">
        <f t="shared" ca="1" si="630"/>
        <v>2.1653961514324721E-2</v>
      </c>
      <c r="VO1414" s="20">
        <f t="shared" ca="1" si="630"/>
        <v>5.2211733221121789E-3</v>
      </c>
      <c r="VP1414" s="20">
        <f t="shared" ca="1" si="630"/>
        <v>1.995050714139749E-3</v>
      </c>
      <c r="VQ1414" s="20">
        <f t="shared" ca="1" si="630"/>
        <v>-0.11668408849439395</v>
      </c>
      <c r="VR1414" s="20">
        <f t="shared" ca="1" si="630"/>
        <v>2.1745415307842853E-3</v>
      </c>
      <c r="VS1414" s="20">
        <f t="shared" ca="1" si="630"/>
        <v>1.362927888174697E-2</v>
      </c>
      <c r="VT1414" s="20">
        <f t="shared" ca="1" si="630"/>
        <v>2.7065260173137931E-3</v>
      </c>
      <c r="VU1414" s="20">
        <f t="shared" ca="1" si="630"/>
        <v>2.1820303333176293E-3</v>
      </c>
      <c r="VV1414" s="20">
        <f t="shared" ca="1" si="630"/>
        <v>5.6787538250766779E-3</v>
      </c>
      <c r="VW1414" s="20">
        <f t="shared" ca="1" si="630"/>
        <v>2.1803078912441915E-3</v>
      </c>
      <c r="VX1414" s="20">
        <f t="shared" ca="1" si="630"/>
        <v>-1.3963775754230255E-3</v>
      </c>
      <c r="VY1414" s="20">
        <f t="shared" ca="1" si="630"/>
        <v>2.6016838340660329E-3</v>
      </c>
      <c r="VZ1414" s="20">
        <f t="shared" ca="1" si="630"/>
        <v>6.878897107455025E-4</v>
      </c>
      <c r="WA1414" s="20">
        <f t="shared" ca="1" si="630"/>
        <v>3.643507887987338E-3</v>
      </c>
      <c r="WB1414" s="20">
        <f t="shared" ca="1" si="630"/>
        <v>8.0783847384386601E-4</v>
      </c>
      <c r="WC1414" s="20">
        <f t="shared" ref="WC1414:WJ1414" ca="1" si="631">WC49*WC$205*$WL49</f>
        <v>6.9379403375983174E-3</v>
      </c>
      <c r="WD1414" s="20">
        <f t="shared" ca="1" si="631"/>
        <v>4.2558212757582883E-2</v>
      </c>
      <c r="WE1414" s="20">
        <f t="shared" ca="1" si="631"/>
        <v>5.2098778427535422E-3</v>
      </c>
      <c r="WF1414" s="20">
        <f t="shared" ca="1" si="631"/>
        <v>1.865018804236556E-3</v>
      </c>
      <c r="WG1414" s="20">
        <f t="shared" ca="1" si="631"/>
        <v>3.0865195015037945E-3</v>
      </c>
      <c r="WH1414" s="20">
        <f t="shared" ca="1" si="631"/>
        <v>-6.5858274044387306E-3</v>
      </c>
      <c r="WI1414" s="20">
        <f t="shared" ca="1" si="631"/>
        <v>4.9379640185536859E-3</v>
      </c>
      <c r="WJ1414" s="20">
        <f t="shared" ca="1" si="631"/>
        <v>-5.4348769520060581E-3</v>
      </c>
    </row>
    <row r="1415" spans="207:608" hidden="1">
      <c r="GY1415" s="9">
        <v>0</v>
      </c>
      <c r="GZ1415" s="3">
        <f t="shared" si="578"/>
        <v>0</v>
      </c>
      <c r="HA1415" s="3">
        <f t="shared" si="578"/>
        <v>0</v>
      </c>
      <c r="HB1415" s="3">
        <f t="shared" si="578"/>
        <v>0</v>
      </c>
      <c r="HC1415" s="3">
        <f t="shared" si="578"/>
        <v>0</v>
      </c>
      <c r="HD1415" s="3">
        <f t="shared" si="578"/>
        <v>0</v>
      </c>
      <c r="HE1415" s="3">
        <f t="shared" si="578"/>
        <v>0</v>
      </c>
      <c r="HF1415" s="3">
        <f t="shared" si="578"/>
        <v>0</v>
      </c>
      <c r="HG1415" s="3">
        <f t="shared" si="578"/>
        <v>0</v>
      </c>
      <c r="HH1415" s="3">
        <f t="shared" si="578"/>
        <v>0</v>
      </c>
      <c r="HI1415" s="3">
        <f t="shared" si="578"/>
        <v>0</v>
      </c>
      <c r="HJ1415" s="3">
        <f t="shared" si="578"/>
        <v>0</v>
      </c>
      <c r="HK1415" s="3">
        <f t="shared" si="578"/>
        <v>0</v>
      </c>
      <c r="HL1415" s="3">
        <f t="shared" si="578"/>
        <v>0</v>
      </c>
      <c r="HM1415" s="3">
        <f t="shared" si="578"/>
        <v>0</v>
      </c>
      <c r="HN1415" s="3">
        <f t="shared" si="578"/>
        <v>0</v>
      </c>
      <c r="HO1415" s="3">
        <f t="shared" si="578"/>
        <v>0</v>
      </c>
      <c r="HP1415" s="3">
        <f t="shared" si="565"/>
        <v>0</v>
      </c>
      <c r="HQ1415" s="3">
        <f t="shared" si="565"/>
        <v>0</v>
      </c>
      <c r="HR1415" s="3">
        <f t="shared" si="565"/>
        <v>0</v>
      </c>
      <c r="HS1415" s="3">
        <f t="shared" si="565"/>
        <v>0</v>
      </c>
      <c r="HT1415" s="3">
        <f t="shared" si="565"/>
        <v>0</v>
      </c>
      <c r="HU1415" s="3">
        <f t="shared" si="565"/>
        <v>0</v>
      </c>
      <c r="HV1415" s="3">
        <f t="shared" si="565"/>
        <v>0</v>
      </c>
      <c r="HW1415" s="3">
        <f t="shared" si="565"/>
        <v>0</v>
      </c>
      <c r="HX1415" s="3">
        <f t="shared" si="565"/>
        <v>0</v>
      </c>
      <c r="HY1415" s="3">
        <f t="shared" si="565"/>
        <v>0</v>
      </c>
      <c r="HZ1415" s="3">
        <f t="shared" si="565"/>
        <v>0</v>
      </c>
      <c r="IA1415" s="3">
        <f t="shared" si="565"/>
        <v>0</v>
      </c>
      <c r="IB1415" s="3">
        <f t="shared" si="565"/>
        <v>0</v>
      </c>
      <c r="IC1415" s="3">
        <f t="shared" si="565"/>
        <v>0</v>
      </c>
      <c r="ID1415" s="3">
        <f t="shared" si="565"/>
        <v>0</v>
      </c>
      <c r="IE1415" s="3">
        <f t="shared" si="607"/>
        <v>0</v>
      </c>
      <c r="IF1415" s="3">
        <f t="shared" si="607"/>
        <v>0</v>
      </c>
      <c r="IG1415" s="3">
        <f t="shared" si="607"/>
        <v>0</v>
      </c>
      <c r="IH1415" s="3">
        <f t="shared" si="607"/>
        <v>0</v>
      </c>
      <c r="II1415" s="3">
        <f t="shared" si="607"/>
        <v>0</v>
      </c>
      <c r="IJ1415" s="3">
        <f t="shared" si="607"/>
        <v>0</v>
      </c>
      <c r="IK1415" s="3">
        <f t="shared" si="607"/>
        <v>0</v>
      </c>
      <c r="IL1415" s="3">
        <f t="shared" si="607"/>
        <v>0</v>
      </c>
      <c r="IM1415" s="3">
        <f t="shared" si="607"/>
        <v>0</v>
      </c>
      <c r="IN1415" s="3">
        <f t="shared" si="607"/>
        <v>0</v>
      </c>
      <c r="IO1415" s="3">
        <f t="shared" si="607"/>
        <v>0</v>
      </c>
      <c r="IP1415" s="3">
        <f t="shared" si="607"/>
        <v>0</v>
      </c>
      <c r="IQ1415" s="3">
        <f t="shared" si="607"/>
        <v>0</v>
      </c>
      <c r="IR1415" s="3">
        <f t="shared" si="607"/>
        <v>0</v>
      </c>
      <c r="IS1415" s="3">
        <f t="shared" si="607"/>
        <v>0</v>
      </c>
      <c r="IT1415" s="3">
        <f t="shared" si="607"/>
        <v>0</v>
      </c>
      <c r="IU1415" s="3">
        <f t="shared" si="566"/>
        <v>0</v>
      </c>
      <c r="IV1415" s="3">
        <f t="shared" si="566"/>
        <v>0</v>
      </c>
      <c r="IW1415" s="3">
        <f t="shared" si="566"/>
        <v>0</v>
      </c>
      <c r="IX1415" s="3">
        <f t="shared" si="566"/>
        <v>0</v>
      </c>
      <c r="IY1415" s="3">
        <f t="shared" si="566"/>
        <v>0</v>
      </c>
      <c r="IZ1415" s="3">
        <f t="shared" si="566"/>
        <v>0</v>
      </c>
      <c r="JA1415" s="3">
        <f t="shared" si="566"/>
        <v>0</v>
      </c>
      <c r="JB1415" s="3">
        <f t="shared" si="566"/>
        <v>0</v>
      </c>
      <c r="JC1415" s="3">
        <f t="shared" si="566"/>
        <v>0</v>
      </c>
      <c r="JD1415" s="3">
        <f t="shared" si="566"/>
        <v>0</v>
      </c>
      <c r="JE1415" s="3">
        <f t="shared" si="566"/>
        <v>0</v>
      </c>
      <c r="JF1415" s="3">
        <f t="shared" si="566"/>
        <v>0</v>
      </c>
      <c r="JG1415" s="3">
        <f t="shared" si="566"/>
        <v>0</v>
      </c>
      <c r="JH1415" s="3">
        <f t="shared" si="566"/>
        <v>0</v>
      </c>
      <c r="JI1415" s="3">
        <f t="shared" si="566"/>
        <v>0</v>
      </c>
      <c r="JJ1415" s="3">
        <f t="shared" si="566"/>
        <v>0</v>
      </c>
      <c r="JK1415" s="3">
        <f t="shared" si="556"/>
        <v>0</v>
      </c>
      <c r="JL1415" s="3">
        <f t="shared" si="556"/>
        <v>0</v>
      </c>
      <c r="JM1415" s="3">
        <f t="shared" si="556"/>
        <v>0</v>
      </c>
      <c r="JN1415" s="3">
        <f t="shared" si="556"/>
        <v>0</v>
      </c>
      <c r="JO1415" s="3">
        <f t="shared" si="556"/>
        <v>0</v>
      </c>
      <c r="JP1415" s="3">
        <f t="shared" si="556"/>
        <v>0</v>
      </c>
      <c r="JQ1415" s="3">
        <f t="shared" si="556"/>
        <v>0</v>
      </c>
      <c r="JR1415" s="3">
        <f t="shared" si="556"/>
        <v>0</v>
      </c>
      <c r="JS1415" s="3">
        <f t="shared" si="556"/>
        <v>0</v>
      </c>
      <c r="JT1415" s="3">
        <f t="shared" si="556"/>
        <v>0</v>
      </c>
      <c r="JU1415" s="3">
        <f t="shared" si="556"/>
        <v>0</v>
      </c>
      <c r="JV1415" s="3">
        <f t="shared" si="556"/>
        <v>0</v>
      </c>
      <c r="JW1415" s="3">
        <f t="shared" si="556"/>
        <v>0</v>
      </c>
      <c r="JX1415" s="3">
        <f t="shared" si="556"/>
        <v>0</v>
      </c>
      <c r="JY1415" s="3">
        <f t="shared" si="556"/>
        <v>0</v>
      </c>
      <c r="JZ1415" s="3">
        <f t="shared" si="599"/>
        <v>0</v>
      </c>
      <c r="KA1415" s="3">
        <f t="shared" si="599"/>
        <v>0</v>
      </c>
      <c r="KB1415" s="3">
        <f t="shared" si="599"/>
        <v>0</v>
      </c>
      <c r="KC1415" s="3">
        <f t="shared" si="599"/>
        <v>0</v>
      </c>
      <c r="KD1415" s="3">
        <f t="shared" si="599"/>
        <v>0</v>
      </c>
      <c r="KE1415" s="3">
        <f t="shared" si="623"/>
        <v>0</v>
      </c>
      <c r="KF1415" s="3">
        <f t="shared" si="623"/>
        <v>0</v>
      </c>
      <c r="KG1415" s="3">
        <f t="shared" si="623"/>
        <v>0</v>
      </c>
      <c r="KH1415" s="3">
        <f t="shared" si="623"/>
        <v>0</v>
      </c>
      <c r="KI1415" s="3">
        <f t="shared" si="623"/>
        <v>0</v>
      </c>
      <c r="KJ1415" s="3">
        <f t="shared" si="623"/>
        <v>0</v>
      </c>
      <c r="KK1415" s="3">
        <f t="shared" si="623"/>
        <v>0</v>
      </c>
      <c r="KL1415" s="3">
        <f t="shared" si="623"/>
        <v>0</v>
      </c>
      <c r="KM1415" s="3">
        <f t="shared" si="623"/>
        <v>0</v>
      </c>
      <c r="KN1415" s="3">
        <f t="shared" si="623"/>
        <v>0</v>
      </c>
      <c r="KO1415" s="3">
        <f t="shared" si="623"/>
        <v>0</v>
      </c>
      <c r="KP1415" s="3">
        <f t="shared" si="623"/>
        <v>0</v>
      </c>
      <c r="KQ1415" s="3">
        <f t="shared" si="623"/>
        <v>0</v>
      </c>
      <c r="KR1415" s="3">
        <f t="shared" si="623"/>
        <v>0</v>
      </c>
      <c r="KS1415" s="3">
        <f t="shared" si="623"/>
        <v>0</v>
      </c>
      <c r="KT1415" s="3">
        <f t="shared" si="623"/>
        <v>0</v>
      </c>
      <c r="KU1415" s="3">
        <f t="shared" si="624"/>
        <v>0</v>
      </c>
      <c r="KV1415" s="3">
        <f t="shared" si="624"/>
        <v>0</v>
      </c>
      <c r="KW1415" s="3">
        <f t="shared" si="624"/>
        <v>0</v>
      </c>
      <c r="KX1415" s="3">
        <f t="shared" si="624"/>
        <v>0</v>
      </c>
      <c r="KY1415" s="3">
        <f t="shared" si="624"/>
        <v>0</v>
      </c>
      <c r="KZ1415" s="3">
        <f t="shared" si="624"/>
        <v>0</v>
      </c>
      <c r="LA1415" s="3">
        <f t="shared" si="624"/>
        <v>0</v>
      </c>
      <c r="LB1415" s="3">
        <f t="shared" si="624"/>
        <v>0</v>
      </c>
      <c r="LC1415" s="3">
        <f t="shared" si="624"/>
        <v>0</v>
      </c>
      <c r="LD1415" s="3">
        <f t="shared" si="624"/>
        <v>0</v>
      </c>
      <c r="LE1415" s="3">
        <f t="shared" si="567"/>
        <v>0</v>
      </c>
      <c r="LF1415" s="3">
        <f t="shared" si="567"/>
        <v>0</v>
      </c>
      <c r="LG1415" s="3">
        <f t="shared" si="567"/>
        <v>0</v>
      </c>
      <c r="LH1415" s="3">
        <f t="shared" si="567"/>
        <v>0</v>
      </c>
      <c r="LI1415" s="3">
        <f t="shared" si="567"/>
        <v>0</v>
      </c>
      <c r="LJ1415" s="3">
        <f t="shared" si="567"/>
        <v>0</v>
      </c>
      <c r="LK1415" s="3">
        <f t="shared" si="567"/>
        <v>0</v>
      </c>
      <c r="LL1415" s="3">
        <f t="shared" si="567"/>
        <v>0</v>
      </c>
      <c r="LM1415" s="3">
        <f t="shared" si="567"/>
        <v>0</v>
      </c>
      <c r="LN1415" s="3">
        <f t="shared" si="567"/>
        <v>0</v>
      </c>
      <c r="LO1415" s="3">
        <f t="shared" si="567"/>
        <v>0</v>
      </c>
      <c r="LP1415" s="3">
        <f t="shared" si="567"/>
        <v>0</v>
      </c>
      <c r="LQ1415" s="3">
        <f t="shared" si="567"/>
        <v>0</v>
      </c>
      <c r="LR1415" s="3">
        <f t="shared" si="567"/>
        <v>0</v>
      </c>
      <c r="LS1415" s="3">
        <f t="shared" si="567"/>
        <v>0</v>
      </c>
      <c r="LT1415" s="3">
        <f t="shared" si="568"/>
        <v>0</v>
      </c>
      <c r="LU1415" s="3">
        <f t="shared" si="568"/>
        <v>0</v>
      </c>
      <c r="LV1415" s="3">
        <f t="shared" si="568"/>
        <v>0</v>
      </c>
      <c r="LW1415" s="3">
        <f t="shared" si="591"/>
        <v>0</v>
      </c>
      <c r="LX1415" s="3">
        <f t="shared" si="591"/>
        <v>0</v>
      </c>
      <c r="LY1415" s="3">
        <f t="shared" si="591"/>
        <v>0</v>
      </c>
      <c r="LZ1415" s="3">
        <f t="shared" si="591"/>
        <v>0</v>
      </c>
      <c r="MA1415" s="3">
        <f t="shared" si="591"/>
        <v>0</v>
      </c>
      <c r="MB1415" s="3">
        <f t="shared" si="591"/>
        <v>0</v>
      </c>
      <c r="MC1415" s="3">
        <f t="shared" si="591"/>
        <v>0</v>
      </c>
      <c r="MD1415" s="3">
        <f t="shared" si="591"/>
        <v>0</v>
      </c>
      <c r="ME1415" s="3">
        <f t="shared" si="591"/>
        <v>0</v>
      </c>
      <c r="MF1415" s="3">
        <f t="shared" si="591"/>
        <v>0</v>
      </c>
      <c r="MG1415" s="3">
        <f t="shared" si="591"/>
        <v>0</v>
      </c>
      <c r="MH1415" s="3">
        <f t="shared" si="591"/>
        <v>0</v>
      </c>
      <c r="MI1415" s="3">
        <f t="shared" si="591"/>
        <v>0</v>
      </c>
      <c r="MJ1415" s="3">
        <f t="shared" si="591"/>
        <v>0</v>
      </c>
      <c r="MK1415" s="3">
        <f t="shared" si="591"/>
        <v>0</v>
      </c>
      <c r="ML1415" s="3">
        <f t="shared" si="591"/>
        <v>0</v>
      </c>
      <c r="MM1415" s="3">
        <f t="shared" si="580"/>
        <v>0</v>
      </c>
      <c r="MN1415" s="3">
        <f t="shared" si="580"/>
        <v>0</v>
      </c>
      <c r="MO1415" s="3">
        <f t="shared" si="580"/>
        <v>0</v>
      </c>
      <c r="MP1415" s="3">
        <f t="shared" si="580"/>
        <v>0</v>
      </c>
      <c r="MQ1415" s="3">
        <f t="shared" si="580"/>
        <v>0</v>
      </c>
      <c r="MR1415" s="3">
        <f t="shared" si="580"/>
        <v>0</v>
      </c>
      <c r="MS1415" s="3">
        <f t="shared" si="580"/>
        <v>0</v>
      </c>
      <c r="MT1415" s="3">
        <f t="shared" si="580"/>
        <v>0</v>
      </c>
      <c r="MU1415" s="3">
        <f t="shared" si="580"/>
        <v>0</v>
      </c>
      <c r="MV1415" s="3">
        <f t="shared" si="580"/>
        <v>0</v>
      </c>
      <c r="MW1415" s="3">
        <f t="shared" si="580"/>
        <v>0</v>
      </c>
      <c r="MX1415" s="3">
        <f t="shared" si="580"/>
        <v>0</v>
      </c>
      <c r="MY1415" s="3">
        <f t="shared" si="581"/>
        <v>0</v>
      </c>
      <c r="MZ1415" s="3">
        <f t="shared" si="581"/>
        <v>0</v>
      </c>
      <c r="NA1415" s="3">
        <f t="shared" si="581"/>
        <v>0</v>
      </c>
      <c r="NB1415" s="3">
        <f t="shared" si="557"/>
        <v>0</v>
      </c>
      <c r="NC1415" s="3">
        <f t="shared" si="557"/>
        <v>0</v>
      </c>
      <c r="ND1415" s="3">
        <f t="shared" si="557"/>
        <v>0</v>
      </c>
      <c r="NE1415" s="3">
        <f t="shared" si="557"/>
        <v>0</v>
      </c>
      <c r="NF1415" s="3">
        <f t="shared" si="557"/>
        <v>0</v>
      </c>
      <c r="NG1415" s="3">
        <f t="shared" si="557"/>
        <v>0</v>
      </c>
      <c r="NH1415" s="3">
        <f t="shared" si="557"/>
        <v>0</v>
      </c>
      <c r="NI1415" s="3">
        <f t="shared" si="557"/>
        <v>0</v>
      </c>
      <c r="NJ1415" s="3">
        <f t="shared" si="557"/>
        <v>0</v>
      </c>
      <c r="NK1415" s="3">
        <f t="shared" si="557"/>
        <v>0</v>
      </c>
      <c r="NL1415" s="3">
        <f t="shared" si="557"/>
        <v>0</v>
      </c>
      <c r="NM1415" s="3">
        <f t="shared" si="557"/>
        <v>0</v>
      </c>
      <c r="NN1415" s="3">
        <f t="shared" si="557"/>
        <v>0</v>
      </c>
      <c r="NO1415" s="3">
        <f t="shared" si="557"/>
        <v>0</v>
      </c>
      <c r="NP1415" s="3">
        <f t="shared" si="557"/>
        <v>0</v>
      </c>
      <c r="NQ1415" s="3">
        <f t="shared" si="452"/>
        <v>0</v>
      </c>
      <c r="NR1415" s="3">
        <f t="shared" si="452"/>
        <v>0</v>
      </c>
      <c r="NS1415" s="3">
        <f t="shared" si="582"/>
        <v>0</v>
      </c>
      <c r="NT1415" s="3">
        <f t="shared" si="582"/>
        <v>0</v>
      </c>
      <c r="NU1415" s="3">
        <f t="shared" si="582"/>
        <v>0</v>
      </c>
      <c r="NV1415" s="3">
        <f t="shared" si="582"/>
        <v>0</v>
      </c>
      <c r="NW1415" s="3">
        <f t="shared" si="582"/>
        <v>0</v>
      </c>
      <c r="NX1415" s="3">
        <f t="shared" si="582"/>
        <v>0</v>
      </c>
      <c r="NY1415" s="3">
        <f t="shared" si="582"/>
        <v>0</v>
      </c>
      <c r="NZ1415" s="3">
        <f t="shared" si="582"/>
        <v>0</v>
      </c>
      <c r="OA1415" s="3">
        <f t="shared" si="582"/>
        <v>0</v>
      </c>
      <c r="OB1415" s="3">
        <f t="shared" si="582"/>
        <v>0</v>
      </c>
      <c r="OC1415" s="3">
        <f t="shared" si="582"/>
        <v>0</v>
      </c>
      <c r="OD1415" s="3">
        <f t="shared" si="582"/>
        <v>0</v>
      </c>
      <c r="OE1415" s="3">
        <f t="shared" si="582"/>
        <v>0</v>
      </c>
      <c r="OF1415" s="3">
        <f t="shared" si="582"/>
        <v>0</v>
      </c>
      <c r="OG1415" s="3">
        <f t="shared" si="582"/>
        <v>0</v>
      </c>
      <c r="OH1415" s="3">
        <f t="shared" si="582"/>
        <v>0</v>
      </c>
      <c r="OI1415" s="3">
        <f t="shared" si="570"/>
        <v>0</v>
      </c>
      <c r="OJ1415" s="3">
        <f t="shared" si="570"/>
        <v>0</v>
      </c>
      <c r="OK1415" s="3">
        <f t="shared" si="311"/>
        <v>0</v>
      </c>
      <c r="OL1415" s="3">
        <f t="shared" si="311"/>
        <v>0</v>
      </c>
      <c r="OM1415" s="3">
        <f t="shared" si="311"/>
        <v>0</v>
      </c>
      <c r="ON1415" s="3">
        <f t="shared" si="311"/>
        <v>0</v>
      </c>
      <c r="OO1415" s="13">
        <f t="shared" si="311"/>
        <v>0</v>
      </c>
      <c r="OP1415" s="29">
        <f t="shared" si="311"/>
        <v>0</v>
      </c>
      <c r="OR1415" s="3" t="str">
        <f t="shared" si="512"/>
        <v>MPW US Equity</v>
      </c>
      <c r="OS1415" s="20">
        <f t="shared" ref="OS1415:PX1415" ca="1" si="632">OS50*OS$205*$WL50</f>
        <v>1.8611223401299896E-2</v>
      </c>
      <c r="OT1415" s="20">
        <f t="shared" ca="1" si="632"/>
        <v>2.048874388711637E-2</v>
      </c>
      <c r="OU1415" s="20">
        <f t="shared" ca="1" si="632"/>
        <v>1.4015682122580808E-2</v>
      </c>
      <c r="OV1415" s="20">
        <f t="shared" ca="1" si="632"/>
        <v>2.5825918878986855E-2</v>
      </c>
      <c r="OW1415" s="20">
        <f t="shared" ca="1" si="632"/>
        <v>1.6209674330402862E-2</v>
      </c>
      <c r="OX1415" s="20">
        <f t="shared" ca="1" si="632"/>
        <v>1.7817639956923682E-2</v>
      </c>
      <c r="OY1415" s="20">
        <f t="shared" ca="1" si="632"/>
        <v>2.9436978326976063E-2</v>
      </c>
      <c r="OZ1415" s="20">
        <f t="shared" ca="1" si="632"/>
        <v>2.0765652409399316E-2</v>
      </c>
      <c r="PA1415" s="20">
        <f t="shared" ca="1" si="632"/>
        <v>2.0745042514806116E-2</v>
      </c>
      <c r="PB1415" s="20">
        <f t="shared" ca="1" si="632"/>
        <v>2.1369312359249788E-2</v>
      </c>
      <c r="PC1415" s="20">
        <f t="shared" ca="1" si="632"/>
        <v>1.8836530357598538E-2</v>
      </c>
      <c r="PD1415" s="20">
        <f t="shared" ca="1" si="632"/>
        <v>2.5472586007209516E-2</v>
      </c>
      <c r="PE1415" s="20">
        <f t="shared" ca="1" si="632"/>
        <v>3.0221011055485532E-2</v>
      </c>
      <c r="PF1415" s="20">
        <f t="shared" ca="1" si="632"/>
        <v>2.5044997669840155E-2</v>
      </c>
      <c r="PG1415" s="20">
        <f t="shared" ca="1" si="632"/>
        <v>2.3287832313961566E-2</v>
      </c>
      <c r="PH1415" s="20">
        <f t="shared" ca="1" si="632"/>
        <v>1.8568937028082554E-2</v>
      </c>
      <c r="PI1415" s="20">
        <f t="shared" ca="1" si="632"/>
        <v>2.4409556078671842E-2</v>
      </c>
      <c r="PJ1415" s="20">
        <f t="shared" ca="1" si="632"/>
        <v>1.1751440882556023E-2</v>
      </c>
      <c r="PK1415" s="20">
        <f t="shared" ca="1" si="632"/>
        <v>2.9548620443453893E-2</v>
      </c>
      <c r="PL1415" s="20">
        <f t="shared" ca="1" si="632"/>
        <v>2.0330420522471061E-2</v>
      </c>
      <c r="PM1415" s="20">
        <f t="shared" ca="1" si="632"/>
        <v>2.3432522975963571E-2</v>
      </c>
      <c r="PN1415" s="20">
        <f t="shared" ca="1" si="632"/>
        <v>2.617555228294614E-2</v>
      </c>
      <c r="PO1415" s="20">
        <f t="shared" ca="1" si="632"/>
        <v>2.2153736575215081E-2</v>
      </c>
      <c r="PP1415" s="20">
        <f t="shared" ca="1" si="632"/>
        <v>2.0016959724327588E-2</v>
      </c>
      <c r="PQ1415" s="20">
        <f t="shared" ca="1" si="632"/>
        <v>2.1340948109217741E-2</v>
      </c>
      <c r="PR1415" s="20">
        <f t="shared" ca="1" si="632"/>
        <v>2.313227907261748E-2</v>
      </c>
      <c r="PS1415" s="20">
        <f t="shared" ca="1" si="632"/>
        <v>2.5516548916104224E-2</v>
      </c>
      <c r="PT1415" s="20">
        <f t="shared" ca="1" si="632"/>
        <v>1.816773996378513E-2</v>
      </c>
      <c r="PU1415" s="20">
        <f t="shared" ca="1" si="632"/>
        <v>1.763507200500837E-2</v>
      </c>
      <c r="PV1415" s="20">
        <f t="shared" ca="1" si="632"/>
        <v>2.2564629355059769E-2</v>
      </c>
      <c r="PW1415" s="20">
        <f t="shared" ca="1" si="632"/>
        <v>1.9132686731213457E-2</v>
      </c>
      <c r="PX1415" s="20">
        <f t="shared" ca="1" si="632"/>
        <v>1.0612656216135491E-2</v>
      </c>
      <c r="PY1415" s="20">
        <f t="shared" ref="PY1415:RD1415" ca="1" si="633">PY50*PY$205*$WL50</f>
        <v>2.4897310701624476E-2</v>
      </c>
      <c r="PZ1415" s="20">
        <f t="shared" ca="1" si="633"/>
        <v>1.7564446321610167E-2</v>
      </c>
      <c r="QA1415" s="20">
        <f t="shared" ca="1" si="633"/>
        <v>2.4601700706184695E-2</v>
      </c>
      <c r="QB1415" s="20">
        <f t="shared" ca="1" si="633"/>
        <v>1.5621668443552221E-2</v>
      </c>
      <c r="QC1415" s="20">
        <f t="shared" ca="1" si="633"/>
        <v>2.3782272556407139E-2</v>
      </c>
      <c r="QD1415" s="20">
        <f t="shared" ca="1" si="633"/>
        <v>2.385602464095991E-2</v>
      </c>
      <c r="QE1415" s="20">
        <f t="shared" ca="1" si="633"/>
        <v>2.6053315000311921E-2</v>
      </c>
      <c r="QF1415" s="20">
        <f t="shared" ca="1" si="633"/>
        <v>2.722941787410017E-2</v>
      </c>
      <c r="QG1415" s="20">
        <f t="shared" ca="1" si="633"/>
        <v>3.2559614445384265E-2</v>
      </c>
      <c r="QH1415" s="20">
        <f t="shared" ca="1" si="633"/>
        <v>2.4138726268270863E-2</v>
      </c>
      <c r="QI1415" s="20">
        <f t="shared" ca="1" si="633"/>
        <v>2.1097564589187101E-2</v>
      </c>
      <c r="QJ1415" s="20">
        <f t="shared" ca="1" si="633"/>
        <v>1.8999388180849699E-2</v>
      </c>
      <c r="QK1415" s="20">
        <f t="shared" ca="1" si="633"/>
        <v>2.1669493189553538E-2</v>
      </c>
      <c r="QL1415" s="20">
        <f t="shared" ca="1" si="633"/>
        <v>1.5192316390041044E-2</v>
      </c>
      <c r="QM1415" s="20">
        <f t="shared" ca="1" si="633"/>
        <v>4.2310710921300447E-2</v>
      </c>
      <c r="QN1415" s="20">
        <f t="shared" ca="1" si="633"/>
        <v>2.4024977780354641E-2</v>
      </c>
      <c r="QO1415" s="20">
        <f t="shared" ca="1" si="633"/>
        <v>1.4274308446991386E-2</v>
      </c>
      <c r="QP1415" s="20">
        <f t="shared" ca="1" si="633"/>
        <v>2.0741861405432431E-2</v>
      </c>
      <c r="QQ1415" s="20">
        <f t="shared" ca="1" si="633"/>
        <v>2.1315904055597933E-2</v>
      </c>
      <c r="QR1415" s="20">
        <f t="shared" ca="1" si="633"/>
        <v>2.600899642825532E-2</v>
      </c>
      <c r="QS1415" s="20">
        <f t="shared" ca="1" si="633"/>
        <v>1.9161948623028207E-2</v>
      </c>
      <c r="QT1415" s="20">
        <f t="shared" ca="1" si="633"/>
        <v>2.5545836094560754E-2</v>
      </c>
      <c r="QU1415" s="20">
        <f t="shared" ca="1" si="633"/>
        <v>2.3677832347084201E-2</v>
      </c>
      <c r="QV1415" s="20">
        <f t="shared" ca="1" si="633"/>
        <v>2.4992372717068823E-2</v>
      </c>
      <c r="QW1415" s="20">
        <f t="shared" ca="1" si="633"/>
        <v>2.1229362425609237E-2</v>
      </c>
      <c r="QX1415" s="20">
        <f t="shared" ca="1" si="633"/>
        <v>2.7227677211906002E-2</v>
      </c>
      <c r="QY1415" s="20">
        <f t="shared" ca="1" si="633"/>
        <v>1.2823909282405082E-2</v>
      </c>
      <c r="QZ1415" s="20">
        <f t="shared" ca="1" si="633"/>
        <v>2.5800109981841447E-2</v>
      </c>
      <c r="RA1415" s="20">
        <f t="shared" ca="1" si="633"/>
        <v>2.1566169918041035E-2</v>
      </c>
      <c r="RB1415" s="20">
        <f t="shared" ca="1" si="633"/>
        <v>2.6738457955391228E-2</v>
      </c>
      <c r="RC1415" s="20">
        <f t="shared" ca="1" si="633"/>
        <v>2.3721809771969301E-2</v>
      </c>
      <c r="RD1415" s="20">
        <f t="shared" ca="1" si="633"/>
        <v>2.1058616167569835E-2</v>
      </c>
      <c r="RE1415" s="20">
        <f t="shared" ref="RE1415:SJ1415" ca="1" si="634">RE50*RE$205*$WL50</f>
        <v>2.1887576229768828E-2</v>
      </c>
      <c r="RF1415" s="20">
        <f t="shared" ca="1" si="634"/>
        <v>2.2740225400057455E-2</v>
      </c>
      <c r="RG1415" s="20">
        <f t="shared" ca="1" si="634"/>
        <v>1.7209658392715228E-2</v>
      </c>
      <c r="RH1415" s="20">
        <f t="shared" ca="1" si="634"/>
        <v>2.2271189940476312E-2</v>
      </c>
      <c r="RI1415" s="20">
        <f t="shared" ca="1" si="634"/>
        <v>2.6944948034988533E-2</v>
      </c>
      <c r="RJ1415" s="20">
        <f t="shared" ca="1" si="634"/>
        <v>1.1870526198107112E-2</v>
      </c>
      <c r="RK1415" s="20">
        <f t="shared" ca="1" si="634"/>
        <v>2.3446936254507451E-2</v>
      </c>
      <c r="RL1415" s="20">
        <f t="shared" ca="1" si="634"/>
        <v>2.5494973565669876E-2</v>
      </c>
      <c r="RM1415" s="20">
        <f t="shared" ca="1" si="634"/>
        <v>1.3537687680821111E-2</v>
      </c>
      <c r="RN1415" s="20">
        <f t="shared" ca="1" si="634"/>
        <v>2.9933441016834105E-2</v>
      </c>
      <c r="RO1415" s="20">
        <f t="shared" ca="1" si="634"/>
        <v>1.3401808509616109E-2</v>
      </c>
      <c r="RP1415" s="20">
        <f t="shared" ca="1" si="634"/>
        <v>2.4623795290444797E-2</v>
      </c>
      <c r="RQ1415" s="20">
        <f t="shared" ca="1" si="634"/>
        <v>3.6597816208482806E-2</v>
      </c>
      <c r="RR1415" s="20">
        <f t="shared" ca="1" si="634"/>
        <v>2.0378522533152161E-2</v>
      </c>
      <c r="RS1415" s="20">
        <f t="shared" ca="1" si="634"/>
        <v>1.1627353627129064E-2</v>
      </c>
      <c r="RT1415" s="20">
        <f t="shared" ca="1" si="634"/>
        <v>2.8848969123348632E-2</v>
      </c>
      <c r="RU1415" s="20">
        <f t="shared" ca="1" si="634"/>
        <v>2.2111850972158745E-2</v>
      </c>
      <c r="RV1415" s="20">
        <f t="shared" ca="1" si="634"/>
        <v>2.5280661020003356E-2</v>
      </c>
      <c r="RW1415" s="20">
        <f t="shared" ca="1" si="634"/>
        <v>2.5444638737225075E-2</v>
      </c>
      <c r="RX1415" s="20">
        <f t="shared" ca="1" si="634"/>
        <v>2.3495944966599368E-2</v>
      </c>
      <c r="RY1415" s="20">
        <f t="shared" ca="1" si="634"/>
        <v>2.7152433927232416E-2</v>
      </c>
      <c r="RZ1415" s="20">
        <f t="shared" ca="1" si="634"/>
        <v>2.1243616175244433E-2</v>
      </c>
      <c r="SA1415" s="20">
        <f t="shared" ca="1" si="634"/>
        <v>2.2412677485414558E-2</v>
      </c>
      <c r="SB1415" s="20">
        <f t="shared" ca="1" si="634"/>
        <v>2.7183346662151567E-2</v>
      </c>
      <c r="SC1415" s="20">
        <f t="shared" ca="1" si="634"/>
        <v>2.032189271758544E-2</v>
      </c>
      <c r="SD1415" s="20">
        <f t="shared" ca="1" si="634"/>
        <v>1.7911371134778888E-2</v>
      </c>
      <c r="SE1415" s="20">
        <f t="shared" ca="1" si="634"/>
        <v>2.223720212948823E-2</v>
      </c>
      <c r="SF1415" s="20">
        <f t="shared" ca="1" si="634"/>
        <v>2.2256752333070541E-2</v>
      </c>
      <c r="SG1415" s="20">
        <f t="shared" ca="1" si="634"/>
        <v>2.2422028460094477E-2</v>
      </c>
      <c r="SH1415" s="20">
        <f t="shared" ca="1" si="634"/>
        <v>9.9666022814713703E-3</v>
      </c>
      <c r="SI1415" s="20">
        <f t="shared" ca="1" si="634"/>
        <v>2.4592634819205577E-2</v>
      </c>
      <c r="SJ1415" s="20">
        <f t="shared" ca="1" si="634"/>
        <v>2.4341391392761234E-2</v>
      </c>
      <c r="SK1415" s="20">
        <f t="shared" ref="SK1415:TP1415" ca="1" si="635">SK50*SK$205*$WL50</f>
        <v>2.7863149527881489E-2</v>
      </c>
      <c r="SL1415" s="20">
        <f t="shared" ca="1" si="635"/>
        <v>2.9072265967049229E-2</v>
      </c>
      <c r="SM1415" s="20">
        <f t="shared" ca="1" si="635"/>
        <v>2.700415768347951E-2</v>
      </c>
      <c r="SN1415" s="20">
        <f t="shared" ca="1" si="635"/>
        <v>2.9332559089307618E-2</v>
      </c>
      <c r="SO1415" s="20">
        <f t="shared" ca="1" si="635"/>
        <v>2.7965276079105473E-2</v>
      </c>
      <c r="SP1415" s="20">
        <f t="shared" ca="1" si="635"/>
        <v>2.7061538004476072E-2</v>
      </c>
      <c r="SQ1415" s="20">
        <f t="shared" ca="1" si="635"/>
        <v>2.4731871854282755E-2</v>
      </c>
      <c r="SR1415" s="20">
        <f t="shared" ca="1" si="635"/>
        <v>2.3551075121404631E-2</v>
      </c>
      <c r="SS1415" s="20">
        <f t="shared" ca="1" si="635"/>
        <v>2.9208077075429172E-2</v>
      </c>
      <c r="ST1415" s="20">
        <f t="shared" ca="1" si="635"/>
        <v>1.6968638234856306E-2</v>
      </c>
      <c r="SU1415" s="20">
        <f t="shared" ca="1" si="635"/>
        <v>2.5831952086962109E-2</v>
      </c>
      <c r="SV1415" s="20">
        <f t="shared" ca="1" si="635"/>
        <v>1.3749310031325441E-2</v>
      </c>
      <c r="SW1415" s="20">
        <f t="shared" ca="1" si="635"/>
        <v>2.471032339621268E-2</v>
      </c>
      <c r="SX1415" s="20">
        <f t="shared" ca="1" si="635"/>
        <v>3.4242958280911347E-2</v>
      </c>
      <c r="SY1415" s="20">
        <f t="shared" ca="1" si="635"/>
        <v>1.261836708771062E-2</v>
      </c>
      <c r="SZ1415" s="20">
        <f t="shared" ca="1" si="635"/>
        <v>2.2426473470346216E-2</v>
      </c>
      <c r="TA1415" s="20">
        <f t="shared" ca="1" si="635"/>
        <v>2.8027286702906298E-2</v>
      </c>
      <c r="TB1415" s="20">
        <f t="shared" ca="1" si="635"/>
        <v>2.3472861645991491E-2</v>
      </c>
      <c r="TC1415" s="20">
        <f t="shared" ca="1" si="635"/>
        <v>2.2115153329510015E-2</v>
      </c>
      <c r="TD1415" s="20">
        <f t="shared" ca="1" si="635"/>
        <v>1.7970734595802163E-2</v>
      </c>
      <c r="TE1415" s="20">
        <f t="shared" ca="1" si="635"/>
        <v>1.5639888710925226E-2</v>
      </c>
      <c r="TF1415" s="20">
        <f t="shared" ca="1" si="635"/>
        <v>9.886074981714961E-3</v>
      </c>
      <c r="TG1415" s="20">
        <f t="shared" ca="1" si="635"/>
        <v>1.3514646563450547E-2</v>
      </c>
      <c r="TH1415" s="20">
        <f t="shared" ca="1" si="635"/>
        <v>1.4313537099124939E-2</v>
      </c>
      <c r="TI1415" s="20">
        <f t="shared" ca="1" si="635"/>
        <v>1.9348168937898244E-2</v>
      </c>
      <c r="TJ1415" s="20">
        <f t="shared" ca="1" si="635"/>
        <v>2.8572838310726219E-2</v>
      </c>
      <c r="TK1415" s="20">
        <f t="shared" ca="1" si="635"/>
        <v>3.4225156317522321E-2</v>
      </c>
      <c r="TL1415" s="20">
        <f t="shared" ca="1" si="635"/>
        <v>2.0962073504390548E-2</v>
      </c>
      <c r="TM1415" s="20">
        <f t="shared" ca="1" si="635"/>
        <v>2.4358893463511468E-2</v>
      </c>
      <c r="TN1415" s="20">
        <f t="shared" ca="1" si="635"/>
        <v>2.3449680620497692E-2</v>
      </c>
      <c r="TO1415" s="20">
        <f t="shared" ca="1" si="635"/>
        <v>1.7011733311418066E-2</v>
      </c>
      <c r="TP1415" s="20">
        <f t="shared" ca="1" si="635"/>
        <v>1.3316174858499438E-2</v>
      </c>
      <c r="TQ1415" s="20">
        <f t="shared" ref="TQ1415:UV1415" ca="1" si="636">TQ50*TQ$205*$WL50</f>
        <v>3.1708149030840169E-2</v>
      </c>
      <c r="TR1415" s="20">
        <f t="shared" ca="1" si="636"/>
        <v>2.5220454738215142E-2</v>
      </c>
      <c r="TS1415" s="20">
        <f t="shared" ca="1" si="636"/>
        <v>1.7548385770521379E-2</v>
      </c>
      <c r="TT1415" s="20">
        <f t="shared" ca="1" si="636"/>
        <v>2.3275780562519298E-2</v>
      </c>
      <c r="TU1415" s="20">
        <f t="shared" ca="1" si="636"/>
        <v>2.6473736227565735E-2</v>
      </c>
      <c r="TV1415" s="20">
        <f t="shared" ca="1" si="636"/>
        <v>2.499558368571855E-2</v>
      </c>
      <c r="TW1415" s="20">
        <f t="shared" ca="1" si="636"/>
        <v>1.1841364232842431E-2</v>
      </c>
      <c r="TX1415" s="20">
        <f t="shared" ca="1" si="636"/>
        <v>3.2449497713179861E-3</v>
      </c>
      <c r="TY1415" s="20">
        <f t="shared" ca="1" si="636"/>
        <v>2.6914008902614035E-2</v>
      </c>
      <c r="TZ1415" s="20">
        <f t="shared" ca="1" si="636"/>
        <v>1.7836165888994435E-2</v>
      </c>
      <c r="UA1415" s="20">
        <f t="shared" ca="1" si="636"/>
        <v>1.3894322020761385E-2</v>
      </c>
      <c r="UB1415" s="20">
        <f t="shared" ca="1" si="636"/>
        <v>2.3114190763408936E-2</v>
      </c>
      <c r="UC1415" s="20">
        <f t="shared" ca="1" si="636"/>
        <v>2.7136799887359644E-2</v>
      </c>
      <c r="UD1415" s="20">
        <f t="shared" ca="1" si="636"/>
        <v>1.1345528728111908E-2</v>
      </c>
      <c r="UE1415" s="20">
        <f t="shared" ca="1" si="636"/>
        <v>2.2613518889714624E-2</v>
      </c>
      <c r="UF1415" s="20">
        <f t="shared" ca="1" si="636"/>
        <v>2.2117611219258801E-2</v>
      </c>
      <c r="UG1415" s="20">
        <f t="shared" ca="1" si="636"/>
        <v>1.5965926074760658E-2</v>
      </c>
      <c r="UH1415" s="20">
        <f t="shared" ca="1" si="636"/>
        <v>1.6221205062676835E-2</v>
      </c>
      <c r="UI1415" s="20">
        <f t="shared" ca="1" si="636"/>
        <v>2.9911637278936701E-2</v>
      </c>
      <c r="UJ1415" s="20">
        <f t="shared" ca="1" si="636"/>
        <v>1.9539909155521014E-2</v>
      </c>
      <c r="UK1415" s="20">
        <f t="shared" ca="1" si="636"/>
        <v>2.1018617522713827E-2</v>
      </c>
      <c r="UL1415" s="20">
        <f t="shared" ca="1" si="636"/>
        <v>1.9316686282993937E-2</v>
      </c>
      <c r="UM1415" s="20">
        <f t="shared" ca="1" si="636"/>
        <v>1.410963012949526E-2</v>
      </c>
      <c r="UN1415" s="20">
        <f t="shared" ca="1" si="636"/>
        <v>2.7956840976602889E-2</v>
      </c>
      <c r="UO1415" s="20">
        <f t="shared" ca="1" si="636"/>
        <v>3.0853266237190018E-2</v>
      </c>
      <c r="UP1415" s="20">
        <f t="shared" ca="1" si="636"/>
        <v>1.8929701504395186E-2</v>
      </c>
      <c r="UQ1415" s="20">
        <f t="shared" ca="1" si="636"/>
        <v>3.1133666614659022E-2</v>
      </c>
      <c r="UR1415" s="20">
        <f t="shared" ca="1" si="636"/>
        <v>2.8695043702411115E-2</v>
      </c>
      <c r="US1415" s="20">
        <f t="shared" ca="1" si="636"/>
        <v>1.6465714264793284E-2</v>
      </c>
      <c r="UT1415" s="20">
        <f t="shared" ca="1" si="636"/>
        <v>2.3179868096562008E-2</v>
      </c>
      <c r="UU1415" s="20">
        <f t="shared" ca="1" si="636"/>
        <v>1.4000080774151947E-2</v>
      </c>
      <c r="UV1415" s="20">
        <f t="shared" ca="1" si="636"/>
        <v>1.2335071504171428E-2</v>
      </c>
      <c r="UW1415" s="20">
        <f t="shared" ref="UW1415:WB1415" ca="1" si="637">UW50*UW$205*$WL50</f>
        <v>1.1964496888764909E-2</v>
      </c>
      <c r="UX1415" s="20">
        <f t="shared" ca="1" si="637"/>
        <v>7.5089310178788606</v>
      </c>
      <c r="UY1415" s="20">
        <f t="shared" ca="1" si="637"/>
        <v>1.6872789483194563E-2</v>
      </c>
      <c r="UZ1415" s="20">
        <f t="shared" ca="1" si="637"/>
        <v>1.3340391256012829E-2</v>
      </c>
      <c r="VA1415" s="20">
        <f t="shared" ca="1" si="637"/>
        <v>8.3171018862632021E-3</v>
      </c>
      <c r="VB1415" s="20">
        <f t="shared" ca="1" si="637"/>
        <v>2.5378331031912612E-2</v>
      </c>
      <c r="VC1415" s="20">
        <f t="shared" ca="1" si="637"/>
        <v>2.0867518670959994E-2</v>
      </c>
      <c r="VD1415" s="20">
        <f t="shared" ca="1" si="637"/>
        <v>1.4803257299714627E-2</v>
      </c>
      <c r="VE1415" s="20">
        <f t="shared" ca="1" si="637"/>
        <v>7.2816165503348448E-3</v>
      </c>
      <c r="VF1415" s="20">
        <f t="shared" ca="1" si="637"/>
        <v>1.1232103567560287E-2</v>
      </c>
      <c r="VG1415" s="20">
        <f t="shared" ca="1" si="637"/>
        <v>3.0015300879214168E-2</v>
      </c>
      <c r="VH1415" s="20">
        <f t="shared" ca="1" si="637"/>
        <v>3.1038890013790352E-3</v>
      </c>
      <c r="VI1415" s="20">
        <f t="shared" ca="1" si="637"/>
        <v>1.4733901265417791E-2</v>
      </c>
      <c r="VJ1415" s="20">
        <f t="shared" ca="1" si="637"/>
        <v>-6.1756908356305276E-3</v>
      </c>
      <c r="VK1415" s="20">
        <f t="shared" ca="1" si="637"/>
        <v>1.3827026375862334E-2</v>
      </c>
      <c r="VL1415" s="20">
        <f t="shared" ca="1" si="637"/>
        <v>1.9930399187283085E-3</v>
      </c>
      <c r="VM1415" s="20">
        <f t="shared" ca="1" si="637"/>
        <v>1.1830625286344414E-2</v>
      </c>
      <c r="VN1415" s="20">
        <f t="shared" ca="1" si="637"/>
        <v>1.6086216680720928E-2</v>
      </c>
      <c r="VO1415" s="20">
        <f t="shared" ca="1" si="637"/>
        <v>2.9652145962188358E-4</v>
      </c>
      <c r="VP1415" s="20">
        <f t="shared" ca="1" si="637"/>
        <v>9.8872013346513478E-4</v>
      </c>
      <c r="VQ1415" s="20">
        <f t="shared" ca="1" si="637"/>
        <v>-0.2376586059834615</v>
      </c>
      <c r="VR1415" s="20">
        <f t="shared" ca="1" si="637"/>
        <v>3.9334545838998983E-3</v>
      </c>
      <c r="VS1415" s="20">
        <f t="shared" ca="1" si="637"/>
        <v>1.7842180371090612E-2</v>
      </c>
      <c r="VT1415" s="20">
        <f t="shared" ca="1" si="637"/>
        <v>5.151096325774678E-3</v>
      </c>
      <c r="VU1415" s="20">
        <f t="shared" ca="1" si="637"/>
        <v>1.3716318140666681E-3</v>
      </c>
      <c r="VV1415" s="20">
        <f t="shared" ca="1" si="637"/>
        <v>6.6965671699276627E-3</v>
      </c>
      <c r="VW1415" s="20">
        <f t="shared" ca="1" si="637"/>
        <v>-1.1690111697500733E-3</v>
      </c>
      <c r="VX1415" s="20">
        <f t="shared" ca="1" si="637"/>
        <v>-2.2602915809367694E-3</v>
      </c>
      <c r="VY1415" s="20">
        <f t="shared" ca="1" si="637"/>
        <v>-9.8959503731281756E-4</v>
      </c>
      <c r="VZ1415" s="20">
        <f t="shared" ca="1" si="637"/>
        <v>-1.104254936395233E-4</v>
      </c>
      <c r="WA1415" s="20">
        <f t="shared" ca="1" si="637"/>
        <v>-1.0205385462683176E-3</v>
      </c>
      <c r="WB1415" s="20">
        <f t="shared" ca="1" si="637"/>
        <v>8.3556869801183298E-4</v>
      </c>
      <c r="WC1415" s="20">
        <f t="shared" ref="WC1415:WJ1415" ca="1" si="638">WC50*WC$205*$WL50</f>
        <v>-2.3888508852490647E-2</v>
      </c>
      <c r="WD1415" s="20">
        <f t="shared" ca="1" si="638"/>
        <v>2.6845315261264383E-2</v>
      </c>
      <c r="WE1415" s="20">
        <f t="shared" ca="1" si="638"/>
        <v>3.8255240030068251E-3</v>
      </c>
      <c r="WF1415" s="20">
        <f t="shared" ca="1" si="638"/>
        <v>1.701403435202581E-3</v>
      </c>
      <c r="WG1415" s="20">
        <f t="shared" ca="1" si="638"/>
        <v>7.8667200566619865E-3</v>
      </c>
      <c r="WH1415" s="20">
        <f t="shared" ca="1" si="638"/>
        <v>1.1501722706404928E-2</v>
      </c>
      <c r="WI1415" s="20">
        <f t="shared" ca="1" si="638"/>
        <v>-4.5399382836175143E-3</v>
      </c>
      <c r="WJ1415" s="20">
        <f t="shared" ca="1" si="638"/>
        <v>2.5540002118100934E-2</v>
      </c>
    </row>
    <row r="1416" spans="207:608" hidden="1">
      <c r="GY1416" s="9">
        <v>0</v>
      </c>
      <c r="GZ1416" s="3">
        <f t="shared" si="578"/>
        <v>0</v>
      </c>
      <c r="HA1416" s="3">
        <f t="shared" si="578"/>
        <v>0</v>
      </c>
      <c r="HB1416" s="3">
        <f t="shared" si="578"/>
        <v>0</v>
      </c>
      <c r="HC1416" s="3">
        <f t="shared" si="578"/>
        <v>0</v>
      </c>
      <c r="HD1416" s="3">
        <f t="shared" si="578"/>
        <v>0</v>
      </c>
      <c r="HE1416" s="3">
        <f t="shared" si="578"/>
        <v>0</v>
      </c>
      <c r="HF1416" s="3">
        <f t="shared" si="578"/>
        <v>0</v>
      </c>
      <c r="HG1416" s="3">
        <f t="shared" si="578"/>
        <v>0</v>
      </c>
      <c r="HH1416" s="3">
        <f t="shared" si="578"/>
        <v>0</v>
      </c>
      <c r="HI1416" s="3">
        <f t="shared" si="578"/>
        <v>0</v>
      </c>
      <c r="HJ1416" s="3">
        <f t="shared" si="578"/>
        <v>0</v>
      </c>
      <c r="HK1416" s="3">
        <f t="shared" si="578"/>
        <v>0</v>
      </c>
      <c r="HL1416" s="3">
        <f t="shared" si="578"/>
        <v>0</v>
      </c>
      <c r="HM1416" s="3">
        <f t="shared" si="578"/>
        <v>0</v>
      </c>
      <c r="HN1416" s="3">
        <f t="shared" si="578"/>
        <v>0</v>
      </c>
      <c r="HO1416" s="3">
        <f t="shared" si="578"/>
        <v>0</v>
      </c>
      <c r="HP1416" s="3">
        <f t="shared" si="565"/>
        <v>0</v>
      </c>
      <c r="HQ1416" s="3">
        <f t="shared" si="565"/>
        <v>0</v>
      </c>
      <c r="HR1416" s="3">
        <f t="shared" si="565"/>
        <v>0</v>
      </c>
      <c r="HS1416" s="3">
        <f t="shared" si="565"/>
        <v>0</v>
      </c>
      <c r="HT1416" s="3">
        <f t="shared" si="565"/>
        <v>0</v>
      </c>
      <c r="HU1416" s="3">
        <f t="shared" si="565"/>
        <v>0</v>
      </c>
      <c r="HV1416" s="3">
        <f t="shared" si="565"/>
        <v>0</v>
      </c>
      <c r="HW1416" s="3">
        <f t="shared" si="565"/>
        <v>0</v>
      </c>
      <c r="HX1416" s="3">
        <f t="shared" si="565"/>
        <v>0</v>
      </c>
      <c r="HY1416" s="3">
        <f t="shared" si="565"/>
        <v>0</v>
      </c>
      <c r="HZ1416" s="3">
        <f t="shared" si="565"/>
        <v>0</v>
      </c>
      <c r="IA1416" s="3">
        <f t="shared" si="565"/>
        <v>0</v>
      </c>
      <c r="IB1416" s="3">
        <f t="shared" si="565"/>
        <v>0</v>
      </c>
      <c r="IC1416" s="3">
        <f t="shared" si="565"/>
        <v>0</v>
      </c>
      <c r="ID1416" s="3">
        <f t="shared" si="565"/>
        <v>0</v>
      </c>
      <c r="IE1416" s="3">
        <f t="shared" si="607"/>
        <v>0</v>
      </c>
      <c r="IF1416" s="3">
        <f t="shared" si="607"/>
        <v>0</v>
      </c>
      <c r="IG1416" s="3">
        <f t="shared" si="607"/>
        <v>0</v>
      </c>
      <c r="IH1416" s="3">
        <f t="shared" si="607"/>
        <v>0</v>
      </c>
      <c r="II1416" s="3">
        <f t="shared" si="607"/>
        <v>0</v>
      </c>
      <c r="IJ1416" s="3">
        <f t="shared" si="607"/>
        <v>0</v>
      </c>
      <c r="IK1416" s="3">
        <f t="shared" si="607"/>
        <v>0</v>
      </c>
      <c r="IL1416" s="3">
        <f t="shared" si="607"/>
        <v>0</v>
      </c>
      <c r="IM1416" s="3">
        <f t="shared" si="607"/>
        <v>0</v>
      </c>
      <c r="IN1416" s="3">
        <f t="shared" si="607"/>
        <v>0</v>
      </c>
      <c r="IO1416" s="3">
        <f t="shared" si="607"/>
        <v>0</v>
      </c>
      <c r="IP1416" s="3">
        <f t="shared" si="607"/>
        <v>0</v>
      </c>
      <c r="IQ1416" s="3">
        <f t="shared" si="607"/>
        <v>0</v>
      </c>
      <c r="IR1416" s="3">
        <f t="shared" si="607"/>
        <v>0</v>
      </c>
      <c r="IS1416" s="3">
        <f t="shared" si="607"/>
        <v>0</v>
      </c>
      <c r="IT1416" s="3">
        <f t="shared" si="607"/>
        <v>0</v>
      </c>
      <c r="IU1416" s="3">
        <f t="shared" si="566"/>
        <v>0</v>
      </c>
      <c r="IV1416" s="3">
        <f t="shared" si="566"/>
        <v>0</v>
      </c>
      <c r="IW1416" s="3">
        <f t="shared" si="566"/>
        <v>0</v>
      </c>
      <c r="IX1416" s="3">
        <f t="shared" si="566"/>
        <v>0</v>
      </c>
      <c r="IY1416" s="3">
        <f t="shared" si="566"/>
        <v>0</v>
      </c>
      <c r="IZ1416" s="3">
        <f t="shared" si="566"/>
        <v>0</v>
      </c>
      <c r="JA1416" s="3">
        <f t="shared" si="566"/>
        <v>0</v>
      </c>
      <c r="JB1416" s="3">
        <f t="shared" si="566"/>
        <v>0</v>
      </c>
      <c r="JC1416" s="3">
        <f t="shared" si="566"/>
        <v>0</v>
      </c>
      <c r="JD1416" s="3">
        <f t="shared" si="566"/>
        <v>0</v>
      </c>
      <c r="JE1416" s="3">
        <f t="shared" si="566"/>
        <v>0</v>
      </c>
      <c r="JF1416" s="3">
        <f t="shared" si="566"/>
        <v>0</v>
      </c>
      <c r="JG1416" s="3">
        <f t="shared" si="566"/>
        <v>0</v>
      </c>
      <c r="JH1416" s="3">
        <f t="shared" si="566"/>
        <v>0</v>
      </c>
      <c r="JI1416" s="3">
        <f t="shared" si="566"/>
        <v>0</v>
      </c>
      <c r="JJ1416" s="3">
        <f t="shared" si="566"/>
        <v>0</v>
      </c>
      <c r="JK1416" s="3">
        <f t="shared" si="556"/>
        <v>0</v>
      </c>
      <c r="JL1416" s="3">
        <f t="shared" si="556"/>
        <v>0</v>
      </c>
      <c r="JM1416" s="3">
        <f t="shared" si="556"/>
        <v>0</v>
      </c>
      <c r="JN1416" s="3">
        <f t="shared" si="556"/>
        <v>0</v>
      </c>
      <c r="JO1416" s="3">
        <f t="shared" si="556"/>
        <v>0</v>
      </c>
      <c r="JP1416" s="3">
        <f t="shared" si="556"/>
        <v>0</v>
      </c>
      <c r="JQ1416" s="3">
        <f t="shared" si="556"/>
        <v>0</v>
      </c>
      <c r="JR1416" s="3">
        <f t="shared" si="556"/>
        <v>0</v>
      </c>
      <c r="JS1416" s="3">
        <f t="shared" si="556"/>
        <v>0</v>
      </c>
      <c r="JT1416" s="3">
        <f t="shared" si="556"/>
        <v>0</v>
      </c>
      <c r="JU1416" s="3">
        <f t="shared" si="556"/>
        <v>0</v>
      </c>
      <c r="JV1416" s="3">
        <f t="shared" si="556"/>
        <v>0</v>
      </c>
      <c r="JW1416" s="3">
        <f t="shared" si="556"/>
        <v>0</v>
      </c>
      <c r="JX1416" s="3">
        <f t="shared" si="556"/>
        <v>0</v>
      </c>
      <c r="JY1416" s="3">
        <f t="shared" si="556"/>
        <v>0</v>
      </c>
      <c r="JZ1416" s="3">
        <f t="shared" si="599"/>
        <v>0</v>
      </c>
      <c r="KA1416" s="3">
        <f t="shared" si="599"/>
        <v>0</v>
      </c>
      <c r="KB1416" s="3">
        <f t="shared" si="599"/>
        <v>0</v>
      </c>
      <c r="KC1416" s="3">
        <f t="shared" si="599"/>
        <v>0</v>
      </c>
      <c r="KD1416" s="3">
        <f t="shared" si="599"/>
        <v>0</v>
      </c>
      <c r="KE1416" s="3">
        <f t="shared" si="623"/>
        <v>0</v>
      </c>
      <c r="KF1416" s="3">
        <f t="shared" si="623"/>
        <v>0</v>
      </c>
      <c r="KG1416" s="3">
        <f t="shared" si="623"/>
        <v>0</v>
      </c>
      <c r="KH1416" s="3">
        <f t="shared" si="623"/>
        <v>0</v>
      </c>
      <c r="KI1416" s="3">
        <f t="shared" si="623"/>
        <v>0</v>
      </c>
      <c r="KJ1416" s="3">
        <f t="shared" si="623"/>
        <v>0</v>
      </c>
      <c r="KK1416" s="3">
        <f t="shared" si="623"/>
        <v>0</v>
      </c>
      <c r="KL1416" s="3">
        <f t="shared" si="623"/>
        <v>0</v>
      </c>
      <c r="KM1416" s="3">
        <f t="shared" si="623"/>
        <v>0</v>
      </c>
      <c r="KN1416" s="3">
        <f t="shared" si="623"/>
        <v>0</v>
      </c>
      <c r="KO1416" s="3">
        <f t="shared" si="623"/>
        <v>0</v>
      </c>
      <c r="KP1416" s="3">
        <f t="shared" si="623"/>
        <v>0</v>
      </c>
      <c r="KQ1416" s="3">
        <f t="shared" si="623"/>
        <v>0</v>
      </c>
      <c r="KR1416" s="3">
        <f t="shared" si="623"/>
        <v>0</v>
      </c>
      <c r="KS1416" s="3">
        <f t="shared" si="623"/>
        <v>0</v>
      </c>
      <c r="KT1416" s="3">
        <f t="shared" si="623"/>
        <v>0</v>
      </c>
      <c r="KU1416" s="3">
        <f t="shared" si="624"/>
        <v>0</v>
      </c>
      <c r="KV1416" s="3">
        <f t="shared" si="624"/>
        <v>0</v>
      </c>
      <c r="KW1416" s="3">
        <f t="shared" si="624"/>
        <v>0</v>
      </c>
      <c r="KX1416" s="3">
        <f t="shared" si="624"/>
        <v>0</v>
      </c>
      <c r="KY1416" s="3">
        <f t="shared" si="624"/>
        <v>0</v>
      </c>
      <c r="KZ1416" s="3">
        <f t="shared" si="624"/>
        <v>0</v>
      </c>
      <c r="LA1416" s="3">
        <f t="shared" si="624"/>
        <v>0</v>
      </c>
      <c r="LB1416" s="3">
        <f t="shared" si="624"/>
        <v>0</v>
      </c>
      <c r="LC1416" s="3">
        <f t="shared" si="624"/>
        <v>0</v>
      </c>
      <c r="LD1416" s="3">
        <f t="shared" si="624"/>
        <v>0</v>
      </c>
      <c r="LE1416" s="3">
        <f t="shared" si="567"/>
        <v>0</v>
      </c>
      <c r="LF1416" s="3">
        <f t="shared" si="567"/>
        <v>0</v>
      </c>
      <c r="LG1416" s="3">
        <f t="shared" si="567"/>
        <v>0</v>
      </c>
      <c r="LH1416" s="3">
        <f t="shared" si="567"/>
        <v>0</v>
      </c>
      <c r="LI1416" s="3">
        <f t="shared" si="567"/>
        <v>0</v>
      </c>
      <c r="LJ1416" s="3">
        <f t="shared" si="567"/>
        <v>0</v>
      </c>
      <c r="LK1416" s="3">
        <f t="shared" si="567"/>
        <v>0</v>
      </c>
      <c r="LL1416" s="3">
        <f t="shared" si="567"/>
        <v>0</v>
      </c>
      <c r="LM1416" s="3">
        <f t="shared" si="567"/>
        <v>0</v>
      </c>
      <c r="LN1416" s="3">
        <f t="shared" si="567"/>
        <v>0</v>
      </c>
      <c r="LO1416" s="3">
        <f t="shared" si="567"/>
        <v>0</v>
      </c>
      <c r="LP1416" s="3">
        <f t="shared" si="567"/>
        <v>0</v>
      </c>
      <c r="LQ1416" s="3">
        <f t="shared" si="567"/>
        <v>0</v>
      </c>
      <c r="LR1416" s="3">
        <f t="shared" si="567"/>
        <v>0</v>
      </c>
      <c r="LS1416" s="3">
        <f t="shared" si="567"/>
        <v>0</v>
      </c>
      <c r="LT1416" s="3">
        <f t="shared" si="568"/>
        <v>0</v>
      </c>
      <c r="LU1416" s="3">
        <f t="shared" si="568"/>
        <v>0</v>
      </c>
      <c r="LV1416" s="3">
        <f t="shared" si="568"/>
        <v>0</v>
      </c>
      <c r="LW1416" s="3">
        <f t="shared" si="591"/>
        <v>0</v>
      </c>
      <c r="LX1416" s="3">
        <f t="shared" si="591"/>
        <v>0</v>
      </c>
      <c r="LY1416" s="3">
        <f t="shared" si="591"/>
        <v>0</v>
      </c>
      <c r="LZ1416" s="3">
        <f t="shared" si="591"/>
        <v>0</v>
      </c>
      <c r="MA1416" s="3">
        <f t="shared" si="591"/>
        <v>0</v>
      </c>
      <c r="MB1416" s="3">
        <f t="shared" si="591"/>
        <v>0</v>
      </c>
      <c r="MC1416" s="3">
        <f t="shared" si="591"/>
        <v>0</v>
      </c>
      <c r="MD1416" s="3">
        <f t="shared" si="591"/>
        <v>0</v>
      </c>
      <c r="ME1416" s="3">
        <f t="shared" si="591"/>
        <v>0</v>
      </c>
      <c r="MF1416" s="3">
        <f t="shared" si="591"/>
        <v>0</v>
      </c>
      <c r="MG1416" s="3">
        <f t="shared" si="591"/>
        <v>0</v>
      </c>
      <c r="MH1416" s="3">
        <f t="shared" si="591"/>
        <v>0</v>
      </c>
      <c r="MI1416" s="3">
        <f t="shared" si="591"/>
        <v>0</v>
      </c>
      <c r="MJ1416" s="3">
        <f t="shared" si="591"/>
        <v>0</v>
      </c>
      <c r="MK1416" s="3">
        <f t="shared" si="591"/>
        <v>0</v>
      </c>
      <c r="ML1416" s="3">
        <f t="shared" si="591"/>
        <v>0</v>
      </c>
      <c r="MM1416" s="3">
        <f t="shared" si="580"/>
        <v>0</v>
      </c>
      <c r="MN1416" s="3">
        <f t="shared" si="580"/>
        <v>0</v>
      </c>
      <c r="MO1416" s="3">
        <f t="shared" si="580"/>
        <v>0</v>
      </c>
      <c r="MP1416" s="3">
        <f t="shared" si="580"/>
        <v>0</v>
      </c>
      <c r="MQ1416" s="3">
        <f t="shared" si="580"/>
        <v>0</v>
      </c>
      <c r="MR1416" s="3">
        <f t="shared" si="580"/>
        <v>0</v>
      </c>
      <c r="MS1416" s="3">
        <f t="shared" si="580"/>
        <v>0</v>
      </c>
      <c r="MT1416" s="3">
        <f t="shared" si="580"/>
        <v>0</v>
      </c>
      <c r="MU1416" s="3">
        <f t="shared" si="580"/>
        <v>0</v>
      </c>
      <c r="MV1416" s="3">
        <f t="shared" si="580"/>
        <v>0</v>
      </c>
      <c r="MW1416" s="3">
        <f t="shared" si="580"/>
        <v>0</v>
      </c>
      <c r="MX1416" s="3">
        <f t="shared" si="580"/>
        <v>0</v>
      </c>
      <c r="MY1416" s="3">
        <f t="shared" si="581"/>
        <v>0</v>
      </c>
      <c r="MZ1416" s="3">
        <f t="shared" si="581"/>
        <v>0</v>
      </c>
      <c r="NA1416" s="3">
        <f t="shared" si="581"/>
        <v>0</v>
      </c>
      <c r="NB1416" s="3">
        <f t="shared" si="557"/>
        <v>0</v>
      </c>
      <c r="NC1416" s="3">
        <f t="shared" si="557"/>
        <v>0</v>
      </c>
      <c r="ND1416" s="3">
        <f t="shared" si="557"/>
        <v>0</v>
      </c>
      <c r="NE1416" s="3">
        <f t="shared" si="557"/>
        <v>0</v>
      </c>
      <c r="NF1416" s="3">
        <f t="shared" si="557"/>
        <v>0</v>
      </c>
      <c r="NG1416" s="3">
        <f t="shared" si="557"/>
        <v>0</v>
      </c>
      <c r="NH1416" s="3">
        <f t="shared" si="557"/>
        <v>0</v>
      </c>
      <c r="NI1416" s="3">
        <f t="shared" si="557"/>
        <v>0</v>
      </c>
      <c r="NJ1416" s="3">
        <f t="shared" si="557"/>
        <v>0</v>
      </c>
      <c r="NK1416" s="3">
        <f t="shared" si="557"/>
        <v>0</v>
      </c>
      <c r="NL1416" s="3">
        <f t="shared" si="557"/>
        <v>0</v>
      </c>
      <c r="NM1416" s="3">
        <f t="shared" si="557"/>
        <v>0</v>
      </c>
      <c r="NN1416" s="3">
        <f t="shared" si="557"/>
        <v>0</v>
      </c>
      <c r="NO1416" s="3">
        <f t="shared" si="557"/>
        <v>0</v>
      </c>
      <c r="NP1416" s="3">
        <f t="shared" si="557"/>
        <v>0</v>
      </c>
      <c r="NQ1416" s="3">
        <f t="shared" si="452"/>
        <v>0</v>
      </c>
      <c r="NR1416" s="3">
        <f t="shared" si="452"/>
        <v>0</v>
      </c>
      <c r="NS1416" s="3">
        <f t="shared" si="582"/>
        <v>0</v>
      </c>
      <c r="NT1416" s="3">
        <f t="shared" si="582"/>
        <v>0</v>
      </c>
      <c r="NU1416" s="3">
        <f t="shared" si="582"/>
        <v>0</v>
      </c>
      <c r="NV1416" s="3">
        <f t="shared" si="582"/>
        <v>0</v>
      </c>
      <c r="NW1416" s="3">
        <f t="shared" si="582"/>
        <v>0</v>
      </c>
      <c r="NX1416" s="3">
        <f t="shared" si="582"/>
        <v>0</v>
      </c>
      <c r="NY1416" s="3">
        <f t="shared" si="582"/>
        <v>0</v>
      </c>
      <c r="NZ1416" s="3">
        <f t="shared" si="582"/>
        <v>0</v>
      </c>
      <c r="OA1416" s="3">
        <f t="shared" si="582"/>
        <v>0</v>
      </c>
      <c r="OB1416" s="3">
        <f t="shared" si="582"/>
        <v>0</v>
      </c>
      <c r="OC1416" s="3">
        <f t="shared" si="582"/>
        <v>0</v>
      </c>
      <c r="OD1416" s="3">
        <f t="shared" si="582"/>
        <v>0</v>
      </c>
      <c r="OE1416" s="3">
        <f t="shared" si="582"/>
        <v>0</v>
      </c>
      <c r="OF1416" s="3">
        <f t="shared" si="582"/>
        <v>0</v>
      </c>
      <c r="OG1416" s="3">
        <f t="shared" si="582"/>
        <v>0</v>
      </c>
      <c r="OH1416" s="3">
        <f t="shared" si="582"/>
        <v>0</v>
      </c>
      <c r="OI1416" s="3">
        <f t="shared" si="570"/>
        <v>0</v>
      </c>
      <c r="OJ1416" s="3">
        <f t="shared" si="570"/>
        <v>0</v>
      </c>
      <c r="OK1416" s="3">
        <f t="shared" si="311"/>
        <v>0</v>
      </c>
      <c r="OL1416" s="3">
        <f t="shared" si="311"/>
        <v>0</v>
      </c>
      <c r="OM1416" s="3">
        <f t="shared" si="311"/>
        <v>0</v>
      </c>
      <c r="ON1416" s="3">
        <f t="shared" si="311"/>
        <v>0</v>
      </c>
      <c r="OO1416" s="13">
        <f t="shared" si="311"/>
        <v>0</v>
      </c>
      <c r="OP1416" s="29">
        <f t="shared" si="311"/>
        <v>0</v>
      </c>
      <c r="OR1416" s="3" t="str">
        <f t="shared" si="512"/>
        <v>ACC US Equity</v>
      </c>
      <c r="OS1416" s="20">
        <f t="shared" ref="OS1416:PX1416" ca="1" si="639">OS51*OS$205*$WL51</f>
        <v>1.6852989261617393E-2</v>
      </c>
      <c r="OT1416" s="20">
        <f t="shared" ca="1" si="639"/>
        <v>2.0102938465607817E-2</v>
      </c>
      <c r="OU1416" s="20">
        <f t="shared" ca="1" si="639"/>
        <v>1.2933069024473475E-2</v>
      </c>
      <c r="OV1416" s="20">
        <f t="shared" ca="1" si="639"/>
        <v>2.4434064166605204E-2</v>
      </c>
      <c r="OW1416" s="20">
        <f t="shared" ca="1" si="639"/>
        <v>1.4450501754713711E-2</v>
      </c>
      <c r="OX1416" s="20">
        <f t="shared" ca="1" si="639"/>
        <v>1.8314942858993256E-2</v>
      </c>
      <c r="OY1416" s="20">
        <f t="shared" ca="1" si="639"/>
        <v>2.4497219179981062E-2</v>
      </c>
      <c r="OZ1416" s="20">
        <f t="shared" ca="1" si="639"/>
        <v>2.2736364322815901E-2</v>
      </c>
      <c r="PA1416" s="20">
        <f t="shared" ca="1" si="639"/>
        <v>2.2028440492821041E-2</v>
      </c>
      <c r="PB1416" s="20">
        <f t="shared" ca="1" si="639"/>
        <v>2.1243579665691337E-2</v>
      </c>
      <c r="PC1416" s="20">
        <f t="shared" ca="1" si="639"/>
        <v>1.380696022802835E-2</v>
      </c>
      <c r="PD1416" s="20">
        <f t="shared" ca="1" si="639"/>
        <v>2.5382587844777212E-2</v>
      </c>
      <c r="PE1416" s="20">
        <f t="shared" ca="1" si="639"/>
        <v>2.5528220379364506E-2</v>
      </c>
      <c r="PF1416" s="20">
        <f t="shared" ca="1" si="639"/>
        <v>2.3531729993036713E-2</v>
      </c>
      <c r="PG1416" s="20">
        <f t="shared" ca="1" si="639"/>
        <v>1.6419195191286533E-2</v>
      </c>
      <c r="PH1416" s="20">
        <f t="shared" ca="1" si="639"/>
        <v>2.0194079567810073E-2</v>
      </c>
      <c r="PI1416" s="20">
        <f t="shared" ca="1" si="639"/>
        <v>2.2122191923057141E-2</v>
      </c>
      <c r="PJ1416" s="20">
        <f t="shared" ca="1" si="639"/>
        <v>1.107630455980472E-2</v>
      </c>
      <c r="PK1416" s="20">
        <f t="shared" ca="1" si="639"/>
        <v>2.3255399596931455E-2</v>
      </c>
      <c r="PL1416" s="20">
        <f t="shared" ca="1" si="639"/>
        <v>1.5108548060968896E-2</v>
      </c>
      <c r="PM1416" s="20">
        <f t="shared" ca="1" si="639"/>
        <v>2.1672743501617124E-2</v>
      </c>
      <c r="PN1416" s="20">
        <f t="shared" ca="1" si="639"/>
        <v>2.521217427813786E-2</v>
      </c>
      <c r="PO1416" s="20">
        <f t="shared" ca="1" si="639"/>
        <v>2.347605330611853E-2</v>
      </c>
      <c r="PP1416" s="20">
        <f t="shared" ca="1" si="639"/>
        <v>2.2021382488698376E-2</v>
      </c>
      <c r="PQ1416" s="20">
        <f t="shared" ca="1" si="639"/>
        <v>2.3691474953757091E-2</v>
      </c>
      <c r="PR1416" s="20">
        <f t="shared" ca="1" si="639"/>
        <v>2.3813741578406343E-2</v>
      </c>
      <c r="PS1416" s="20">
        <f t="shared" ca="1" si="639"/>
        <v>2.4299290319295841E-2</v>
      </c>
      <c r="PT1416" s="20">
        <f t="shared" ca="1" si="639"/>
        <v>1.9622394332416165E-2</v>
      </c>
      <c r="PU1416" s="20">
        <f t="shared" ca="1" si="639"/>
        <v>2.0138172511340514E-2</v>
      </c>
      <c r="PV1416" s="20">
        <f t="shared" ca="1" si="639"/>
        <v>2.189914691318072E-2</v>
      </c>
      <c r="PW1416" s="20">
        <f t="shared" ca="1" si="639"/>
        <v>2.1357638896363183E-2</v>
      </c>
      <c r="PX1416" s="20">
        <f t="shared" ca="1" si="639"/>
        <v>8.9517728095232299E-3</v>
      </c>
      <c r="PY1416" s="20">
        <f t="shared" ref="PY1416:RD1416" ca="1" si="640">PY51*PY$205*$WL51</f>
        <v>2.2070118109367928E-2</v>
      </c>
      <c r="PZ1416" s="20">
        <f t="shared" ca="1" si="640"/>
        <v>1.5908547787413744E-2</v>
      </c>
      <c r="QA1416" s="20">
        <f t="shared" ca="1" si="640"/>
        <v>2.4471217677303113E-2</v>
      </c>
      <c r="QB1416" s="20">
        <f t="shared" ca="1" si="640"/>
        <v>1.2539681233268606E-2</v>
      </c>
      <c r="QC1416" s="20">
        <f t="shared" ca="1" si="640"/>
        <v>2.0393428225121975E-2</v>
      </c>
      <c r="QD1416" s="20">
        <f t="shared" ca="1" si="640"/>
        <v>2.1151357986104482E-2</v>
      </c>
      <c r="QE1416" s="20">
        <f t="shared" ca="1" si="640"/>
        <v>2.4169584294295662E-2</v>
      </c>
      <c r="QF1416" s="20">
        <f t="shared" ca="1" si="640"/>
        <v>2.4550545148008331E-2</v>
      </c>
      <c r="QG1416" s="20">
        <f t="shared" ca="1" si="640"/>
        <v>2.5434286680581425E-2</v>
      </c>
      <c r="QH1416" s="20">
        <f t="shared" ca="1" si="640"/>
        <v>2.2448822594794936E-2</v>
      </c>
      <c r="QI1416" s="20">
        <f t="shared" ca="1" si="640"/>
        <v>2.3314219256853251E-2</v>
      </c>
      <c r="QJ1416" s="20">
        <f t="shared" ca="1" si="640"/>
        <v>1.6804566952793126E-2</v>
      </c>
      <c r="QK1416" s="20">
        <f t="shared" ca="1" si="640"/>
        <v>2.0572823665130854E-2</v>
      </c>
      <c r="QL1416" s="20">
        <f t="shared" ca="1" si="640"/>
        <v>1.1617694329487624E-2</v>
      </c>
      <c r="QM1416" s="20">
        <f t="shared" ca="1" si="640"/>
        <v>2.4024977780354638E-2</v>
      </c>
      <c r="QN1416" s="20">
        <f t="shared" ca="1" si="640"/>
        <v>3.644670081099273E-2</v>
      </c>
      <c r="QO1416" s="20">
        <f t="shared" ca="1" si="640"/>
        <v>1.1637533857428549E-2</v>
      </c>
      <c r="QP1416" s="20">
        <f t="shared" ca="1" si="640"/>
        <v>1.9868439499610674E-2</v>
      </c>
      <c r="QQ1416" s="20">
        <f t="shared" ca="1" si="640"/>
        <v>2.2275184092202409E-2</v>
      </c>
      <c r="QR1416" s="20">
        <f t="shared" ca="1" si="640"/>
        <v>2.4534542135042782E-2</v>
      </c>
      <c r="QS1416" s="20">
        <f t="shared" ca="1" si="640"/>
        <v>1.8683009800810682E-2</v>
      </c>
      <c r="QT1416" s="20">
        <f t="shared" ca="1" si="640"/>
        <v>2.3300855731130936E-2</v>
      </c>
      <c r="QU1416" s="20">
        <f t="shared" ca="1" si="640"/>
        <v>2.17056856398633E-2</v>
      </c>
      <c r="QV1416" s="20">
        <f t="shared" ca="1" si="640"/>
        <v>2.2852679649812389E-2</v>
      </c>
      <c r="QW1416" s="20">
        <f t="shared" ca="1" si="640"/>
        <v>1.9748095336323237E-2</v>
      </c>
      <c r="QX1416" s="20">
        <f t="shared" ca="1" si="640"/>
        <v>2.5963256783667291E-2</v>
      </c>
      <c r="QY1416" s="20">
        <f t="shared" ca="1" si="640"/>
        <v>9.7028404110789633E-3</v>
      </c>
      <c r="QZ1416" s="20">
        <f t="shared" ca="1" si="640"/>
        <v>2.4890271250896649E-2</v>
      </c>
      <c r="RA1416" s="20">
        <f t="shared" ca="1" si="640"/>
        <v>2.2542827780271824E-2</v>
      </c>
      <c r="RB1416" s="20">
        <f t="shared" ca="1" si="640"/>
        <v>2.1699564816939208E-2</v>
      </c>
      <c r="RC1416" s="20">
        <f t="shared" ca="1" si="640"/>
        <v>2.1495451672858316E-2</v>
      </c>
      <c r="RD1416" s="20">
        <f t="shared" ca="1" si="640"/>
        <v>2.0308287917780544E-2</v>
      </c>
      <c r="RE1416" s="20">
        <f t="shared" ref="RE1416:SJ1416" ca="1" si="641">RE51*RE$205*$WL51</f>
        <v>1.8331685648517271E-2</v>
      </c>
      <c r="RF1416" s="20">
        <f t="shared" ca="1" si="641"/>
        <v>1.6694286769722646E-2</v>
      </c>
      <c r="RG1416" s="20">
        <f t="shared" ca="1" si="641"/>
        <v>1.2778549418964764E-2</v>
      </c>
      <c r="RH1416" s="20">
        <f t="shared" ca="1" si="641"/>
        <v>2.0054143735813164E-2</v>
      </c>
      <c r="RI1416" s="20">
        <f t="shared" ca="1" si="641"/>
        <v>2.4477302642996742E-2</v>
      </c>
      <c r="RJ1416" s="20">
        <f t="shared" ca="1" si="641"/>
        <v>1.1136131850445048E-2</v>
      </c>
      <c r="RK1416" s="20">
        <f t="shared" ca="1" si="641"/>
        <v>2.1853575662705533E-2</v>
      </c>
      <c r="RL1416" s="20">
        <f t="shared" ca="1" si="641"/>
        <v>2.4331595295504722E-2</v>
      </c>
      <c r="RM1416" s="20">
        <f t="shared" ca="1" si="641"/>
        <v>1.0769515072688536E-2</v>
      </c>
      <c r="RN1416" s="20">
        <f t="shared" ca="1" si="641"/>
        <v>2.6726979639345762E-2</v>
      </c>
      <c r="RO1416" s="20">
        <f t="shared" ca="1" si="641"/>
        <v>1.0850643060992515E-2</v>
      </c>
      <c r="RP1416" s="20">
        <f t="shared" ca="1" si="641"/>
        <v>2.1581650707247466E-2</v>
      </c>
      <c r="RQ1416" s="20">
        <f t="shared" ca="1" si="641"/>
        <v>2.7120521763686491E-2</v>
      </c>
      <c r="RR1416" s="20">
        <f t="shared" ca="1" si="641"/>
        <v>1.4035511012096963E-2</v>
      </c>
      <c r="RS1416" s="20">
        <f t="shared" ca="1" si="641"/>
        <v>9.8351523894947765E-3</v>
      </c>
      <c r="RT1416" s="20">
        <f t="shared" ca="1" si="641"/>
        <v>2.4894596973499359E-2</v>
      </c>
      <c r="RU1416" s="20">
        <f t="shared" ca="1" si="641"/>
        <v>1.624069339506554E-2</v>
      </c>
      <c r="RV1416" s="20">
        <f t="shared" ca="1" si="641"/>
        <v>2.1155523356389112E-2</v>
      </c>
      <c r="RW1416" s="20">
        <f t="shared" ca="1" si="641"/>
        <v>1.9836538796655829E-2</v>
      </c>
      <c r="RX1416" s="20">
        <f t="shared" ca="1" si="641"/>
        <v>2.334108246774131E-2</v>
      </c>
      <c r="RY1416" s="20">
        <f t="shared" ca="1" si="641"/>
        <v>2.4771592496512673E-2</v>
      </c>
      <c r="RZ1416" s="20">
        <f t="shared" ca="1" si="641"/>
        <v>2.0378886696700974E-2</v>
      </c>
      <c r="SA1416" s="20">
        <f t="shared" ca="1" si="641"/>
        <v>2.0185104306610031E-2</v>
      </c>
      <c r="SB1416" s="20">
        <f t="shared" ca="1" si="641"/>
        <v>2.4642012383300251E-2</v>
      </c>
      <c r="SC1416" s="20">
        <f t="shared" ca="1" si="641"/>
        <v>1.8490426405945573E-2</v>
      </c>
      <c r="SD1416" s="20">
        <f t="shared" ca="1" si="641"/>
        <v>1.4855461951144455E-2</v>
      </c>
      <c r="SE1416" s="20">
        <f t="shared" ca="1" si="641"/>
        <v>2.0708070478383279E-2</v>
      </c>
      <c r="SF1416" s="20">
        <f t="shared" ca="1" si="641"/>
        <v>2.2859724934729233E-2</v>
      </c>
      <c r="SG1416" s="20">
        <f t="shared" ca="1" si="641"/>
        <v>2.1496145871232948E-2</v>
      </c>
      <c r="SH1416" s="20">
        <f t="shared" ca="1" si="641"/>
        <v>8.0755209431385578E-3</v>
      </c>
      <c r="SI1416" s="20">
        <f t="shared" ca="1" si="641"/>
        <v>2.2334121760235942E-2</v>
      </c>
      <c r="SJ1416" s="20">
        <f t="shared" ca="1" si="641"/>
        <v>1.7804210194908247E-2</v>
      </c>
      <c r="SK1416" s="20">
        <f t="shared" ref="SK1416:TP1416" ca="1" si="642">SK51*SK$205*$WL51</f>
        <v>2.2223667501956205E-2</v>
      </c>
      <c r="SL1416" s="20">
        <f t="shared" ca="1" si="642"/>
        <v>2.6576651119510884E-2</v>
      </c>
      <c r="SM1416" s="20">
        <f t="shared" ca="1" si="642"/>
        <v>2.6428139864139985E-2</v>
      </c>
      <c r="SN1416" s="20">
        <f t="shared" ca="1" si="642"/>
        <v>2.3056386292424777E-2</v>
      </c>
      <c r="SO1416" s="20">
        <f t="shared" ca="1" si="642"/>
        <v>2.265648903059295E-2</v>
      </c>
      <c r="SP1416" s="20">
        <f t="shared" ca="1" si="642"/>
        <v>2.4454747397460678E-2</v>
      </c>
      <c r="SQ1416" s="20">
        <f t="shared" ca="1" si="642"/>
        <v>2.2865070381342716E-2</v>
      </c>
      <c r="SR1416" s="20">
        <f t="shared" ca="1" si="642"/>
        <v>1.7296497268966086E-2</v>
      </c>
      <c r="SS1416" s="20">
        <f t="shared" ca="1" si="642"/>
        <v>2.4881848675757302E-2</v>
      </c>
      <c r="ST1416" s="20">
        <f t="shared" ca="1" si="642"/>
        <v>1.242809757052509E-2</v>
      </c>
      <c r="SU1416" s="20">
        <f t="shared" ca="1" si="642"/>
        <v>2.2897098804429517E-2</v>
      </c>
      <c r="SV1416" s="20">
        <f t="shared" ca="1" si="642"/>
        <v>8.5397902571738224E-3</v>
      </c>
      <c r="SW1416" s="20">
        <f t="shared" ca="1" si="642"/>
        <v>2.2834608257196822E-2</v>
      </c>
      <c r="SX1416" s="20">
        <f t="shared" ca="1" si="642"/>
        <v>2.6652338860033261E-2</v>
      </c>
      <c r="SY1416" s="20">
        <f t="shared" ca="1" si="642"/>
        <v>1.1434869696471341E-2</v>
      </c>
      <c r="SZ1416" s="20">
        <f t="shared" ca="1" si="642"/>
        <v>2.1299340623039096E-2</v>
      </c>
      <c r="TA1416" s="20">
        <f t="shared" ca="1" si="642"/>
        <v>2.3598821878693558E-2</v>
      </c>
      <c r="TB1416" s="20">
        <f t="shared" ca="1" si="642"/>
        <v>1.7608167484997259E-2</v>
      </c>
      <c r="TC1416" s="20">
        <f t="shared" ca="1" si="642"/>
        <v>1.8427663283724312E-2</v>
      </c>
      <c r="TD1416" s="20">
        <f t="shared" ca="1" si="642"/>
        <v>1.234241275660595E-2</v>
      </c>
      <c r="TE1416" s="20">
        <f t="shared" ca="1" si="642"/>
        <v>1.0345201625190271E-2</v>
      </c>
      <c r="TF1416" s="20">
        <f t="shared" ca="1" si="642"/>
        <v>9.6565950323043333E-3</v>
      </c>
      <c r="TG1416" s="20">
        <f t="shared" ca="1" si="642"/>
        <v>1.0655973095608395E-2</v>
      </c>
      <c r="TH1416" s="20">
        <f t="shared" ca="1" si="642"/>
        <v>9.9982862853593008E-3</v>
      </c>
      <c r="TI1416" s="20">
        <f t="shared" ca="1" si="642"/>
        <v>1.7728820145488162E-2</v>
      </c>
      <c r="TJ1416" s="20">
        <f t="shared" ca="1" si="642"/>
        <v>2.5845723743360666E-2</v>
      </c>
      <c r="TK1416" s="20">
        <f t="shared" ca="1" si="642"/>
        <v>2.7696434263700255E-2</v>
      </c>
      <c r="TL1416" s="20">
        <f t="shared" ca="1" si="642"/>
        <v>2.0740935997210996E-2</v>
      </c>
      <c r="TM1416" s="20">
        <f t="shared" ca="1" si="642"/>
        <v>2.177486570850112E-2</v>
      </c>
      <c r="TN1416" s="20">
        <f t="shared" ca="1" si="642"/>
        <v>1.8994892827712374E-2</v>
      </c>
      <c r="TO1416" s="20">
        <f t="shared" ca="1" si="642"/>
        <v>1.0227460451800761E-2</v>
      </c>
      <c r="TP1416" s="20">
        <f t="shared" ca="1" si="642"/>
        <v>1.0780920741940118E-2</v>
      </c>
      <c r="TQ1416" s="20">
        <f t="shared" ref="TQ1416:UV1416" ca="1" si="643">TQ51*TQ$205*$WL51</f>
        <v>2.771002116999444E-2</v>
      </c>
      <c r="TR1416" s="20">
        <f t="shared" ca="1" si="643"/>
        <v>2.3182492754424747E-2</v>
      </c>
      <c r="TS1416" s="20">
        <f t="shared" ca="1" si="643"/>
        <v>1.5302936585463826E-2</v>
      </c>
      <c r="TT1416" s="20">
        <f t="shared" ca="1" si="643"/>
        <v>1.8067329523030581E-2</v>
      </c>
      <c r="TU1416" s="20">
        <f t="shared" ca="1" si="643"/>
        <v>2.2284272567089716E-2</v>
      </c>
      <c r="TV1416" s="20">
        <f t="shared" ca="1" si="643"/>
        <v>2.3037629384020476E-2</v>
      </c>
      <c r="TW1416" s="20">
        <f t="shared" ca="1" si="643"/>
        <v>1.0713057527608668E-2</v>
      </c>
      <c r="TX1416" s="20">
        <f t="shared" ca="1" si="643"/>
        <v>1.3396290164728218E-3</v>
      </c>
      <c r="TY1416" s="20">
        <f t="shared" ca="1" si="643"/>
        <v>2.345637195709346E-2</v>
      </c>
      <c r="TZ1416" s="20">
        <f t="shared" ca="1" si="643"/>
        <v>1.6086828193781943E-2</v>
      </c>
      <c r="UA1416" s="20">
        <f t="shared" ca="1" si="643"/>
        <v>1.0552734428704431E-2</v>
      </c>
      <c r="UB1416" s="20">
        <f t="shared" ca="1" si="643"/>
        <v>1.4874248294217313E-2</v>
      </c>
      <c r="UC1416" s="20">
        <f t="shared" ca="1" si="643"/>
        <v>2.4493824706119952E-2</v>
      </c>
      <c r="UD1416" s="20">
        <f t="shared" ca="1" si="643"/>
        <v>8.3453829915154237E-3</v>
      </c>
      <c r="UE1416" s="20">
        <f t="shared" ca="1" si="643"/>
        <v>2.0715314344461506E-2</v>
      </c>
      <c r="UF1416" s="20">
        <f t="shared" ca="1" si="643"/>
        <v>1.8867119352546528E-2</v>
      </c>
      <c r="UG1416" s="20">
        <f t="shared" ca="1" si="643"/>
        <v>1.1988858923397872E-2</v>
      </c>
      <c r="UH1416" s="20">
        <f t="shared" ca="1" si="643"/>
        <v>1.1698817578736958E-2</v>
      </c>
      <c r="UI1416" s="20">
        <f t="shared" ca="1" si="643"/>
        <v>2.1151905217053228E-2</v>
      </c>
      <c r="UJ1416" s="20">
        <f t="shared" ca="1" si="643"/>
        <v>1.7511978828918341E-2</v>
      </c>
      <c r="UK1416" s="20">
        <f t="shared" ca="1" si="643"/>
        <v>1.2329898805556303E-2</v>
      </c>
      <c r="UL1416" s="20">
        <f t="shared" ca="1" si="643"/>
        <v>1.6742888491961705E-2</v>
      </c>
      <c r="UM1416" s="20">
        <f t="shared" ca="1" si="643"/>
        <v>1.0118482147651467E-2</v>
      </c>
      <c r="UN1416" s="20">
        <f t="shared" ca="1" si="643"/>
        <v>2.249332822818792E-2</v>
      </c>
      <c r="UO1416" s="20">
        <f t="shared" ca="1" si="643"/>
        <v>2.0447946612040625E-2</v>
      </c>
      <c r="UP1416" s="20">
        <f t="shared" ca="1" si="643"/>
        <v>1.5241061200002567E-2</v>
      </c>
      <c r="UQ1416" s="20">
        <f t="shared" ca="1" si="643"/>
        <v>2.7097764647652615E-2</v>
      </c>
      <c r="UR1416" s="20">
        <f t="shared" ca="1" si="643"/>
        <v>2.1204962671676899E-2</v>
      </c>
      <c r="US1416" s="20">
        <f t="shared" ca="1" si="643"/>
        <v>1.4034974415615591E-2</v>
      </c>
      <c r="UT1416" s="20">
        <f t="shared" ca="1" si="643"/>
        <v>1.6781199250630117E-2</v>
      </c>
      <c r="UU1416" s="20">
        <f t="shared" ca="1" si="643"/>
        <v>1.0210737205094593E-2</v>
      </c>
      <c r="UV1416" s="20">
        <f t="shared" ca="1" si="643"/>
        <v>8.9803619863073596E-3</v>
      </c>
      <c r="UW1416" s="20">
        <f t="shared" ref="UW1416:WB1416" ca="1" si="644">UW51*UW$205*$WL51</f>
        <v>9.9966073156249977E-3</v>
      </c>
      <c r="UX1416" s="20">
        <f t="shared" ca="1" si="644"/>
        <v>13.586694728724989</v>
      </c>
      <c r="UY1416" s="20">
        <f t="shared" ca="1" si="644"/>
        <v>1.1792561343720892E-2</v>
      </c>
      <c r="UZ1416" s="20">
        <f t="shared" ca="1" si="644"/>
        <v>1.000879562162724E-2</v>
      </c>
      <c r="VA1416" s="20">
        <f t="shared" ca="1" si="644"/>
        <v>7.3985589599822651E-3</v>
      </c>
      <c r="VB1416" s="20">
        <f t="shared" ca="1" si="644"/>
        <v>2.1710627767633873E-2</v>
      </c>
      <c r="VC1416" s="20">
        <f t="shared" ca="1" si="644"/>
        <v>1.6636063296267926E-2</v>
      </c>
      <c r="VD1416" s="20">
        <f t="shared" ca="1" si="644"/>
        <v>1.1043761736351134E-2</v>
      </c>
      <c r="VE1416" s="20">
        <f t="shared" ca="1" si="644"/>
        <v>6.8528340560659309E-3</v>
      </c>
      <c r="VF1416" s="20">
        <f t="shared" ca="1" si="644"/>
        <v>7.9808245843918033E-3</v>
      </c>
      <c r="VG1416" s="20">
        <f t="shared" ca="1" si="644"/>
        <v>2.6007258443015505E-2</v>
      </c>
      <c r="VH1416" s="20">
        <f t="shared" ca="1" si="644"/>
        <v>1.6135601021166743E-3</v>
      </c>
      <c r="VI1416" s="20">
        <f t="shared" ca="1" si="644"/>
        <v>1.1475902034201593E-2</v>
      </c>
      <c r="VJ1416" s="20">
        <f t="shared" ca="1" si="644"/>
        <v>-1.8576988919063147E-3</v>
      </c>
      <c r="VK1416" s="20">
        <f t="shared" ca="1" si="644"/>
        <v>4.7220561945762836E-3</v>
      </c>
      <c r="VL1416" s="20">
        <f t="shared" ca="1" si="644"/>
        <v>6.5596270967173051E-4</v>
      </c>
      <c r="VM1416" s="20">
        <f t="shared" ca="1" si="644"/>
        <v>8.8215254758004253E-3</v>
      </c>
      <c r="VN1416" s="20">
        <f t="shared" ca="1" si="644"/>
        <v>7.9310546117249102E-3</v>
      </c>
      <c r="VO1416" s="20">
        <f t="shared" ca="1" si="644"/>
        <v>1.3419503563162276E-3</v>
      </c>
      <c r="VP1416" s="20">
        <f t="shared" ca="1" si="644"/>
        <v>-1.8452512801302278E-3</v>
      </c>
      <c r="VQ1416" s="20">
        <f t="shared" ca="1" si="644"/>
        <v>-0.17328710110846762</v>
      </c>
      <c r="VR1416" s="20">
        <f t="shared" ca="1" si="644"/>
        <v>3.6376761603288286E-3</v>
      </c>
      <c r="VS1416" s="20">
        <f t="shared" ca="1" si="644"/>
        <v>1.3138666609053063E-2</v>
      </c>
      <c r="VT1416" s="20">
        <f t="shared" ca="1" si="644"/>
        <v>8.9832634124494253E-3</v>
      </c>
      <c r="VU1416" s="20">
        <f t="shared" ca="1" si="644"/>
        <v>-1.3822816131563982E-3</v>
      </c>
      <c r="VV1416" s="20">
        <f t="shared" ca="1" si="644"/>
        <v>4.1415763538724766E-3</v>
      </c>
      <c r="VW1416" s="20">
        <f t="shared" ca="1" si="644"/>
        <v>-5.7810459074487041E-4</v>
      </c>
      <c r="VX1416" s="20">
        <f t="shared" ca="1" si="644"/>
        <v>-1.6666325661990327E-3</v>
      </c>
      <c r="VY1416" s="20">
        <f t="shared" ca="1" si="644"/>
        <v>-3.8155563406030556E-3</v>
      </c>
      <c r="VZ1416" s="20">
        <f t="shared" ca="1" si="644"/>
        <v>-2.9248147068756565E-3</v>
      </c>
      <c r="WA1416" s="20">
        <f t="shared" ca="1" si="644"/>
        <v>4.7466857679868101E-3</v>
      </c>
      <c r="WB1416" s="20">
        <f t="shared" ca="1" si="644"/>
        <v>1.0412939347988208E-3</v>
      </c>
      <c r="WC1416" s="20">
        <f t="shared" ref="WC1416:WJ1416" ca="1" si="645">WC51*WC$205*$WL51</f>
        <v>1.0387606486363503E-3</v>
      </c>
      <c r="WD1416" s="20">
        <f t="shared" ca="1" si="645"/>
        <v>1.5123450494457076E-2</v>
      </c>
      <c r="WE1416" s="20">
        <f t="shared" ca="1" si="645"/>
        <v>5.7054968665055114E-4</v>
      </c>
      <c r="WF1416" s="20">
        <f t="shared" ca="1" si="645"/>
        <v>-1.8956850660062654E-3</v>
      </c>
      <c r="WG1416" s="20">
        <f t="shared" ca="1" si="645"/>
        <v>1.1894610958554016E-2</v>
      </c>
      <c r="WH1416" s="20">
        <f t="shared" ca="1" si="645"/>
        <v>1.1363938757157774E-2</v>
      </c>
      <c r="WI1416" s="20">
        <f t="shared" ca="1" si="645"/>
        <v>-9.470180263206205E-3</v>
      </c>
      <c r="WJ1416" s="20">
        <f t="shared" ca="1" si="645"/>
        <v>2.4644342972778351E-2</v>
      </c>
    </row>
    <row r="1417" spans="207:608" hidden="1">
      <c r="GY1417" s="9">
        <v>0</v>
      </c>
      <c r="GZ1417" s="3">
        <f t="shared" si="578"/>
        <v>0</v>
      </c>
      <c r="HA1417" s="3">
        <f t="shared" si="578"/>
        <v>0</v>
      </c>
      <c r="HB1417" s="3">
        <f t="shared" si="578"/>
        <v>0</v>
      </c>
      <c r="HC1417" s="3">
        <f t="shared" si="578"/>
        <v>0</v>
      </c>
      <c r="HD1417" s="3">
        <f t="shared" si="578"/>
        <v>0</v>
      </c>
      <c r="HE1417" s="3">
        <f t="shared" si="578"/>
        <v>0</v>
      </c>
      <c r="HF1417" s="3">
        <f t="shared" si="578"/>
        <v>0</v>
      </c>
      <c r="HG1417" s="3">
        <f t="shared" si="578"/>
        <v>0</v>
      </c>
      <c r="HH1417" s="3">
        <f t="shared" si="578"/>
        <v>0</v>
      </c>
      <c r="HI1417" s="3">
        <f t="shared" si="578"/>
        <v>0</v>
      </c>
      <c r="HJ1417" s="3">
        <f t="shared" si="578"/>
        <v>0</v>
      </c>
      <c r="HK1417" s="3">
        <f t="shared" si="578"/>
        <v>0</v>
      </c>
      <c r="HL1417" s="3">
        <f t="shared" si="578"/>
        <v>0</v>
      </c>
      <c r="HM1417" s="3">
        <f t="shared" si="578"/>
        <v>0</v>
      </c>
      <c r="HN1417" s="3">
        <f t="shared" si="578"/>
        <v>0</v>
      </c>
      <c r="HO1417" s="3">
        <f t="shared" si="578"/>
        <v>0</v>
      </c>
      <c r="HP1417" s="3">
        <f t="shared" si="565"/>
        <v>0</v>
      </c>
      <c r="HQ1417" s="3">
        <f t="shared" si="565"/>
        <v>0</v>
      </c>
      <c r="HR1417" s="3">
        <f t="shared" si="565"/>
        <v>0</v>
      </c>
      <c r="HS1417" s="3">
        <f t="shared" si="565"/>
        <v>0</v>
      </c>
      <c r="HT1417" s="3">
        <f t="shared" si="565"/>
        <v>0</v>
      </c>
      <c r="HU1417" s="3">
        <f t="shared" si="565"/>
        <v>0</v>
      </c>
      <c r="HV1417" s="3">
        <f t="shared" si="565"/>
        <v>0</v>
      </c>
      <c r="HW1417" s="3">
        <f t="shared" si="565"/>
        <v>0</v>
      </c>
      <c r="HX1417" s="3">
        <f t="shared" si="565"/>
        <v>0</v>
      </c>
      <c r="HY1417" s="3">
        <f t="shared" si="565"/>
        <v>0</v>
      </c>
      <c r="HZ1417" s="3">
        <f t="shared" si="565"/>
        <v>0</v>
      </c>
      <c r="IA1417" s="3">
        <f t="shared" si="565"/>
        <v>0</v>
      </c>
      <c r="IB1417" s="3">
        <f t="shared" si="565"/>
        <v>0</v>
      </c>
      <c r="IC1417" s="3">
        <f t="shared" si="565"/>
        <v>0</v>
      </c>
      <c r="ID1417" s="3">
        <f t="shared" si="565"/>
        <v>0</v>
      </c>
      <c r="IE1417" s="3">
        <f t="shared" si="607"/>
        <v>0</v>
      </c>
      <c r="IF1417" s="3">
        <f t="shared" si="607"/>
        <v>0</v>
      </c>
      <c r="IG1417" s="3">
        <f t="shared" si="607"/>
        <v>0</v>
      </c>
      <c r="IH1417" s="3">
        <f t="shared" si="607"/>
        <v>0</v>
      </c>
      <c r="II1417" s="3">
        <f t="shared" si="607"/>
        <v>0</v>
      </c>
      <c r="IJ1417" s="3">
        <f t="shared" si="607"/>
        <v>0</v>
      </c>
      <c r="IK1417" s="3">
        <f t="shared" si="607"/>
        <v>0</v>
      </c>
      <c r="IL1417" s="3">
        <f t="shared" si="607"/>
        <v>0</v>
      </c>
      <c r="IM1417" s="3">
        <f t="shared" si="607"/>
        <v>0</v>
      </c>
      <c r="IN1417" s="3">
        <f t="shared" si="607"/>
        <v>0</v>
      </c>
      <c r="IO1417" s="3">
        <f t="shared" si="607"/>
        <v>0</v>
      </c>
      <c r="IP1417" s="3">
        <f t="shared" si="607"/>
        <v>0</v>
      </c>
      <c r="IQ1417" s="3">
        <f t="shared" si="607"/>
        <v>0</v>
      </c>
      <c r="IR1417" s="3">
        <f t="shared" si="607"/>
        <v>0</v>
      </c>
      <c r="IS1417" s="3">
        <f t="shared" si="607"/>
        <v>0</v>
      </c>
      <c r="IT1417" s="3">
        <f t="shared" si="607"/>
        <v>0</v>
      </c>
      <c r="IU1417" s="3">
        <f t="shared" si="566"/>
        <v>0</v>
      </c>
      <c r="IV1417" s="3">
        <f t="shared" si="566"/>
        <v>0</v>
      </c>
      <c r="IW1417" s="3">
        <f t="shared" si="566"/>
        <v>0</v>
      </c>
      <c r="IX1417" s="3">
        <f t="shared" si="566"/>
        <v>0</v>
      </c>
      <c r="IY1417" s="3">
        <f t="shared" si="566"/>
        <v>0</v>
      </c>
      <c r="IZ1417" s="3">
        <f t="shared" si="566"/>
        <v>0</v>
      </c>
      <c r="JA1417" s="3">
        <f t="shared" si="566"/>
        <v>0</v>
      </c>
      <c r="JB1417" s="3">
        <f t="shared" si="566"/>
        <v>0</v>
      </c>
      <c r="JC1417" s="3">
        <f t="shared" si="566"/>
        <v>0</v>
      </c>
      <c r="JD1417" s="3">
        <f t="shared" si="566"/>
        <v>0</v>
      </c>
      <c r="JE1417" s="3">
        <f t="shared" si="566"/>
        <v>0</v>
      </c>
      <c r="JF1417" s="3">
        <f t="shared" si="566"/>
        <v>0</v>
      </c>
      <c r="JG1417" s="3">
        <f t="shared" si="566"/>
        <v>0</v>
      </c>
      <c r="JH1417" s="3">
        <f t="shared" si="566"/>
        <v>0</v>
      </c>
      <c r="JI1417" s="3">
        <f t="shared" si="566"/>
        <v>0</v>
      </c>
      <c r="JJ1417" s="3">
        <f t="shared" si="566"/>
        <v>0</v>
      </c>
      <c r="JK1417" s="3">
        <f t="shared" si="556"/>
        <v>0</v>
      </c>
      <c r="JL1417" s="3">
        <f t="shared" si="556"/>
        <v>0</v>
      </c>
      <c r="JM1417" s="3">
        <f t="shared" si="556"/>
        <v>0</v>
      </c>
      <c r="JN1417" s="3">
        <f t="shared" si="556"/>
        <v>0</v>
      </c>
      <c r="JO1417" s="3">
        <f t="shared" si="556"/>
        <v>0</v>
      </c>
      <c r="JP1417" s="3">
        <f t="shared" si="556"/>
        <v>0</v>
      </c>
      <c r="JQ1417" s="3">
        <f t="shared" si="556"/>
        <v>0</v>
      </c>
      <c r="JR1417" s="3">
        <f t="shared" si="556"/>
        <v>0</v>
      </c>
      <c r="JS1417" s="3">
        <f t="shared" si="556"/>
        <v>0</v>
      </c>
      <c r="JT1417" s="3">
        <f t="shared" si="556"/>
        <v>0</v>
      </c>
      <c r="JU1417" s="3">
        <f t="shared" si="556"/>
        <v>0</v>
      </c>
      <c r="JV1417" s="3">
        <f t="shared" si="556"/>
        <v>0</v>
      </c>
      <c r="JW1417" s="3">
        <f t="shared" si="556"/>
        <v>0</v>
      </c>
      <c r="JX1417" s="3">
        <f t="shared" si="556"/>
        <v>0</v>
      </c>
      <c r="JY1417" s="3">
        <f t="shared" si="556"/>
        <v>0</v>
      </c>
      <c r="JZ1417" s="3">
        <f t="shared" si="599"/>
        <v>0</v>
      </c>
      <c r="KA1417" s="3">
        <f t="shared" si="599"/>
        <v>0</v>
      </c>
      <c r="KB1417" s="3">
        <f t="shared" si="599"/>
        <v>0</v>
      </c>
      <c r="KC1417" s="3">
        <f t="shared" si="599"/>
        <v>0</v>
      </c>
      <c r="KD1417" s="3">
        <f t="shared" si="599"/>
        <v>0</v>
      </c>
      <c r="KE1417" s="3">
        <f t="shared" si="623"/>
        <v>0</v>
      </c>
      <c r="KF1417" s="3">
        <f t="shared" si="623"/>
        <v>0</v>
      </c>
      <c r="KG1417" s="3">
        <f t="shared" si="623"/>
        <v>0</v>
      </c>
      <c r="KH1417" s="3">
        <f t="shared" si="623"/>
        <v>0</v>
      </c>
      <c r="KI1417" s="3">
        <f t="shared" si="623"/>
        <v>0</v>
      </c>
      <c r="KJ1417" s="3">
        <f t="shared" si="623"/>
        <v>0</v>
      </c>
      <c r="KK1417" s="3">
        <f t="shared" si="623"/>
        <v>0</v>
      </c>
      <c r="KL1417" s="3">
        <f t="shared" si="623"/>
        <v>0</v>
      </c>
      <c r="KM1417" s="3">
        <f t="shared" si="623"/>
        <v>0</v>
      </c>
      <c r="KN1417" s="3">
        <f t="shared" si="623"/>
        <v>0</v>
      </c>
      <c r="KO1417" s="3">
        <f t="shared" si="623"/>
        <v>0</v>
      </c>
      <c r="KP1417" s="3">
        <f t="shared" si="623"/>
        <v>0</v>
      </c>
      <c r="KQ1417" s="3">
        <f t="shared" si="623"/>
        <v>0</v>
      </c>
      <c r="KR1417" s="3">
        <f t="shared" si="623"/>
        <v>0</v>
      </c>
      <c r="KS1417" s="3">
        <f t="shared" si="623"/>
        <v>0</v>
      </c>
      <c r="KT1417" s="3">
        <f t="shared" si="623"/>
        <v>0</v>
      </c>
      <c r="KU1417" s="3">
        <f t="shared" si="624"/>
        <v>0</v>
      </c>
      <c r="KV1417" s="3">
        <f t="shared" si="624"/>
        <v>0</v>
      </c>
      <c r="KW1417" s="3">
        <f t="shared" si="624"/>
        <v>0</v>
      </c>
      <c r="KX1417" s="3">
        <f t="shared" si="624"/>
        <v>0</v>
      </c>
      <c r="KY1417" s="3">
        <f t="shared" si="624"/>
        <v>0</v>
      </c>
      <c r="KZ1417" s="3">
        <f t="shared" si="624"/>
        <v>0</v>
      </c>
      <c r="LA1417" s="3">
        <f t="shared" si="624"/>
        <v>0</v>
      </c>
      <c r="LB1417" s="3">
        <f t="shared" si="624"/>
        <v>0</v>
      </c>
      <c r="LC1417" s="3">
        <f t="shared" si="624"/>
        <v>0</v>
      </c>
      <c r="LD1417" s="3">
        <f t="shared" si="624"/>
        <v>0</v>
      </c>
      <c r="LE1417" s="3">
        <f t="shared" si="567"/>
        <v>0</v>
      </c>
      <c r="LF1417" s="3">
        <f t="shared" si="567"/>
        <v>0</v>
      </c>
      <c r="LG1417" s="3">
        <f t="shared" si="567"/>
        <v>0</v>
      </c>
      <c r="LH1417" s="3">
        <f t="shared" si="567"/>
        <v>0</v>
      </c>
      <c r="LI1417" s="3">
        <f t="shared" si="567"/>
        <v>0</v>
      </c>
      <c r="LJ1417" s="3">
        <f t="shared" si="567"/>
        <v>0</v>
      </c>
      <c r="LK1417" s="3">
        <f t="shared" si="567"/>
        <v>0</v>
      </c>
      <c r="LL1417" s="3">
        <f t="shared" si="567"/>
        <v>0</v>
      </c>
      <c r="LM1417" s="3">
        <f t="shared" si="567"/>
        <v>0</v>
      </c>
      <c r="LN1417" s="3">
        <f t="shared" si="567"/>
        <v>0</v>
      </c>
      <c r="LO1417" s="3">
        <f t="shared" si="567"/>
        <v>0</v>
      </c>
      <c r="LP1417" s="3">
        <f t="shared" si="567"/>
        <v>0</v>
      </c>
      <c r="LQ1417" s="3">
        <f t="shared" si="567"/>
        <v>0</v>
      </c>
      <c r="LR1417" s="3">
        <f t="shared" si="567"/>
        <v>0</v>
      </c>
      <c r="LS1417" s="3">
        <f t="shared" si="567"/>
        <v>0</v>
      </c>
      <c r="LT1417" s="3">
        <f t="shared" si="568"/>
        <v>0</v>
      </c>
      <c r="LU1417" s="3">
        <f t="shared" si="568"/>
        <v>0</v>
      </c>
      <c r="LV1417" s="3">
        <f t="shared" si="568"/>
        <v>0</v>
      </c>
      <c r="LW1417" s="3">
        <f t="shared" si="591"/>
        <v>0</v>
      </c>
      <c r="LX1417" s="3">
        <f t="shared" si="591"/>
        <v>0</v>
      </c>
      <c r="LY1417" s="3">
        <f t="shared" si="591"/>
        <v>0</v>
      </c>
      <c r="LZ1417" s="3">
        <f t="shared" si="591"/>
        <v>0</v>
      </c>
      <c r="MA1417" s="3">
        <f t="shared" si="591"/>
        <v>0</v>
      </c>
      <c r="MB1417" s="3">
        <f t="shared" si="591"/>
        <v>0</v>
      </c>
      <c r="MC1417" s="3">
        <f t="shared" si="591"/>
        <v>0</v>
      </c>
      <c r="MD1417" s="3">
        <f t="shared" si="591"/>
        <v>0</v>
      </c>
      <c r="ME1417" s="3">
        <f t="shared" si="591"/>
        <v>0</v>
      </c>
      <c r="MF1417" s="3">
        <f t="shared" si="591"/>
        <v>0</v>
      </c>
      <c r="MG1417" s="3">
        <f t="shared" si="591"/>
        <v>0</v>
      </c>
      <c r="MH1417" s="3">
        <f t="shared" si="591"/>
        <v>0</v>
      </c>
      <c r="MI1417" s="3">
        <f t="shared" si="591"/>
        <v>0</v>
      </c>
      <c r="MJ1417" s="3">
        <f t="shared" si="591"/>
        <v>0</v>
      </c>
      <c r="MK1417" s="3">
        <f t="shared" si="591"/>
        <v>0</v>
      </c>
      <c r="ML1417" s="3">
        <f t="shared" si="591"/>
        <v>0</v>
      </c>
      <c r="MM1417" s="3">
        <f t="shared" si="580"/>
        <v>0</v>
      </c>
      <c r="MN1417" s="3">
        <f t="shared" si="580"/>
        <v>0</v>
      </c>
      <c r="MO1417" s="3">
        <f t="shared" si="580"/>
        <v>0</v>
      </c>
      <c r="MP1417" s="3">
        <f t="shared" si="580"/>
        <v>0</v>
      </c>
      <c r="MQ1417" s="3">
        <f t="shared" si="580"/>
        <v>0</v>
      </c>
      <c r="MR1417" s="3">
        <f t="shared" si="580"/>
        <v>0</v>
      </c>
      <c r="MS1417" s="3">
        <f t="shared" si="580"/>
        <v>0</v>
      </c>
      <c r="MT1417" s="3">
        <f t="shared" si="580"/>
        <v>0</v>
      </c>
      <c r="MU1417" s="3">
        <f t="shared" si="580"/>
        <v>0</v>
      </c>
      <c r="MV1417" s="3">
        <f t="shared" si="580"/>
        <v>0</v>
      </c>
      <c r="MW1417" s="3">
        <f t="shared" si="580"/>
        <v>0</v>
      </c>
      <c r="MX1417" s="3">
        <f t="shared" si="580"/>
        <v>0</v>
      </c>
      <c r="MY1417" s="3">
        <f t="shared" si="581"/>
        <v>0</v>
      </c>
      <c r="MZ1417" s="3">
        <f t="shared" si="581"/>
        <v>0</v>
      </c>
      <c r="NA1417" s="3">
        <f t="shared" si="581"/>
        <v>0</v>
      </c>
      <c r="NB1417" s="3">
        <f t="shared" si="557"/>
        <v>0</v>
      </c>
      <c r="NC1417" s="3">
        <f t="shared" si="557"/>
        <v>0</v>
      </c>
      <c r="ND1417" s="3">
        <f t="shared" si="557"/>
        <v>0</v>
      </c>
      <c r="NE1417" s="3">
        <f t="shared" si="557"/>
        <v>0</v>
      </c>
      <c r="NF1417" s="3">
        <f t="shared" si="557"/>
        <v>0</v>
      </c>
      <c r="NG1417" s="3">
        <f t="shared" si="557"/>
        <v>0</v>
      </c>
      <c r="NH1417" s="3">
        <f t="shared" si="557"/>
        <v>0</v>
      </c>
      <c r="NI1417" s="3">
        <f t="shared" si="557"/>
        <v>0</v>
      </c>
      <c r="NJ1417" s="3">
        <f t="shared" si="557"/>
        <v>0</v>
      </c>
      <c r="NK1417" s="3">
        <f t="shared" si="557"/>
        <v>0</v>
      </c>
      <c r="NL1417" s="3">
        <f t="shared" si="557"/>
        <v>0</v>
      </c>
      <c r="NM1417" s="3">
        <f t="shared" si="557"/>
        <v>0</v>
      </c>
      <c r="NN1417" s="3">
        <f t="shared" si="557"/>
        <v>0</v>
      </c>
      <c r="NO1417" s="3">
        <f t="shared" si="557"/>
        <v>0</v>
      </c>
      <c r="NP1417" s="3">
        <f t="shared" si="557"/>
        <v>0</v>
      </c>
      <c r="NQ1417" s="3">
        <f t="shared" si="452"/>
        <v>0</v>
      </c>
      <c r="NR1417" s="3">
        <f t="shared" si="452"/>
        <v>0</v>
      </c>
      <c r="NS1417" s="3">
        <f t="shared" si="582"/>
        <v>0</v>
      </c>
      <c r="NT1417" s="3">
        <f t="shared" si="582"/>
        <v>0</v>
      </c>
      <c r="NU1417" s="3">
        <f t="shared" si="582"/>
        <v>0</v>
      </c>
      <c r="NV1417" s="3">
        <f t="shared" si="582"/>
        <v>0</v>
      </c>
      <c r="NW1417" s="3">
        <f t="shared" si="582"/>
        <v>0</v>
      </c>
      <c r="NX1417" s="3">
        <f t="shared" si="582"/>
        <v>0</v>
      </c>
      <c r="NY1417" s="3">
        <f t="shared" si="582"/>
        <v>0</v>
      </c>
      <c r="NZ1417" s="3">
        <f t="shared" si="582"/>
        <v>0</v>
      </c>
      <c r="OA1417" s="3">
        <f t="shared" si="582"/>
        <v>0</v>
      </c>
      <c r="OB1417" s="3">
        <f t="shared" si="582"/>
        <v>0</v>
      </c>
      <c r="OC1417" s="3">
        <f t="shared" si="582"/>
        <v>0</v>
      </c>
      <c r="OD1417" s="3">
        <f t="shared" si="582"/>
        <v>0</v>
      </c>
      <c r="OE1417" s="3">
        <f t="shared" si="582"/>
        <v>0</v>
      </c>
      <c r="OF1417" s="3">
        <f t="shared" si="582"/>
        <v>0</v>
      </c>
      <c r="OG1417" s="3">
        <f t="shared" si="582"/>
        <v>0</v>
      </c>
      <c r="OH1417" s="3">
        <f t="shared" si="582"/>
        <v>0</v>
      </c>
      <c r="OI1417" s="3">
        <f t="shared" si="570"/>
        <v>0</v>
      </c>
      <c r="OJ1417" s="3">
        <f t="shared" si="570"/>
        <v>0</v>
      </c>
      <c r="OK1417" s="3">
        <f t="shared" si="311"/>
        <v>0</v>
      </c>
      <c r="OL1417" s="3">
        <f t="shared" ref="OK1417:OP1459" si="646">$GY1417</f>
        <v>0</v>
      </c>
      <c r="OM1417" s="3">
        <f t="shared" si="646"/>
        <v>0</v>
      </c>
      <c r="ON1417" s="3">
        <f t="shared" si="646"/>
        <v>0</v>
      </c>
      <c r="OO1417" s="13">
        <f t="shared" si="646"/>
        <v>0</v>
      </c>
      <c r="OP1417" s="29">
        <f t="shared" si="646"/>
        <v>0</v>
      </c>
      <c r="OR1417" s="3" t="str">
        <f t="shared" si="512"/>
        <v>STWD US Equity</v>
      </c>
      <c r="OS1417" s="20">
        <f t="shared" ref="OS1417:PX1417" ca="1" si="647">OS52*OS$205*$WL52</f>
        <v>1.1095957059521487E-2</v>
      </c>
      <c r="OT1417" s="20">
        <f t="shared" ca="1" si="647"/>
        <v>1.0394064853857445E-2</v>
      </c>
      <c r="OU1417" s="20">
        <f t="shared" ca="1" si="647"/>
        <v>8.599019293121804E-3</v>
      </c>
      <c r="OV1417" s="20">
        <f t="shared" ca="1" si="647"/>
        <v>1.4646360704513457E-2</v>
      </c>
      <c r="OW1417" s="20">
        <f t="shared" ca="1" si="647"/>
        <v>1.0585795001527582E-2</v>
      </c>
      <c r="OX1417" s="20">
        <f t="shared" ca="1" si="647"/>
        <v>8.2254107143891041E-3</v>
      </c>
      <c r="OY1417" s="20">
        <f t="shared" ca="1" si="647"/>
        <v>1.2066610901596567E-2</v>
      </c>
      <c r="OZ1417" s="20">
        <f t="shared" ca="1" si="647"/>
        <v>1.0519600705440677E-2</v>
      </c>
      <c r="PA1417" s="20">
        <f t="shared" ca="1" si="647"/>
        <v>1.0344221399145648E-2</v>
      </c>
      <c r="PB1417" s="20">
        <f t="shared" ca="1" si="647"/>
        <v>1.1339917342339223E-2</v>
      </c>
      <c r="PC1417" s="20">
        <f t="shared" ca="1" si="647"/>
        <v>1.2539409561418113E-2</v>
      </c>
      <c r="PD1417" s="20">
        <f t="shared" ca="1" si="647"/>
        <v>1.1067684607415924E-2</v>
      </c>
      <c r="PE1417" s="20">
        <f t="shared" ca="1" si="647"/>
        <v>1.2438814508614466E-2</v>
      </c>
      <c r="PF1417" s="20">
        <f t="shared" ca="1" si="647"/>
        <v>1.3126274702831391E-2</v>
      </c>
      <c r="PG1417" s="20">
        <f t="shared" ca="1" si="647"/>
        <v>1.386890039906832E-2</v>
      </c>
      <c r="PH1417" s="20">
        <f t="shared" ca="1" si="647"/>
        <v>9.3487716564671659E-3</v>
      </c>
      <c r="PI1417" s="20">
        <f t="shared" ca="1" si="647"/>
        <v>1.2230326827192276E-2</v>
      </c>
      <c r="PJ1417" s="20">
        <f t="shared" ca="1" si="647"/>
        <v>1.0881809300875348E-2</v>
      </c>
      <c r="PK1417" s="20">
        <f t="shared" ca="1" si="647"/>
        <v>1.2588158599301019E-2</v>
      </c>
      <c r="PL1417" s="20">
        <f t="shared" ca="1" si="647"/>
        <v>1.3637206556609768E-2</v>
      </c>
      <c r="PM1417" s="20">
        <f t="shared" ca="1" si="647"/>
        <v>1.2633740789338099E-2</v>
      </c>
      <c r="PN1417" s="20">
        <f t="shared" ca="1" si="647"/>
        <v>1.3627798051343966E-2</v>
      </c>
      <c r="PO1417" s="20">
        <f t="shared" ca="1" si="647"/>
        <v>1.0121921333337015E-2</v>
      </c>
      <c r="PP1417" s="20">
        <f t="shared" ca="1" si="647"/>
        <v>9.9785818203454914E-3</v>
      </c>
      <c r="PQ1417" s="20">
        <f t="shared" ca="1" si="647"/>
        <v>1.0353020520903242E-2</v>
      </c>
      <c r="PR1417" s="20">
        <f t="shared" ca="1" si="647"/>
        <v>1.0992649411107421E-2</v>
      </c>
      <c r="PS1417" s="20">
        <f t="shared" ca="1" si="647"/>
        <v>1.3101845106216287E-2</v>
      </c>
      <c r="PT1417" s="20">
        <f t="shared" ca="1" si="647"/>
        <v>8.282795789944692E-3</v>
      </c>
      <c r="PU1417" s="20">
        <f t="shared" ca="1" si="647"/>
        <v>8.6378670685042236E-3</v>
      </c>
      <c r="PV1417" s="20">
        <f t="shared" ca="1" si="647"/>
        <v>1.1253817970765245E-2</v>
      </c>
      <c r="PW1417" s="20">
        <f t="shared" ca="1" si="647"/>
        <v>9.6580773175206584E-3</v>
      </c>
      <c r="PX1417" s="20">
        <f t="shared" ca="1" si="647"/>
        <v>9.9510745191638723E-3</v>
      </c>
      <c r="PY1417" s="20">
        <f t="shared" ref="PY1417:RD1417" ca="1" si="648">PY52*PY$205*$WL52</f>
        <v>1.4869781964842874E-2</v>
      </c>
      <c r="PZ1417" s="20">
        <f t="shared" ca="1" si="648"/>
        <v>1.1324938845533579E-2</v>
      </c>
      <c r="QA1417" s="20">
        <f t="shared" ca="1" si="648"/>
        <v>1.1248063795549971E-2</v>
      </c>
      <c r="QB1417" s="20">
        <f t="shared" ca="1" si="648"/>
        <v>9.9212974597026674E-3</v>
      </c>
      <c r="QC1417" s="20">
        <f t="shared" ca="1" si="648"/>
        <v>1.3044175528575092E-2</v>
      </c>
      <c r="QD1417" s="20">
        <f t="shared" ca="1" si="648"/>
        <v>1.2806838833365185E-2</v>
      </c>
      <c r="QE1417" s="20">
        <f t="shared" ca="1" si="648"/>
        <v>1.2457700064084273E-2</v>
      </c>
      <c r="QF1417" s="20">
        <f t="shared" ca="1" si="648"/>
        <v>1.5597440085162742E-2</v>
      </c>
      <c r="QG1417" s="20">
        <f t="shared" ca="1" si="648"/>
        <v>1.3395410046095896E-2</v>
      </c>
      <c r="QH1417" s="20">
        <f t="shared" ca="1" si="648"/>
        <v>1.2500978153989283E-2</v>
      </c>
      <c r="QI1417" s="20">
        <f t="shared" ca="1" si="648"/>
        <v>1.0830710248668536E-2</v>
      </c>
      <c r="QJ1417" s="20">
        <f t="shared" ca="1" si="648"/>
        <v>1.1005261902649187E-2</v>
      </c>
      <c r="QK1417" s="20">
        <f t="shared" ca="1" si="648"/>
        <v>1.1707847188789117E-2</v>
      </c>
      <c r="QL1417" s="20">
        <f t="shared" ca="1" si="648"/>
        <v>1.508543653535274E-2</v>
      </c>
      <c r="QM1417" s="20">
        <f t="shared" ca="1" si="648"/>
        <v>1.4274308446991386E-2</v>
      </c>
      <c r="QN1417" s="20">
        <f t="shared" ca="1" si="648"/>
        <v>1.1637533857428549E-2</v>
      </c>
      <c r="QO1417" s="20">
        <f t="shared" ca="1" si="648"/>
        <v>1.98923292198026E-2</v>
      </c>
      <c r="QP1417" s="20">
        <f t="shared" ca="1" si="648"/>
        <v>1.1929159812852161E-2</v>
      </c>
      <c r="QQ1417" s="20">
        <f t="shared" ca="1" si="648"/>
        <v>1.0428963251894281E-2</v>
      </c>
      <c r="QR1417" s="20">
        <f t="shared" ca="1" si="648"/>
        <v>1.3800844147327473E-2</v>
      </c>
      <c r="QS1417" s="20">
        <f t="shared" ca="1" si="648"/>
        <v>1.025529510374523E-2</v>
      </c>
      <c r="QT1417" s="20">
        <f t="shared" ca="1" si="648"/>
        <v>1.0522430155337501E-2</v>
      </c>
      <c r="QU1417" s="20">
        <f t="shared" ca="1" si="648"/>
        <v>1.2731480883210708E-2</v>
      </c>
      <c r="QV1417" s="20">
        <f t="shared" ca="1" si="648"/>
        <v>1.2817136503546826E-2</v>
      </c>
      <c r="QW1417" s="20">
        <f t="shared" ca="1" si="648"/>
        <v>1.1622778104184821E-2</v>
      </c>
      <c r="QX1417" s="20">
        <f t="shared" ca="1" si="648"/>
        <v>1.4152755961599383E-2</v>
      </c>
      <c r="QY1417" s="20">
        <f t="shared" ca="1" si="648"/>
        <v>1.236111940642865E-2</v>
      </c>
      <c r="QZ1417" s="20">
        <f t="shared" ca="1" si="648"/>
        <v>1.3434510515893455E-2</v>
      </c>
      <c r="RA1417" s="20">
        <f t="shared" ca="1" si="648"/>
        <v>1.0415329268695712E-2</v>
      </c>
      <c r="RB1417" s="20">
        <f t="shared" ca="1" si="648"/>
        <v>1.5685184939807112E-2</v>
      </c>
      <c r="RC1417" s="20">
        <f t="shared" ca="1" si="648"/>
        <v>1.1896823491726143E-2</v>
      </c>
      <c r="RD1417" s="20">
        <f t="shared" ca="1" si="648"/>
        <v>1.1059465655807361E-2</v>
      </c>
      <c r="RE1417" s="20">
        <f t="shared" ref="RE1417:SJ1417" ca="1" si="649">RE52*RE$205*$WL52</f>
        <v>1.3692887041548895E-2</v>
      </c>
      <c r="RF1417" s="20">
        <f t="shared" ca="1" si="649"/>
        <v>1.4499283941842555E-2</v>
      </c>
      <c r="RG1417" s="20">
        <f t="shared" ca="1" si="649"/>
        <v>1.1185021647822539E-2</v>
      </c>
      <c r="RH1417" s="20">
        <f t="shared" ca="1" si="649"/>
        <v>1.1773272057838017E-2</v>
      </c>
      <c r="RI1417" s="20">
        <f t="shared" ca="1" si="649"/>
        <v>1.0828136519702084E-2</v>
      </c>
      <c r="RJ1417" s="20">
        <f t="shared" ca="1" si="649"/>
        <v>6.8330973756755634E-3</v>
      </c>
      <c r="RK1417" s="20">
        <f t="shared" ca="1" si="649"/>
        <v>1.1121330329150386E-2</v>
      </c>
      <c r="RL1417" s="20">
        <f t="shared" ca="1" si="649"/>
        <v>1.253448537657678E-2</v>
      </c>
      <c r="RM1417" s="20">
        <f t="shared" ca="1" si="649"/>
        <v>1.3070668220765181E-2</v>
      </c>
      <c r="RN1417" s="20">
        <f t="shared" ca="1" si="649"/>
        <v>1.5642944784448345E-2</v>
      </c>
      <c r="RO1417" s="20">
        <f t="shared" ca="1" si="649"/>
        <v>1.4178516036435555E-2</v>
      </c>
      <c r="RP1417" s="20">
        <f t="shared" ca="1" si="649"/>
        <v>1.2373400490636855E-2</v>
      </c>
      <c r="RQ1417" s="20">
        <f t="shared" ca="1" si="649"/>
        <v>1.4949980914633499E-2</v>
      </c>
      <c r="RR1417" s="20">
        <f t="shared" ca="1" si="649"/>
        <v>1.3658741848996611E-2</v>
      </c>
      <c r="RS1417" s="20">
        <f t="shared" ca="1" si="649"/>
        <v>1.1440777458648081E-2</v>
      </c>
      <c r="RT1417" s="20">
        <f t="shared" ca="1" si="649"/>
        <v>1.2022365485737549E-2</v>
      </c>
      <c r="RU1417" s="20">
        <f t="shared" ca="1" si="649"/>
        <v>1.3776879771918465E-2</v>
      </c>
      <c r="RV1417" s="20">
        <f t="shared" ca="1" si="649"/>
        <v>1.0615425966119429E-2</v>
      </c>
      <c r="RW1417" s="20">
        <f t="shared" ca="1" si="649"/>
        <v>1.5958720114790801E-2</v>
      </c>
      <c r="RX1417" s="20">
        <f t="shared" ca="1" si="649"/>
        <v>1.245577519965436E-2</v>
      </c>
      <c r="RY1417" s="20">
        <f t="shared" ca="1" si="649"/>
        <v>1.3791169848126113E-2</v>
      </c>
      <c r="RZ1417" s="20">
        <f t="shared" ca="1" si="649"/>
        <v>1.0858302776953301E-2</v>
      </c>
      <c r="SA1417" s="20">
        <f t="shared" ca="1" si="649"/>
        <v>1.1813754513521324E-2</v>
      </c>
      <c r="SB1417" s="20">
        <f t="shared" ca="1" si="649"/>
        <v>1.4883463842738863E-2</v>
      </c>
      <c r="SC1417" s="20">
        <f t="shared" ca="1" si="649"/>
        <v>1.1427192438948047E-2</v>
      </c>
      <c r="SD1417" s="20">
        <f t="shared" ca="1" si="649"/>
        <v>1.319955229087654E-2</v>
      </c>
      <c r="SE1417" s="20">
        <f t="shared" ca="1" si="649"/>
        <v>1.1118994640451609E-2</v>
      </c>
      <c r="SF1417" s="20">
        <f t="shared" ca="1" si="649"/>
        <v>1.2307377720093172E-2</v>
      </c>
      <c r="SG1417" s="20">
        <f t="shared" ca="1" si="649"/>
        <v>1.0468636010152363E-2</v>
      </c>
      <c r="SH1417" s="20">
        <f t="shared" ca="1" si="649"/>
        <v>1.0710284473547445E-2</v>
      </c>
      <c r="SI1417" s="20">
        <f t="shared" ca="1" si="649"/>
        <v>1.3915830083524686E-2</v>
      </c>
      <c r="SJ1417" s="20">
        <f t="shared" ca="1" si="649"/>
        <v>2.2179038369721488E-2</v>
      </c>
      <c r="SK1417" s="20">
        <f t="shared" ref="SK1417:TP1417" ca="1" si="650">SK52*SK$205*$WL52</f>
        <v>1.3856265196121088E-2</v>
      </c>
      <c r="SL1417" s="20">
        <f t="shared" ca="1" si="650"/>
        <v>1.4664230034383295E-2</v>
      </c>
      <c r="SM1417" s="20">
        <f t="shared" ca="1" si="650"/>
        <v>1.3910182008247804E-2</v>
      </c>
      <c r="SN1417" s="20">
        <f t="shared" ca="1" si="650"/>
        <v>1.571797433560131E-2</v>
      </c>
      <c r="SO1417" s="20">
        <f t="shared" ca="1" si="650"/>
        <v>1.161473696928734E-2</v>
      </c>
      <c r="SP1417" s="20">
        <f t="shared" ca="1" si="650"/>
        <v>1.3423750743994415E-2</v>
      </c>
      <c r="SQ1417" s="20">
        <f t="shared" ca="1" si="650"/>
        <v>1.1787135352548056E-2</v>
      </c>
      <c r="SR1417" s="20">
        <f t="shared" ca="1" si="650"/>
        <v>1.4777969055821284E-2</v>
      </c>
      <c r="SS1417" s="20">
        <f t="shared" ca="1" si="650"/>
        <v>1.5630866089873591E-2</v>
      </c>
      <c r="ST1417" s="20">
        <f t="shared" ca="1" si="650"/>
        <v>1.5189803420495794E-2</v>
      </c>
      <c r="SU1417" s="20">
        <f t="shared" ca="1" si="650"/>
        <v>1.3954170132961748E-2</v>
      </c>
      <c r="SV1417" s="20">
        <f t="shared" ca="1" si="650"/>
        <v>1.227769163066436E-2</v>
      </c>
      <c r="SW1417" s="20">
        <f t="shared" ca="1" si="650"/>
        <v>1.2125848622502051E-2</v>
      </c>
      <c r="SX1417" s="20">
        <f t="shared" ca="1" si="650"/>
        <v>1.5190776179138651E-2</v>
      </c>
      <c r="SY1417" s="20">
        <f t="shared" ca="1" si="650"/>
        <v>6.5758540585388698E-3</v>
      </c>
      <c r="SZ1417" s="20">
        <f t="shared" ca="1" si="650"/>
        <v>1.2034052778995573E-2</v>
      </c>
      <c r="TA1417" s="20">
        <f t="shared" ca="1" si="650"/>
        <v>1.1022040642890467E-2</v>
      </c>
      <c r="TB1417" s="20">
        <f t="shared" ca="1" si="650"/>
        <v>1.340540004414173E-2</v>
      </c>
      <c r="TC1417" s="20">
        <f t="shared" ca="1" si="650"/>
        <v>1.3709466442811347E-2</v>
      </c>
      <c r="TD1417" s="20">
        <f t="shared" ca="1" si="650"/>
        <v>1.3391994379955403E-2</v>
      </c>
      <c r="TE1417" s="20">
        <f t="shared" ca="1" si="650"/>
        <v>1.2764906444430627E-2</v>
      </c>
      <c r="TF1417" s="20">
        <f t="shared" ca="1" si="650"/>
        <v>4.7550873683024405E-3</v>
      </c>
      <c r="TG1417" s="20">
        <f t="shared" ca="1" si="650"/>
        <v>1.2181064549079966E-2</v>
      </c>
      <c r="TH1417" s="20">
        <f t="shared" ca="1" si="650"/>
        <v>1.2393154407521033E-2</v>
      </c>
      <c r="TI1417" s="20">
        <f t="shared" ca="1" si="650"/>
        <v>9.1950275956058161E-3</v>
      </c>
      <c r="TJ1417" s="20">
        <f t="shared" ca="1" si="650"/>
        <v>1.3991031434553384E-2</v>
      </c>
      <c r="TK1417" s="20">
        <f t="shared" ca="1" si="650"/>
        <v>1.7498426492232121E-2</v>
      </c>
      <c r="TL1417" s="20">
        <f t="shared" ca="1" si="650"/>
        <v>1.0550876259153361E-2</v>
      </c>
      <c r="TM1417" s="20">
        <f t="shared" ca="1" si="650"/>
        <v>1.250116306162216E-2</v>
      </c>
      <c r="TN1417" s="20">
        <f t="shared" ca="1" si="650"/>
        <v>1.5314950507681585E-2</v>
      </c>
      <c r="TO1417" s="20">
        <f t="shared" ca="1" si="650"/>
        <v>1.4501228848016226E-2</v>
      </c>
      <c r="TP1417" s="20">
        <f t="shared" ca="1" si="650"/>
        <v>1.3391920759841738E-2</v>
      </c>
      <c r="TQ1417" s="20">
        <f t="shared" ref="TQ1417:UV1417" ca="1" si="651">TQ52*TQ$205*$WL52</f>
        <v>1.5724372838472212E-2</v>
      </c>
      <c r="TR1417" s="20">
        <f t="shared" ca="1" si="651"/>
        <v>1.3533240595131146E-2</v>
      </c>
      <c r="TS1417" s="20">
        <f t="shared" ca="1" si="651"/>
        <v>1.0900862520736574E-2</v>
      </c>
      <c r="TT1417" s="20">
        <f t="shared" ca="1" si="651"/>
        <v>1.3776412038715288E-2</v>
      </c>
      <c r="TU1417" s="20">
        <f t="shared" ca="1" si="651"/>
        <v>1.60109381785873E-2</v>
      </c>
      <c r="TV1417" s="20">
        <f t="shared" ca="1" si="651"/>
        <v>1.2831749441412327E-2</v>
      </c>
      <c r="TW1417" s="20">
        <f t="shared" ca="1" si="651"/>
        <v>6.7122030993054397E-3</v>
      </c>
      <c r="TX1417" s="20">
        <f t="shared" ca="1" si="651"/>
        <v>1.7151785067241282E-4</v>
      </c>
      <c r="TY1417" s="20">
        <f t="shared" ca="1" si="651"/>
        <v>1.4009369056535064E-2</v>
      </c>
      <c r="TZ1417" s="20">
        <f t="shared" ca="1" si="651"/>
        <v>8.778869698575267E-3</v>
      </c>
      <c r="UA1417" s="20">
        <f t="shared" ca="1" si="651"/>
        <v>1.314326783797575E-2</v>
      </c>
      <c r="UB1417" s="20">
        <f t="shared" ca="1" si="651"/>
        <v>1.4583528167536556E-2</v>
      </c>
      <c r="UC1417" s="20">
        <f t="shared" ca="1" si="651"/>
        <v>1.4917305687937872E-2</v>
      </c>
      <c r="UD1417" s="20">
        <f t="shared" ca="1" si="651"/>
        <v>9.387675208751332E-3</v>
      </c>
      <c r="UE1417" s="20">
        <f t="shared" ca="1" si="651"/>
        <v>1.2993081108443529E-2</v>
      </c>
      <c r="UF1417" s="20">
        <f t="shared" ca="1" si="651"/>
        <v>1.204375802765671E-2</v>
      </c>
      <c r="UG1417" s="20">
        <f t="shared" ca="1" si="651"/>
        <v>1.487329984484758E-2</v>
      </c>
      <c r="UH1417" s="20">
        <f t="shared" ca="1" si="651"/>
        <v>1.4979487582925489E-2</v>
      </c>
      <c r="UI1417" s="20">
        <f t="shared" ca="1" si="651"/>
        <v>2.0427845292394463E-2</v>
      </c>
      <c r="UJ1417" s="20">
        <f t="shared" ca="1" si="651"/>
        <v>9.4509793630592944E-3</v>
      </c>
      <c r="UK1417" s="20">
        <f t="shared" ca="1" si="651"/>
        <v>1.6205616647523992E-2</v>
      </c>
      <c r="UL1417" s="20">
        <f t="shared" ca="1" si="651"/>
        <v>9.8736269832984929E-3</v>
      </c>
      <c r="UM1417" s="20">
        <f t="shared" ca="1" si="651"/>
        <v>1.3266706241937041E-2</v>
      </c>
      <c r="UN1417" s="20">
        <f t="shared" ca="1" si="651"/>
        <v>1.459728686536344E-2</v>
      </c>
      <c r="UO1417" s="20">
        <f t="shared" ca="1" si="651"/>
        <v>2.0970600911704409E-2</v>
      </c>
      <c r="UP1417" s="20">
        <f t="shared" ca="1" si="651"/>
        <v>1.0940958269534409E-2</v>
      </c>
      <c r="UQ1417" s="20">
        <f t="shared" ca="1" si="651"/>
        <v>1.7823931363547554E-2</v>
      </c>
      <c r="UR1417" s="20">
        <f t="shared" ca="1" si="651"/>
        <v>1.6817399937022588E-2</v>
      </c>
      <c r="US1417" s="20">
        <f t="shared" ca="1" si="651"/>
        <v>8.5976807339196368E-3</v>
      </c>
      <c r="UT1417" s="20">
        <f t="shared" ca="1" si="651"/>
        <v>1.441345370206756E-2</v>
      </c>
      <c r="UU1417" s="20">
        <f t="shared" ca="1" si="651"/>
        <v>1.2246772241634179E-2</v>
      </c>
      <c r="UV1417" s="20">
        <f t="shared" ca="1" si="651"/>
        <v>1.0784478724186518E-2</v>
      </c>
      <c r="UW1417" s="20">
        <f t="shared" ref="UW1417:WB1417" ca="1" si="652">UW52*UW$205*$WL52</f>
        <v>1.1122921442046659E-2</v>
      </c>
      <c r="UX1417" s="20">
        <f t="shared" ca="1" si="652"/>
        <v>20.463919839699084</v>
      </c>
      <c r="UY1417" s="20">
        <f t="shared" ca="1" si="652"/>
        <v>1.5597170783969421E-2</v>
      </c>
      <c r="UZ1417" s="20">
        <f t="shared" ca="1" si="652"/>
        <v>1.2871820475770474E-2</v>
      </c>
      <c r="VA1417" s="20">
        <f t="shared" ca="1" si="652"/>
        <v>7.5506660501556333E-3</v>
      </c>
      <c r="VB1417" s="20">
        <f t="shared" ca="1" si="652"/>
        <v>1.3501527562681418E-2</v>
      </c>
      <c r="VC1417" s="20">
        <f t="shared" ca="1" si="652"/>
        <v>1.129018803581722E-2</v>
      </c>
      <c r="VD1417" s="20">
        <f t="shared" ca="1" si="652"/>
        <v>9.0629237248534087E-3</v>
      </c>
      <c r="VE1417" s="20">
        <f t="shared" ca="1" si="652"/>
        <v>3.9447205482081174E-3</v>
      </c>
      <c r="VF1417" s="20">
        <f t="shared" ca="1" si="652"/>
        <v>7.0601877796825328E-3</v>
      </c>
      <c r="VG1417" s="20">
        <f t="shared" ca="1" si="652"/>
        <v>1.764885707576392E-2</v>
      </c>
      <c r="VH1417" s="20">
        <f t="shared" ca="1" si="652"/>
        <v>8.0664633429948984E-4</v>
      </c>
      <c r="VI1417" s="20">
        <f t="shared" ca="1" si="652"/>
        <v>1.3343685145922159E-2</v>
      </c>
      <c r="VJ1417" s="20">
        <f t="shared" ca="1" si="652"/>
        <v>-4.8997009791726127E-3</v>
      </c>
      <c r="VK1417" s="20">
        <f t="shared" ca="1" si="652"/>
        <v>1.4101862325521559E-2</v>
      </c>
      <c r="VL1417" s="20">
        <f t="shared" ca="1" si="652"/>
        <v>4.9560971775585371E-4</v>
      </c>
      <c r="VM1417" s="20">
        <f t="shared" ca="1" si="652"/>
        <v>8.1473394760206933E-3</v>
      </c>
      <c r="VN1417" s="20">
        <f t="shared" ca="1" si="652"/>
        <v>1.3629901391313265E-2</v>
      </c>
      <c r="VO1417" s="20">
        <f t="shared" ca="1" si="652"/>
        <v>2.2538687877718204E-3</v>
      </c>
      <c r="VP1417" s="20">
        <f t="shared" ca="1" si="652"/>
        <v>-6.3750353849689138E-5</v>
      </c>
      <c r="VQ1417" s="20">
        <f t="shared" ca="1" si="652"/>
        <v>7.9780680013659538E-3</v>
      </c>
      <c r="VR1417" s="20">
        <f t="shared" ca="1" si="652"/>
        <v>2.4317423042273536E-3</v>
      </c>
      <c r="VS1417" s="20">
        <f t="shared" ca="1" si="652"/>
        <v>1.1298656636902212E-2</v>
      </c>
      <c r="VT1417" s="20">
        <f t="shared" ca="1" si="652"/>
        <v>9.2836880348441831E-3</v>
      </c>
      <c r="VU1417" s="20">
        <f t="shared" ca="1" si="652"/>
        <v>1.2755403560171196E-3</v>
      </c>
      <c r="VV1417" s="20">
        <f t="shared" ca="1" si="652"/>
        <v>4.2007121816085317E-3</v>
      </c>
      <c r="VW1417" s="20">
        <f t="shared" ca="1" si="652"/>
        <v>1.1563870202534515E-3</v>
      </c>
      <c r="VX1417" s="20">
        <f t="shared" ca="1" si="652"/>
        <v>-3.9220380534124507E-4</v>
      </c>
      <c r="VY1417" s="20">
        <f t="shared" ca="1" si="652"/>
        <v>2.8948006281642904E-3</v>
      </c>
      <c r="VZ1417" s="20">
        <f t="shared" ca="1" si="652"/>
        <v>2.8003388205819816E-3</v>
      </c>
      <c r="WA1417" s="20">
        <f t="shared" ca="1" si="652"/>
        <v>1.5226470819012307E-4</v>
      </c>
      <c r="WB1417" s="20">
        <f t="shared" ca="1" si="652"/>
        <v>-8.3568564884728348E-4</v>
      </c>
      <c r="WC1417" s="20">
        <f t="shared" ref="WC1417:WJ1417" ca="1" si="653">WC52*WC$205*$WL52</f>
        <v>2.9521401906618819E-3</v>
      </c>
      <c r="WD1417" s="20">
        <f t="shared" ca="1" si="653"/>
        <v>2.1697736126872355E-2</v>
      </c>
      <c r="WE1417" s="20">
        <f t="shared" ca="1" si="653"/>
        <v>3.0111717607234361E-3</v>
      </c>
      <c r="WF1417" s="20">
        <f t="shared" ca="1" si="653"/>
        <v>5.2753807585097547E-3</v>
      </c>
      <c r="WG1417" s="20">
        <f t="shared" ca="1" si="653"/>
        <v>5.9372311668302903E-3</v>
      </c>
      <c r="WH1417" s="20">
        <f t="shared" ca="1" si="653"/>
        <v>1.0707873270048192E-3</v>
      </c>
      <c r="WI1417" s="20">
        <f t="shared" ca="1" si="653"/>
        <v>-2.7057329144613024E-3</v>
      </c>
      <c r="WJ1417" s="20">
        <f t="shared" ca="1" si="653"/>
        <v>-1.2166076451522016E-3</v>
      </c>
    </row>
    <row r="1418" spans="207:608" hidden="1">
      <c r="GY1418" s="9">
        <v>0</v>
      </c>
      <c r="GZ1418" s="3">
        <f t="shared" si="578"/>
        <v>0</v>
      </c>
      <c r="HA1418" s="3">
        <f t="shared" si="578"/>
        <v>0</v>
      </c>
      <c r="HB1418" s="3">
        <f t="shared" si="578"/>
        <v>0</v>
      </c>
      <c r="HC1418" s="3">
        <f t="shared" si="578"/>
        <v>0</v>
      </c>
      <c r="HD1418" s="3">
        <f t="shared" si="578"/>
        <v>0</v>
      </c>
      <c r="HE1418" s="3">
        <f t="shared" si="578"/>
        <v>0</v>
      </c>
      <c r="HF1418" s="3">
        <f t="shared" si="578"/>
        <v>0</v>
      </c>
      <c r="HG1418" s="3">
        <f t="shared" si="578"/>
        <v>0</v>
      </c>
      <c r="HH1418" s="3">
        <f t="shared" si="578"/>
        <v>0</v>
      </c>
      <c r="HI1418" s="3">
        <f t="shared" si="578"/>
        <v>0</v>
      </c>
      <c r="HJ1418" s="3">
        <f t="shared" si="578"/>
        <v>0</v>
      </c>
      <c r="HK1418" s="3">
        <f t="shared" si="578"/>
        <v>0</v>
      </c>
      <c r="HL1418" s="3">
        <f t="shared" si="578"/>
        <v>0</v>
      </c>
      <c r="HM1418" s="3">
        <f t="shared" si="578"/>
        <v>0</v>
      </c>
      <c r="HN1418" s="3">
        <f t="shared" si="578"/>
        <v>0</v>
      </c>
      <c r="HO1418" s="3">
        <f t="shared" si="578"/>
        <v>0</v>
      </c>
      <c r="HP1418" s="3">
        <f t="shared" si="565"/>
        <v>0</v>
      </c>
      <c r="HQ1418" s="3">
        <f t="shared" si="565"/>
        <v>0</v>
      </c>
      <c r="HR1418" s="3">
        <f t="shared" si="565"/>
        <v>0</v>
      </c>
      <c r="HS1418" s="3">
        <f t="shared" si="565"/>
        <v>0</v>
      </c>
      <c r="HT1418" s="3">
        <f t="shared" si="565"/>
        <v>0</v>
      </c>
      <c r="HU1418" s="3">
        <f t="shared" si="565"/>
        <v>0</v>
      </c>
      <c r="HV1418" s="3">
        <f t="shared" si="565"/>
        <v>0</v>
      </c>
      <c r="HW1418" s="3">
        <f t="shared" si="565"/>
        <v>0</v>
      </c>
      <c r="HX1418" s="3">
        <f t="shared" si="565"/>
        <v>0</v>
      </c>
      <c r="HY1418" s="3">
        <f t="shared" si="565"/>
        <v>0</v>
      </c>
      <c r="HZ1418" s="3">
        <f t="shared" si="565"/>
        <v>0</v>
      </c>
      <c r="IA1418" s="3">
        <f t="shared" si="565"/>
        <v>0</v>
      </c>
      <c r="IB1418" s="3">
        <f t="shared" si="565"/>
        <v>0</v>
      </c>
      <c r="IC1418" s="3">
        <f t="shared" si="565"/>
        <v>0</v>
      </c>
      <c r="ID1418" s="3">
        <f t="shared" si="565"/>
        <v>0</v>
      </c>
      <c r="IE1418" s="3">
        <f t="shared" si="607"/>
        <v>0</v>
      </c>
      <c r="IF1418" s="3">
        <f t="shared" si="607"/>
        <v>0</v>
      </c>
      <c r="IG1418" s="3">
        <f t="shared" si="607"/>
        <v>0</v>
      </c>
      <c r="IH1418" s="3">
        <f t="shared" si="607"/>
        <v>0</v>
      </c>
      <c r="II1418" s="3">
        <f t="shared" si="607"/>
        <v>0</v>
      </c>
      <c r="IJ1418" s="3">
        <f t="shared" si="607"/>
        <v>0</v>
      </c>
      <c r="IK1418" s="3">
        <f t="shared" si="607"/>
        <v>0</v>
      </c>
      <c r="IL1418" s="3">
        <f t="shared" si="607"/>
        <v>0</v>
      </c>
      <c r="IM1418" s="3">
        <f t="shared" si="607"/>
        <v>0</v>
      </c>
      <c r="IN1418" s="3">
        <f t="shared" si="607"/>
        <v>0</v>
      </c>
      <c r="IO1418" s="3">
        <f t="shared" si="607"/>
        <v>0</v>
      </c>
      <c r="IP1418" s="3">
        <f t="shared" si="607"/>
        <v>0</v>
      </c>
      <c r="IQ1418" s="3">
        <f t="shared" si="607"/>
        <v>0</v>
      </c>
      <c r="IR1418" s="3">
        <f t="shared" si="607"/>
        <v>0</v>
      </c>
      <c r="IS1418" s="3">
        <f t="shared" si="607"/>
        <v>0</v>
      </c>
      <c r="IT1418" s="3">
        <f t="shared" si="607"/>
        <v>0</v>
      </c>
      <c r="IU1418" s="3">
        <f t="shared" ref="IU1418:JJ1426" si="654">$GY1418</f>
        <v>0</v>
      </c>
      <c r="IV1418" s="3">
        <f t="shared" si="654"/>
        <v>0</v>
      </c>
      <c r="IW1418" s="3">
        <f t="shared" si="654"/>
        <v>0</v>
      </c>
      <c r="IX1418" s="3">
        <f t="shared" si="654"/>
        <v>0</v>
      </c>
      <c r="IY1418" s="3">
        <f t="shared" si="654"/>
        <v>0</v>
      </c>
      <c r="IZ1418" s="3">
        <f t="shared" si="654"/>
        <v>0</v>
      </c>
      <c r="JA1418" s="3">
        <f t="shared" si="654"/>
        <v>0</v>
      </c>
      <c r="JB1418" s="3">
        <f t="shared" si="654"/>
        <v>0</v>
      </c>
      <c r="JC1418" s="3">
        <f t="shared" si="654"/>
        <v>0</v>
      </c>
      <c r="JD1418" s="3">
        <f t="shared" si="654"/>
        <v>0</v>
      </c>
      <c r="JE1418" s="3">
        <f t="shared" si="654"/>
        <v>0</v>
      </c>
      <c r="JF1418" s="3">
        <f t="shared" si="654"/>
        <v>0</v>
      </c>
      <c r="JG1418" s="3">
        <f t="shared" si="654"/>
        <v>0</v>
      </c>
      <c r="JH1418" s="3">
        <f t="shared" si="654"/>
        <v>0</v>
      </c>
      <c r="JI1418" s="3">
        <f t="shared" si="654"/>
        <v>0</v>
      </c>
      <c r="JJ1418" s="3">
        <f t="shared" si="654"/>
        <v>0</v>
      </c>
      <c r="JK1418" s="3">
        <f t="shared" si="556"/>
        <v>0</v>
      </c>
      <c r="JL1418" s="3">
        <f t="shared" si="556"/>
        <v>0</v>
      </c>
      <c r="JM1418" s="3">
        <f t="shared" si="556"/>
        <v>0</v>
      </c>
      <c r="JN1418" s="3">
        <f t="shared" si="556"/>
        <v>0</v>
      </c>
      <c r="JO1418" s="3">
        <f t="shared" si="556"/>
        <v>0</v>
      </c>
      <c r="JP1418" s="3">
        <f t="shared" si="556"/>
        <v>0</v>
      </c>
      <c r="JQ1418" s="3">
        <f t="shared" si="556"/>
        <v>0</v>
      </c>
      <c r="JR1418" s="3">
        <f t="shared" si="556"/>
        <v>0</v>
      </c>
      <c r="JS1418" s="3">
        <f t="shared" si="556"/>
        <v>0</v>
      </c>
      <c r="JT1418" s="3">
        <f t="shared" si="556"/>
        <v>0</v>
      </c>
      <c r="JU1418" s="3">
        <f t="shared" si="556"/>
        <v>0</v>
      </c>
      <c r="JV1418" s="3">
        <f t="shared" si="556"/>
        <v>0</v>
      </c>
      <c r="JW1418" s="3">
        <f t="shared" si="556"/>
        <v>0</v>
      </c>
      <c r="JX1418" s="3">
        <f t="shared" si="556"/>
        <v>0</v>
      </c>
      <c r="JY1418" s="3">
        <f t="shared" si="556"/>
        <v>0</v>
      </c>
      <c r="JZ1418" s="3">
        <f t="shared" si="599"/>
        <v>0</v>
      </c>
      <c r="KA1418" s="3">
        <f t="shared" si="599"/>
        <v>0</v>
      </c>
      <c r="KB1418" s="3">
        <f t="shared" si="599"/>
        <v>0</v>
      </c>
      <c r="KC1418" s="3">
        <f t="shared" si="599"/>
        <v>0</v>
      </c>
      <c r="KD1418" s="3">
        <f t="shared" si="599"/>
        <v>0</v>
      </c>
      <c r="KE1418" s="3">
        <f t="shared" si="623"/>
        <v>0</v>
      </c>
      <c r="KF1418" s="3">
        <f t="shared" si="623"/>
        <v>0</v>
      </c>
      <c r="KG1418" s="3">
        <f t="shared" si="623"/>
        <v>0</v>
      </c>
      <c r="KH1418" s="3">
        <f t="shared" si="623"/>
        <v>0</v>
      </c>
      <c r="KI1418" s="3">
        <f t="shared" si="623"/>
        <v>0</v>
      </c>
      <c r="KJ1418" s="3">
        <f t="shared" si="623"/>
        <v>0</v>
      </c>
      <c r="KK1418" s="3">
        <f t="shared" si="623"/>
        <v>0</v>
      </c>
      <c r="KL1418" s="3">
        <f t="shared" si="623"/>
        <v>0</v>
      </c>
      <c r="KM1418" s="3">
        <f t="shared" si="623"/>
        <v>0</v>
      </c>
      <c r="KN1418" s="3">
        <f t="shared" si="623"/>
        <v>0</v>
      </c>
      <c r="KO1418" s="3">
        <f t="shared" si="623"/>
        <v>0</v>
      </c>
      <c r="KP1418" s="3">
        <f t="shared" si="623"/>
        <v>0</v>
      </c>
      <c r="KQ1418" s="3">
        <f t="shared" si="623"/>
        <v>0</v>
      </c>
      <c r="KR1418" s="3">
        <f t="shared" si="623"/>
        <v>0</v>
      </c>
      <c r="KS1418" s="3">
        <f t="shared" si="623"/>
        <v>0</v>
      </c>
      <c r="KT1418" s="3">
        <f t="shared" si="623"/>
        <v>0</v>
      </c>
      <c r="KU1418" s="3">
        <f t="shared" si="624"/>
        <v>0</v>
      </c>
      <c r="KV1418" s="3">
        <f t="shared" si="624"/>
        <v>0</v>
      </c>
      <c r="KW1418" s="3">
        <f t="shared" si="624"/>
        <v>0</v>
      </c>
      <c r="KX1418" s="3">
        <f t="shared" si="624"/>
        <v>0</v>
      </c>
      <c r="KY1418" s="3">
        <f t="shared" si="624"/>
        <v>0</v>
      </c>
      <c r="KZ1418" s="3">
        <f t="shared" si="624"/>
        <v>0</v>
      </c>
      <c r="LA1418" s="3">
        <f t="shared" si="624"/>
        <v>0</v>
      </c>
      <c r="LB1418" s="3">
        <f t="shared" si="624"/>
        <v>0</v>
      </c>
      <c r="LC1418" s="3">
        <f t="shared" si="624"/>
        <v>0</v>
      </c>
      <c r="LD1418" s="3">
        <f t="shared" si="624"/>
        <v>0</v>
      </c>
      <c r="LE1418" s="3">
        <f t="shared" si="567"/>
        <v>0</v>
      </c>
      <c r="LF1418" s="3">
        <f t="shared" si="567"/>
        <v>0</v>
      </c>
      <c r="LG1418" s="3">
        <f t="shared" si="567"/>
        <v>0</v>
      </c>
      <c r="LH1418" s="3">
        <f t="shared" si="567"/>
        <v>0</v>
      </c>
      <c r="LI1418" s="3">
        <f t="shared" si="567"/>
        <v>0</v>
      </c>
      <c r="LJ1418" s="3">
        <f t="shared" si="567"/>
        <v>0</v>
      </c>
      <c r="LK1418" s="3">
        <f t="shared" si="567"/>
        <v>0</v>
      </c>
      <c r="LL1418" s="3">
        <f t="shared" si="567"/>
        <v>0</v>
      </c>
      <c r="LM1418" s="3">
        <f t="shared" si="567"/>
        <v>0</v>
      </c>
      <c r="LN1418" s="3">
        <f t="shared" si="567"/>
        <v>0</v>
      </c>
      <c r="LO1418" s="3">
        <f t="shared" si="567"/>
        <v>0</v>
      </c>
      <c r="LP1418" s="3">
        <f t="shared" si="567"/>
        <v>0</v>
      </c>
      <c r="LQ1418" s="3">
        <f t="shared" si="567"/>
        <v>0</v>
      </c>
      <c r="LR1418" s="3">
        <f t="shared" si="567"/>
        <v>0</v>
      </c>
      <c r="LS1418" s="3">
        <f t="shared" si="567"/>
        <v>0</v>
      </c>
      <c r="LT1418" s="3">
        <f t="shared" si="568"/>
        <v>0</v>
      </c>
      <c r="LU1418" s="3">
        <f t="shared" si="568"/>
        <v>0</v>
      </c>
      <c r="LV1418" s="3">
        <f t="shared" si="568"/>
        <v>0</v>
      </c>
      <c r="LW1418" s="3">
        <f t="shared" si="591"/>
        <v>0</v>
      </c>
      <c r="LX1418" s="3">
        <f t="shared" si="591"/>
        <v>0</v>
      </c>
      <c r="LY1418" s="3">
        <f t="shared" si="591"/>
        <v>0</v>
      </c>
      <c r="LZ1418" s="3">
        <f t="shared" si="591"/>
        <v>0</v>
      </c>
      <c r="MA1418" s="3">
        <f t="shared" si="591"/>
        <v>0</v>
      </c>
      <c r="MB1418" s="3">
        <f t="shared" si="591"/>
        <v>0</v>
      </c>
      <c r="MC1418" s="3">
        <f t="shared" si="591"/>
        <v>0</v>
      </c>
      <c r="MD1418" s="3">
        <f t="shared" si="591"/>
        <v>0</v>
      </c>
      <c r="ME1418" s="3">
        <f t="shared" si="591"/>
        <v>0</v>
      </c>
      <c r="MF1418" s="3">
        <f t="shared" si="591"/>
        <v>0</v>
      </c>
      <c r="MG1418" s="3">
        <f t="shared" si="591"/>
        <v>0</v>
      </c>
      <c r="MH1418" s="3">
        <f t="shared" si="591"/>
        <v>0</v>
      </c>
      <c r="MI1418" s="3">
        <f t="shared" si="591"/>
        <v>0</v>
      </c>
      <c r="MJ1418" s="3">
        <f t="shared" si="591"/>
        <v>0</v>
      </c>
      <c r="MK1418" s="3">
        <f t="shared" si="591"/>
        <v>0</v>
      </c>
      <c r="ML1418" s="3">
        <f t="shared" si="591"/>
        <v>0</v>
      </c>
      <c r="MM1418" s="3">
        <f t="shared" si="580"/>
        <v>0</v>
      </c>
      <c r="MN1418" s="3">
        <f t="shared" si="580"/>
        <v>0</v>
      </c>
      <c r="MO1418" s="3">
        <f t="shared" si="580"/>
        <v>0</v>
      </c>
      <c r="MP1418" s="3">
        <f t="shared" si="580"/>
        <v>0</v>
      </c>
      <c r="MQ1418" s="3">
        <f t="shared" si="580"/>
        <v>0</v>
      </c>
      <c r="MR1418" s="3">
        <f t="shared" si="580"/>
        <v>0</v>
      </c>
      <c r="MS1418" s="3">
        <f t="shared" si="580"/>
        <v>0</v>
      </c>
      <c r="MT1418" s="3">
        <f t="shared" si="580"/>
        <v>0</v>
      </c>
      <c r="MU1418" s="3">
        <f t="shared" si="580"/>
        <v>0</v>
      </c>
      <c r="MV1418" s="3">
        <f t="shared" si="580"/>
        <v>0</v>
      </c>
      <c r="MW1418" s="3">
        <f t="shared" si="580"/>
        <v>0</v>
      </c>
      <c r="MX1418" s="3">
        <f t="shared" si="580"/>
        <v>0</v>
      </c>
      <c r="MY1418" s="3">
        <f t="shared" si="581"/>
        <v>0</v>
      </c>
      <c r="MZ1418" s="3">
        <f t="shared" si="581"/>
        <v>0</v>
      </c>
      <c r="NA1418" s="3">
        <f t="shared" si="581"/>
        <v>0</v>
      </c>
      <c r="NB1418" s="3">
        <f t="shared" si="557"/>
        <v>0</v>
      </c>
      <c r="NC1418" s="3">
        <f t="shared" si="557"/>
        <v>0</v>
      </c>
      <c r="ND1418" s="3">
        <f t="shared" si="557"/>
        <v>0</v>
      </c>
      <c r="NE1418" s="3">
        <f t="shared" si="557"/>
        <v>0</v>
      </c>
      <c r="NF1418" s="3">
        <f t="shared" si="557"/>
        <v>0</v>
      </c>
      <c r="NG1418" s="3">
        <f t="shared" si="557"/>
        <v>0</v>
      </c>
      <c r="NH1418" s="3">
        <f t="shared" si="557"/>
        <v>0</v>
      </c>
      <c r="NI1418" s="3">
        <f t="shared" si="557"/>
        <v>0</v>
      </c>
      <c r="NJ1418" s="3">
        <f t="shared" si="557"/>
        <v>0</v>
      </c>
      <c r="NK1418" s="3">
        <f t="shared" si="557"/>
        <v>0</v>
      </c>
      <c r="NL1418" s="3">
        <f t="shared" si="557"/>
        <v>0</v>
      </c>
      <c r="NM1418" s="3">
        <f t="shared" si="557"/>
        <v>0</v>
      </c>
      <c r="NN1418" s="3">
        <f t="shared" si="557"/>
        <v>0</v>
      </c>
      <c r="NO1418" s="3">
        <f t="shared" si="557"/>
        <v>0</v>
      </c>
      <c r="NP1418" s="3">
        <f t="shared" si="557"/>
        <v>0</v>
      </c>
      <c r="NQ1418" s="3">
        <f t="shared" si="452"/>
        <v>0</v>
      </c>
      <c r="NR1418" s="3">
        <f t="shared" si="452"/>
        <v>0</v>
      </c>
      <c r="NS1418" s="3">
        <f t="shared" si="582"/>
        <v>0</v>
      </c>
      <c r="NT1418" s="3">
        <f t="shared" si="582"/>
        <v>0</v>
      </c>
      <c r="NU1418" s="3">
        <f t="shared" si="582"/>
        <v>0</v>
      </c>
      <c r="NV1418" s="3">
        <f t="shared" si="582"/>
        <v>0</v>
      </c>
      <c r="NW1418" s="3">
        <f t="shared" si="582"/>
        <v>0</v>
      </c>
      <c r="NX1418" s="3">
        <f t="shared" si="582"/>
        <v>0</v>
      </c>
      <c r="NY1418" s="3">
        <f t="shared" si="582"/>
        <v>0</v>
      </c>
      <c r="NZ1418" s="3">
        <f t="shared" si="582"/>
        <v>0</v>
      </c>
      <c r="OA1418" s="3">
        <f t="shared" si="582"/>
        <v>0</v>
      </c>
      <c r="OB1418" s="3">
        <f t="shared" si="582"/>
        <v>0</v>
      </c>
      <c r="OC1418" s="3">
        <f t="shared" si="582"/>
        <v>0</v>
      </c>
      <c r="OD1418" s="3">
        <f t="shared" si="582"/>
        <v>0</v>
      </c>
      <c r="OE1418" s="3">
        <f t="shared" si="582"/>
        <v>0</v>
      </c>
      <c r="OF1418" s="3">
        <f t="shared" si="582"/>
        <v>0</v>
      </c>
      <c r="OG1418" s="3">
        <f t="shared" si="582"/>
        <v>0</v>
      </c>
      <c r="OH1418" s="3">
        <f t="shared" si="582"/>
        <v>0</v>
      </c>
      <c r="OI1418" s="3">
        <f t="shared" si="570"/>
        <v>0</v>
      </c>
      <c r="OJ1418" s="3">
        <f t="shared" si="570"/>
        <v>0</v>
      </c>
      <c r="OK1418" s="3">
        <f t="shared" si="646"/>
        <v>0</v>
      </c>
      <c r="OL1418" s="3">
        <f t="shared" si="646"/>
        <v>0</v>
      </c>
      <c r="OM1418" s="3">
        <f t="shared" si="646"/>
        <v>0</v>
      </c>
      <c r="ON1418" s="3">
        <f t="shared" si="646"/>
        <v>0</v>
      </c>
      <c r="OO1418" s="13">
        <f t="shared" si="646"/>
        <v>0</v>
      </c>
      <c r="OP1418" s="29">
        <f t="shared" si="646"/>
        <v>0</v>
      </c>
      <c r="OR1418" s="3" t="str">
        <f t="shared" si="512"/>
        <v>CONE US Equity</v>
      </c>
      <c r="OS1418" s="20">
        <f t="shared" ref="OS1418:PX1418" ca="1" si="655">OS53*OS$205*$WL53</f>
        <v>1.9454914537255782E-2</v>
      </c>
      <c r="OT1418" s="20">
        <f t="shared" ca="1" si="655"/>
        <v>1.5796940059228114E-2</v>
      </c>
      <c r="OU1418" s="20">
        <f t="shared" ca="1" si="655"/>
        <v>1.7339641483361944E-2</v>
      </c>
      <c r="OV1418" s="20">
        <f t="shared" ca="1" si="655"/>
        <v>2.3280780586394548E-2</v>
      </c>
      <c r="OW1418" s="20">
        <f t="shared" ca="1" si="655"/>
        <v>2.57642997336767E-2</v>
      </c>
      <c r="OX1418" s="20">
        <f t="shared" ca="1" si="655"/>
        <v>1.5846611792078469E-2</v>
      </c>
      <c r="OY1418" s="20">
        <f t="shared" ca="1" si="655"/>
        <v>2.054408673066482E-2</v>
      </c>
      <c r="OZ1418" s="20">
        <f t="shared" ca="1" si="655"/>
        <v>1.8097853928912399E-2</v>
      </c>
      <c r="PA1418" s="20">
        <f t="shared" ca="1" si="655"/>
        <v>1.7324959464342721E-2</v>
      </c>
      <c r="PB1418" s="20">
        <f t="shared" ca="1" si="655"/>
        <v>2.92111987442501E-2</v>
      </c>
      <c r="PC1418" s="20">
        <f t="shared" ca="1" si="655"/>
        <v>2.1881432327847655E-2</v>
      </c>
      <c r="PD1418" s="20">
        <f t="shared" ca="1" si="655"/>
        <v>2.2105612279768684E-2</v>
      </c>
      <c r="PE1418" s="20">
        <f t="shared" ca="1" si="655"/>
        <v>2.1012300730479404E-2</v>
      </c>
      <c r="PF1418" s="20">
        <f t="shared" ca="1" si="655"/>
        <v>1.9810467924573142E-2</v>
      </c>
      <c r="PG1418" s="20">
        <f t="shared" ca="1" si="655"/>
        <v>2.1246345146545168E-2</v>
      </c>
      <c r="PH1418" s="20">
        <f t="shared" ca="1" si="655"/>
        <v>1.53785633810167E-2</v>
      </c>
      <c r="PI1418" s="20">
        <f t="shared" ca="1" si="655"/>
        <v>1.7917569244059524E-2</v>
      </c>
      <c r="PJ1418" s="20">
        <f t="shared" ca="1" si="655"/>
        <v>1.0792767000509913E-2</v>
      </c>
      <c r="PK1418" s="20">
        <f t="shared" ca="1" si="655"/>
        <v>1.9817654995582076E-2</v>
      </c>
      <c r="PL1418" s="20">
        <f t="shared" ca="1" si="655"/>
        <v>1.6063761877635016E-2</v>
      </c>
      <c r="PM1418" s="20">
        <f t="shared" ca="1" si="655"/>
        <v>1.9493670548194314E-2</v>
      </c>
      <c r="PN1418" s="20">
        <f t="shared" ca="1" si="655"/>
        <v>2.1259358611493997E-2</v>
      </c>
      <c r="PO1418" s="20">
        <f t="shared" ca="1" si="655"/>
        <v>2.0810058132148476E-2</v>
      </c>
      <c r="PP1418" s="20">
        <f t="shared" ca="1" si="655"/>
        <v>1.6450778428850586E-2</v>
      </c>
      <c r="PQ1418" s="20">
        <f t="shared" ca="1" si="655"/>
        <v>1.9296914424842958E-2</v>
      </c>
      <c r="PR1418" s="20">
        <f t="shared" ca="1" si="655"/>
        <v>1.797986492702618E-2</v>
      </c>
      <c r="PS1418" s="20">
        <f t="shared" ca="1" si="655"/>
        <v>2.2386407208621832E-2</v>
      </c>
      <c r="PT1418" s="20">
        <f t="shared" ca="1" si="655"/>
        <v>1.5940210443696905E-2</v>
      </c>
      <c r="PU1418" s="20">
        <f t="shared" ca="1" si="655"/>
        <v>1.6001810384860891E-2</v>
      </c>
      <c r="PV1418" s="20">
        <f t="shared" ca="1" si="655"/>
        <v>1.713166017048446E-2</v>
      </c>
      <c r="PW1418" s="20">
        <f t="shared" ca="1" si="655"/>
        <v>1.6750214728449349E-2</v>
      </c>
      <c r="PX1418" s="20">
        <f t="shared" ca="1" si="655"/>
        <v>9.1569058365283361E-3</v>
      </c>
      <c r="PY1418" s="20">
        <f t="shared" ref="PY1418:RD1418" ca="1" si="656">PY53*PY$205*$WL53</f>
        <v>2.3659651183788929E-2</v>
      </c>
      <c r="PZ1418" s="20">
        <f t="shared" ca="1" si="656"/>
        <v>1.7703602458337981E-2</v>
      </c>
      <c r="QA1418" s="20">
        <f t="shared" ca="1" si="656"/>
        <v>1.9989090504061651E-2</v>
      </c>
      <c r="QB1418" s="20">
        <f t="shared" ca="1" si="656"/>
        <v>1.5018675529056879E-2</v>
      </c>
      <c r="QC1418" s="20">
        <f t="shared" ca="1" si="656"/>
        <v>1.9138600650444062E-2</v>
      </c>
      <c r="QD1418" s="20">
        <f t="shared" ca="1" si="656"/>
        <v>1.9087034507706459E-2</v>
      </c>
      <c r="QE1418" s="20">
        <f t="shared" ca="1" si="656"/>
        <v>1.8892070658749777E-2</v>
      </c>
      <c r="QF1418" s="20">
        <f t="shared" ca="1" si="656"/>
        <v>2.0510402547012689E-2</v>
      </c>
      <c r="QG1418" s="20">
        <f t="shared" ca="1" si="656"/>
        <v>2.1121629779955117E-2</v>
      </c>
      <c r="QH1418" s="20">
        <f t="shared" ca="1" si="656"/>
        <v>2.1773955866465619E-2</v>
      </c>
      <c r="QI1418" s="20">
        <f t="shared" ca="1" si="656"/>
        <v>1.8751942952891093E-2</v>
      </c>
      <c r="QJ1418" s="20">
        <f t="shared" ca="1" si="656"/>
        <v>1.5554992801740893E-2</v>
      </c>
      <c r="QK1418" s="20">
        <f t="shared" ca="1" si="656"/>
        <v>1.8120049200022966E-2</v>
      </c>
      <c r="QL1418" s="20">
        <f t="shared" ca="1" si="656"/>
        <v>1.4720219768988354E-2</v>
      </c>
      <c r="QM1418" s="20">
        <f t="shared" ca="1" si="656"/>
        <v>2.0741861405432428E-2</v>
      </c>
      <c r="QN1418" s="20">
        <f t="shared" ca="1" si="656"/>
        <v>1.9868439499610674E-2</v>
      </c>
      <c r="QO1418" s="20">
        <f t="shared" ca="1" si="656"/>
        <v>1.1929159812852159E-2</v>
      </c>
      <c r="QP1418" s="20">
        <f t="shared" ca="1" si="656"/>
        <v>4.764784376314659E-2</v>
      </c>
      <c r="QQ1418" s="20">
        <f t="shared" ca="1" si="656"/>
        <v>1.9191589010597285E-2</v>
      </c>
      <c r="QR1418" s="20">
        <f t="shared" ca="1" si="656"/>
        <v>2.2759340854576472E-2</v>
      </c>
      <c r="QS1418" s="20">
        <f t="shared" ca="1" si="656"/>
        <v>1.5654896364201462E-2</v>
      </c>
      <c r="QT1418" s="20">
        <f t="shared" ca="1" si="656"/>
        <v>2.0037253786004492E-2</v>
      </c>
      <c r="QU1418" s="20">
        <f t="shared" ca="1" si="656"/>
        <v>1.9038811701697758E-2</v>
      </c>
      <c r="QV1418" s="20">
        <f t="shared" ca="1" si="656"/>
        <v>1.88880727910389E-2</v>
      </c>
      <c r="QW1418" s="20">
        <f t="shared" ca="1" si="656"/>
        <v>3.3789097133481154E-2</v>
      </c>
      <c r="QX1418" s="20">
        <f t="shared" ca="1" si="656"/>
        <v>2.2298972694081088E-2</v>
      </c>
      <c r="QY1418" s="20">
        <f t="shared" ca="1" si="656"/>
        <v>1.0462444631882215E-2</v>
      </c>
      <c r="QZ1418" s="20">
        <f t="shared" ca="1" si="656"/>
        <v>2.3048638634903976E-2</v>
      </c>
      <c r="RA1418" s="20">
        <f t="shared" ca="1" si="656"/>
        <v>1.8745704149593749E-2</v>
      </c>
      <c r="RB1418" s="20">
        <f t="shared" ca="1" si="656"/>
        <v>2.1348172607961083E-2</v>
      </c>
      <c r="RC1418" s="20">
        <f t="shared" ca="1" si="656"/>
        <v>2.1046919486298152E-2</v>
      </c>
      <c r="RD1418" s="20">
        <f t="shared" ca="1" si="656"/>
        <v>1.7943207770398647E-2</v>
      </c>
      <c r="RE1418" s="20">
        <f t="shared" ref="RE1418:SJ1418" ca="1" si="657">RE53*RE$205*$WL53</f>
        <v>1.8948537160413295E-2</v>
      </c>
      <c r="RF1418" s="20">
        <f t="shared" ca="1" si="657"/>
        <v>1.712611803396728E-2</v>
      </c>
      <c r="RG1418" s="20">
        <f t="shared" ca="1" si="657"/>
        <v>1.6207003170569247E-2</v>
      </c>
      <c r="RH1418" s="20">
        <f t="shared" ca="1" si="657"/>
        <v>1.8071929442881066E-2</v>
      </c>
      <c r="RI1418" s="20">
        <f t="shared" ca="1" si="657"/>
        <v>2.074047398534179E-2</v>
      </c>
      <c r="RJ1418" s="20">
        <f t="shared" ca="1" si="657"/>
        <v>9.1284621551230277E-3</v>
      </c>
      <c r="RK1418" s="20">
        <f t="shared" ca="1" si="657"/>
        <v>2.0815683731402419E-2</v>
      </c>
      <c r="RL1418" s="20">
        <f t="shared" ca="1" si="657"/>
        <v>2.00374298381155E-2</v>
      </c>
      <c r="RM1418" s="20">
        <f t="shared" ca="1" si="657"/>
        <v>1.1895958588107854E-2</v>
      </c>
      <c r="RN1418" s="20">
        <f t="shared" ca="1" si="657"/>
        <v>2.5632512422733757E-2</v>
      </c>
      <c r="RO1418" s="20">
        <f t="shared" ca="1" si="657"/>
        <v>1.1545027537594619E-2</v>
      </c>
      <c r="RP1418" s="20">
        <f t="shared" ca="1" si="657"/>
        <v>1.9965418812233817E-2</v>
      </c>
      <c r="RQ1418" s="20">
        <f t="shared" ca="1" si="657"/>
        <v>2.3152055367744652E-2</v>
      </c>
      <c r="RR1418" s="20">
        <f t="shared" ca="1" si="657"/>
        <v>1.9222067578241644E-2</v>
      </c>
      <c r="RS1418" s="20">
        <f t="shared" ca="1" si="657"/>
        <v>1.0178384787473998E-2</v>
      </c>
      <c r="RT1418" s="20">
        <f t="shared" ca="1" si="657"/>
        <v>2.0811673379469375E-2</v>
      </c>
      <c r="RU1418" s="20">
        <f t="shared" ca="1" si="657"/>
        <v>1.6888390917158585E-2</v>
      </c>
      <c r="RV1418" s="20">
        <f t="shared" ca="1" si="657"/>
        <v>1.7510851746743914E-2</v>
      </c>
      <c r="RW1418" s="20">
        <f t="shared" ca="1" si="657"/>
        <v>1.8946359755390104E-2</v>
      </c>
      <c r="RX1418" s="20">
        <f t="shared" ca="1" si="657"/>
        <v>1.7960516289245075E-2</v>
      </c>
      <c r="RY1418" s="20">
        <f t="shared" ca="1" si="657"/>
        <v>2.2377798132994092E-2</v>
      </c>
      <c r="RZ1418" s="20">
        <f t="shared" ca="1" si="657"/>
        <v>1.8896944590325392E-2</v>
      </c>
      <c r="SA1418" s="20">
        <f t="shared" ca="1" si="657"/>
        <v>1.8057373877177988E-2</v>
      </c>
      <c r="SB1418" s="20">
        <f t="shared" ca="1" si="657"/>
        <v>2.1716629370411314E-2</v>
      </c>
      <c r="SC1418" s="20">
        <f t="shared" ca="1" si="657"/>
        <v>1.6519313558496146E-2</v>
      </c>
      <c r="SD1418" s="20">
        <f t="shared" ca="1" si="657"/>
        <v>1.6598523355501243E-2</v>
      </c>
      <c r="SE1418" s="20">
        <f t="shared" ca="1" si="657"/>
        <v>1.8297379648776719E-2</v>
      </c>
      <c r="SF1418" s="20">
        <f t="shared" ca="1" si="657"/>
        <v>1.7215350842343248E-2</v>
      </c>
      <c r="SG1418" s="20">
        <f t="shared" ca="1" si="657"/>
        <v>1.9959700956776315E-2</v>
      </c>
      <c r="SH1418" s="20">
        <f t="shared" ca="1" si="657"/>
        <v>8.3060189999645435E-3</v>
      </c>
      <c r="SI1418" s="20">
        <f t="shared" ca="1" si="657"/>
        <v>3.5934013845998862E-2</v>
      </c>
      <c r="SJ1418" s="20">
        <f t="shared" ca="1" si="657"/>
        <v>2.3604463976607381E-2</v>
      </c>
      <c r="SK1418" s="20">
        <f t="shared" ref="SK1418:TP1418" ca="1" si="658">SK53*SK$205*$WL53</f>
        <v>2.3148059371401169E-2</v>
      </c>
      <c r="SL1418" s="20">
        <f t="shared" ca="1" si="658"/>
        <v>2.0194269976753842E-2</v>
      </c>
      <c r="SM1418" s="20">
        <f t="shared" ca="1" si="658"/>
        <v>2.1214305152525415E-2</v>
      </c>
      <c r="SN1418" s="20">
        <f t="shared" ca="1" si="658"/>
        <v>2.4222175548692583E-2</v>
      </c>
      <c r="SO1418" s="20">
        <f t="shared" ca="1" si="658"/>
        <v>1.874033663899791E-2</v>
      </c>
      <c r="SP1418" s="20">
        <f t="shared" ca="1" si="658"/>
        <v>2.1715247303669114E-2</v>
      </c>
      <c r="SQ1418" s="20">
        <f t="shared" ca="1" si="658"/>
        <v>1.9877890694369165E-2</v>
      </c>
      <c r="SR1418" s="20">
        <f t="shared" ca="1" si="658"/>
        <v>1.8596272985881037E-2</v>
      </c>
      <c r="SS1418" s="20">
        <f t="shared" ca="1" si="658"/>
        <v>2.3697522690131735E-2</v>
      </c>
      <c r="ST1418" s="20">
        <f t="shared" ca="1" si="658"/>
        <v>1.2460586655780112E-2</v>
      </c>
      <c r="SU1418" s="20">
        <f t="shared" ca="1" si="658"/>
        <v>2.192841336041813E-2</v>
      </c>
      <c r="SV1418" s="20">
        <f t="shared" ca="1" si="658"/>
        <v>8.8383291102300237E-3</v>
      </c>
      <c r="SW1418" s="20">
        <f t="shared" ca="1" si="658"/>
        <v>1.9491216066178905E-2</v>
      </c>
      <c r="SX1418" s="20">
        <f t="shared" ca="1" si="658"/>
        <v>2.1631039411500561E-2</v>
      </c>
      <c r="SY1418" s="20">
        <f t="shared" ca="1" si="658"/>
        <v>9.3145426236137009E-3</v>
      </c>
      <c r="SZ1418" s="20">
        <f t="shared" ca="1" si="658"/>
        <v>1.6338350186183983E-2</v>
      </c>
      <c r="TA1418" s="20">
        <f t="shared" ca="1" si="658"/>
        <v>2.0020021539031055E-2</v>
      </c>
      <c r="TB1418" s="20">
        <f t="shared" ca="1" si="658"/>
        <v>1.6974836093199018E-2</v>
      </c>
      <c r="TC1418" s="20">
        <f t="shared" ca="1" si="658"/>
        <v>1.9126082755589902E-2</v>
      </c>
      <c r="TD1418" s="20">
        <f t="shared" ca="1" si="658"/>
        <v>1.5784121953210113E-2</v>
      </c>
      <c r="TE1418" s="20">
        <f t="shared" ca="1" si="658"/>
        <v>1.0983299410080544E-2</v>
      </c>
      <c r="TF1418" s="20">
        <f t="shared" ca="1" si="658"/>
        <v>8.7366661395523824E-3</v>
      </c>
      <c r="TG1418" s="20">
        <f t="shared" ca="1" si="658"/>
        <v>1.2972255074605312E-2</v>
      </c>
      <c r="TH1418" s="20">
        <f t="shared" ca="1" si="658"/>
        <v>1.2222925724707357E-2</v>
      </c>
      <c r="TI1418" s="20">
        <f t="shared" ca="1" si="658"/>
        <v>1.5003477544127633E-2</v>
      </c>
      <c r="TJ1418" s="20">
        <f t="shared" ca="1" si="658"/>
        <v>2.082462805205032E-2</v>
      </c>
      <c r="TK1418" s="20">
        <f t="shared" ca="1" si="658"/>
        <v>2.6508112083454317E-2</v>
      </c>
      <c r="TL1418" s="20">
        <f t="shared" ca="1" si="658"/>
        <v>1.8882981060590824E-2</v>
      </c>
      <c r="TM1418" s="20">
        <f t="shared" ca="1" si="658"/>
        <v>1.9908965506017347E-2</v>
      </c>
      <c r="TN1418" s="20">
        <f t="shared" ca="1" si="658"/>
        <v>1.9323630598582445E-2</v>
      </c>
      <c r="TO1418" s="20">
        <f t="shared" ca="1" si="658"/>
        <v>1.0976476928057635E-2</v>
      </c>
      <c r="TP1418" s="20">
        <f t="shared" ca="1" si="658"/>
        <v>1.082723088113074E-2</v>
      </c>
      <c r="TQ1418" s="20">
        <f t="shared" ref="TQ1418:UV1418" ca="1" si="659">TQ53*TQ$205*$WL53</f>
        <v>2.7072425450169552E-2</v>
      </c>
      <c r="TR1418" s="20">
        <f t="shared" ca="1" si="659"/>
        <v>1.943768369675563E-2</v>
      </c>
      <c r="TS1418" s="20">
        <f t="shared" ca="1" si="659"/>
        <v>1.6216164118307608E-2</v>
      </c>
      <c r="TT1418" s="20">
        <f t="shared" ca="1" si="659"/>
        <v>1.7500939897857972E-2</v>
      </c>
      <c r="TU1418" s="20">
        <f t="shared" ca="1" si="659"/>
        <v>1.7670473240987791E-2</v>
      </c>
      <c r="TV1418" s="20">
        <f t="shared" ca="1" si="659"/>
        <v>1.9468422361492398E-2</v>
      </c>
      <c r="TW1418" s="20">
        <f t="shared" ca="1" si="659"/>
        <v>1.015211251896388E-2</v>
      </c>
      <c r="TX1418" s="20">
        <f t="shared" ca="1" si="659"/>
        <v>3.3932814245534152E-3</v>
      </c>
      <c r="TY1418" s="20">
        <f t="shared" ca="1" si="659"/>
        <v>2.127516789112819E-2</v>
      </c>
      <c r="TZ1418" s="20">
        <f t="shared" ca="1" si="659"/>
        <v>1.6165609799166047E-2</v>
      </c>
      <c r="UA1418" s="20">
        <f t="shared" ca="1" si="659"/>
        <v>1.0485879584817634E-2</v>
      </c>
      <c r="UB1418" s="20">
        <f t="shared" ca="1" si="659"/>
        <v>1.5846953117341533E-2</v>
      </c>
      <c r="UC1418" s="20">
        <f t="shared" ca="1" si="659"/>
        <v>2.0113490024137055E-2</v>
      </c>
      <c r="UD1418" s="20">
        <f t="shared" ca="1" si="659"/>
        <v>7.9050090750359472E-3</v>
      </c>
      <c r="UE1418" s="20">
        <f t="shared" ca="1" si="659"/>
        <v>2.0478064980457036E-2</v>
      </c>
      <c r="UF1418" s="20">
        <f t="shared" ca="1" si="659"/>
        <v>1.8341555403569444E-2</v>
      </c>
      <c r="UG1418" s="20">
        <f t="shared" ca="1" si="659"/>
        <v>1.2921763732579155E-2</v>
      </c>
      <c r="UH1418" s="20">
        <f t="shared" ca="1" si="659"/>
        <v>1.288517611769454E-2</v>
      </c>
      <c r="UI1418" s="20">
        <f t="shared" ca="1" si="659"/>
        <v>2.4561163532522922E-2</v>
      </c>
      <c r="UJ1418" s="20">
        <f t="shared" ca="1" si="659"/>
        <v>1.6361544045566032E-2</v>
      </c>
      <c r="UK1418" s="20">
        <f t="shared" ca="1" si="659"/>
        <v>1.5402788391521182E-2</v>
      </c>
      <c r="UL1418" s="20">
        <f t="shared" ca="1" si="659"/>
        <v>1.4542552728240149E-2</v>
      </c>
      <c r="UM1418" s="20">
        <f t="shared" ca="1" si="659"/>
        <v>1.0601135134309903E-2</v>
      </c>
      <c r="UN1418" s="20">
        <f t="shared" ca="1" si="659"/>
        <v>2.2531996585414042E-2</v>
      </c>
      <c r="UO1418" s="20">
        <f t="shared" ca="1" si="659"/>
        <v>2.3707189378961331E-2</v>
      </c>
      <c r="UP1418" s="20">
        <f t="shared" ca="1" si="659"/>
        <v>1.9624868469662816E-2</v>
      </c>
      <c r="UQ1418" s="20">
        <f t="shared" ca="1" si="659"/>
        <v>1.9976053921851606E-2</v>
      </c>
      <c r="UR1418" s="20">
        <f t="shared" ca="1" si="659"/>
        <v>2.0291755461245717E-2</v>
      </c>
      <c r="US1418" s="20">
        <f t="shared" ca="1" si="659"/>
        <v>1.3034251389867139E-2</v>
      </c>
      <c r="UT1418" s="20">
        <f t="shared" ca="1" si="659"/>
        <v>1.6826688002471859E-2</v>
      </c>
      <c r="UU1418" s="20">
        <f t="shared" ca="1" si="659"/>
        <v>1.019539606396639E-2</v>
      </c>
      <c r="UV1418" s="20">
        <f t="shared" ca="1" si="659"/>
        <v>9.773585841250319E-3</v>
      </c>
      <c r="UW1418" s="20">
        <f t="shared" ref="UW1418:WB1418" ca="1" si="660">UW53*UW$205*$WL53</f>
        <v>9.4449635862927355E-3</v>
      </c>
      <c r="UX1418" s="20">
        <f t="shared" ca="1" si="660"/>
        <v>15.824031125915855</v>
      </c>
      <c r="UY1418" s="20">
        <f t="shared" ca="1" si="660"/>
        <v>1.3273449251102231E-2</v>
      </c>
      <c r="UZ1418" s="20">
        <f t="shared" ca="1" si="660"/>
        <v>1.2089670856808805E-2</v>
      </c>
      <c r="VA1418" s="20">
        <f t="shared" ca="1" si="660"/>
        <v>7.5571026392765271E-3</v>
      </c>
      <c r="VB1418" s="20">
        <f t="shared" ca="1" si="660"/>
        <v>2.0241810519626268E-2</v>
      </c>
      <c r="VC1418" s="20">
        <f t="shared" ca="1" si="660"/>
        <v>1.553952141501181E-2</v>
      </c>
      <c r="VD1418" s="20">
        <f t="shared" ca="1" si="660"/>
        <v>1.3332517593719465E-2</v>
      </c>
      <c r="VE1418" s="20">
        <f t="shared" ca="1" si="660"/>
        <v>6.4983079141807763E-3</v>
      </c>
      <c r="VF1418" s="20">
        <f t="shared" ca="1" si="660"/>
        <v>7.041971934203267E-3</v>
      </c>
      <c r="VG1418" s="20">
        <f t="shared" ca="1" si="660"/>
        <v>1.9455963780706347E-2</v>
      </c>
      <c r="VH1418" s="20">
        <f t="shared" ca="1" si="660"/>
        <v>1.1444043240372516E-3</v>
      </c>
      <c r="VI1418" s="20">
        <f t="shared" ca="1" si="660"/>
        <v>1.1842248363185473E-2</v>
      </c>
      <c r="VJ1418" s="20">
        <f t="shared" ca="1" si="660"/>
        <v>-8.8268820439931081E-4</v>
      </c>
      <c r="VK1418" s="20">
        <f t="shared" ca="1" si="660"/>
        <v>3.3536442638452146E-3</v>
      </c>
      <c r="VL1418" s="20">
        <f t="shared" ca="1" si="660"/>
        <v>1.6651710174531318E-3</v>
      </c>
      <c r="VM1418" s="20">
        <f t="shared" ca="1" si="660"/>
        <v>1.0947162684882784E-2</v>
      </c>
      <c r="VN1418" s="20">
        <f t="shared" ca="1" si="660"/>
        <v>1.2487095203185288E-2</v>
      </c>
      <c r="VO1418" s="20">
        <f t="shared" ca="1" si="660"/>
        <v>9.9243340757123656E-4</v>
      </c>
      <c r="VP1418" s="20">
        <f t="shared" ca="1" si="660"/>
        <v>-2.0754113512312392E-4</v>
      </c>
      <c r="VQ1418" s="20">
        <f t="shared" ca="1" si="660"/>
        <v>-0.16411914925753243</v>
      </c>
      <c r="VR1418" s="20">
        <f t="shared" ca="1" si="660"/>
        <v>4.5106161156880167E-3</v>
      </c>
      <c r="VS1418" s="20">
        <f t="shared" ca="1" si="660"/>
        <v>1.9446055614622076E-2</v>
      </c>
      <c r="VT1418" s="20">
        <f t="shared" ca="1" si="660"/>
        <v>1.084559025421236E-2</v>
      </c>
      <c r="VU1418" s="20">
        <f t="shared" ca="1" si="660"/>
        <v>-7.6572637995706298E-4</v>
      </c>
      <c r="VV1418" s="20">
        <f t="shared" ca="1" si="660"/>
        <v>6.2025144817746628E-3</v>
      </c>
      <c r="VW1418" s="20">
        <f t="shared" ca="1" si="660"/>
        <v>-3.1451689586556729E-3</v>
      </c>
      <c r="VX1418" s="20">
        <f t="shared" ca="1" si="660"/>
        <v>-4.830215716717183E-4</v>
      </c>
      <c r="VY1418" s="20">
        <f t="shared" ca="1" si="660"/>
        <v>-3.7291019523774593E-3</v>
      </c>
      <c r="VZ1418" s="20">
        <f t="shared" ca="1" si="660"/>
        <v>1.4690193085246232E-3</v>
      </c>
      <c r="WA1418" s="20">
        <f t="shared" ca="1" si="660"/>
        <v>1.9268348897019578E-3</v>
      </c>
      <c r="WB1418" s="20">
        <f t="shared" ca="1" si="660"/>
        <v>-9.3865062363391477E-4</v>
      </c>
      <c r="WC1418" s="20">
        <f t="shared" ref="WC1418:WJ1418" ca="1" si="661">WC53*WC$205*$WL53</f>
        <v>1.6757516421088994E-2</v>
      </c>
      <c r="WD1418" s="20">
        <f t="shared" ca="1" si="661"/>
        <v>3.7737820281561467E-2</v>
      </c>
      <c r="WE1418" s="20">
        <f t="shared" ca="1" si="661"/>
        <v>7.0172863569696745E-3</v>
      </c>
      <c r="WF1418" s="20">
        <f t="shared" ca="1" si="661"/>
        <v>-1.7171764742546078E-3</v>
      </c>
      <c r="WG1418" s="20">
        <f t="shared" ca="1" si="661"/>
        <v>1.5012878894100691E-2</v>
      </c>
      <c r="WH1418" s="20">
        <f t="shared" ca="1" si="661"/>
        <v>6.3386752257961702E-3</v>
      </c>
      <c r="WI1418" s="20">
        <f t="shared" ca="1" si="661"/>
        <v>-3.0360361766306004E-2</v>
      </c>
      <c r="WJ1418" s="20">
        <f t="shared" ca="1" si="661"/>
        <v>9.9729483481533661E-3</v>
      </c>
    </row>
    <row r="1419" spans="207:608" hidden="1">
      <c r="GY1419" s="9">
        <v>0</v>
      </c>
      <c r="GZ1419" s="3">
        <f t="shared" si="578"/>
        <v>0</v>
      </c>
      <c r="HA1419" s="3">
        <f t="shared" si="578"/>
        <v>0</v>
      </c>
      <c r="HB1419" s="3">
        <f t="shared" si="578"/>
        <v>0</v>
      </c>
      <c r="HC1419" s="3">
        <f t="shared" si="578"/>
        <v>0</v>
      </c>
      <c r="HD1419" s="3">
        <f t="shared" si="578"/>
        <v>0</v>
      </c>
      <c r="HE1419" s="3">
        <f t="shared" si="578"/>
        <v>0</v>
      </c>
      <c r="HF1419" s="3">
        <f t="shared" si="578"/>
        <v>0</v>
      </c>
      <c r="HG1419" s="3">
        <f t="shared" si="578"/>
        <v>0</v>
      </c>
      <c r="HH1419" s="3">
        <f t="shared" si="578"/>
        <v>0</v>
      </c>
      <c r="HI1419" s="3">
        <f t="shared" si="578"/>
        <v>0</v>
      </c>
      <c r="HJ1419" s="3">
        <f t="shared" si="578"/>
        <v>0</v>
      </c>
      <c r="HK1419" s="3">
        <f t="shared" si="578"/>
        <v>0</v>
      </c>
      <c r="HL1419" s="3">
        <f t="shared" si="578"/>
        <v>0</v>
      </c>
      <c r="HM1419" s="3">
        <f t="shared" si="578"/>
        <v>0</v>
      </c>
      <c r="HN1419" s="3">
        <f t="shared" si="578"/>
        <v>0</v>
      </c>
      <c r="HO1419" s="3">
        <f t="shared" si="578"/>
        <v>0</v>
      </c>
      <c r="HP1419" s="3">
        <f t="shared" si="565"/>
        <v>0</v>
      </c>
      <c r="HQ1419" s="3">
        <f t="shared" si="565"/>
        <v>0</v>
      </c>
      <c r="HR1419" s="3">
        <f t="shared" si="565"/>
        <v>0</v>
      </c>
      <c r="HS1419" s="3">
        <f t="shared" si="565"/>
        <v>0</v>
      </c>
      <c r="HT1419" s="3">
        <f t="shared" si="565"/>
        <v>0</v>
      </c>
      <c r="HU1419" s="3">
        <f t="shared" si="565"/>
        <v>0</v>
      </c>
      <c r="HV1419" s="3">
        <f t="shared" si="565"/>
        <v>0</v>
      </c>
      <c r="HW1419" s="3">
        <f t="shared" si="565"/>
        <v>0</v>
      </c>
      <c r="HX1419" s="3">
        <f t="shared" si="565"/>
        <v>0</v>
      </c>
      <c r="HY1419" s="3">
        <f t="shared" si="565"/>
        <v>0</v>
      </c>
      <c r="HZ1419" s="3">
        <f t="shared" si="565"/>
        <v>0</v>
      </c>
      <c r="IA1419" s="3">
        <f t="shared" si="565"/>
        <v>0</v>
      </c>
      <c r="IB1419" s="3">
        <f t="shared" si="565"/>
        <v>0</v>
      </c>
      <c r="IC1419" s="3">
        <f t="shared" si="565"/>
        <v>0</v>
      </c>
      <c r="ID1419" s="3">
        <f t="shared" si="565"/>
        <v>0</v>
      </c>
      <c r="IE1419" s="3">
        <f t="shared" si="607"/>
        <v>0</v>
      </c>
      <c r="IF1419" s="3">
        <f t="shared" si="607"/>
        <v>0</v>
      </c>
      <c r="IG1419" s="3">
        <f t="shared" si="607"/>
        <v>0</v>
      </c>
      <c r="IH1419" s="3">
        <f t="shared" si="607"/>
        <v>0</v>
      </c>
      <c r="II1419" s="3">
        <f t="shared" si="607"/>
        <v>0</v>
      </c>
      <c r="IJ1419" s="3">
        <f t="shared" si="607"/>
        <v>0</v>
      </c>
      <c r="IK1419" s="3">
        <f t="shared" si="607"/>
        <v>0</v>
      </c>
      <c r="IL1419" s="3">
        <f t="shared" si="607"/>
        <v>0</v>
      </c>
      <c r="IM1419" s="3">
        <f t="shared" si="607"/>
        <v>0</v>
      </c>
      <c r="IN1419" s="3">
        <f t="shared" si="607"/>
        <v>0</v>
      </c>
      <c r="IO1419" s="3">
        <f t="shared" si="607"/>
        <v>0</v>
      </c>
      <c r="IP1419" s="3">
        <f t="shared" si="607"/>
        <v>0</v>
      </c>
      <c r="IQ1419" s="3">
        <f t="shared" si="607"/>
        <v>0</v>
      </c>
      <c r="IR1419" s="3">
        <f t="shared" si="607"/>
        <v>0</v>
      </c>
      <c r="IS1419" s="3">
        <f t="shared" si="607"/>
        <v>0</v>
      </c>
      <c r="IT1419" s="3">
        <f t="shared" si="607"/>
        <v>0</v>
      </c>
      <c r="IU1419" s="3">
        <f t="shared" si="654"/>
        <v>0</v>
      </c>
      <c r="IV1419" s="3">
        <f t="shared" si="654"/>
        <v>0</v>
      </c>
      <c r="IW1419" s="3">
        <f t="shared" si="654"/>
        <v>0</v>
      </c>
      <c r="IX1419" s="3">
        <f t="shared" si="654"/>
        <v>0</v>
      </c>
      <c r="IY1419" s="3">
        <f t="shared" si="654"/>
        <v>0</v>
      </c>
      <c r="IZ1419" s="3">
        <f t="shared" si="654"/>
        <v>0</v>
      </c>
      <c r="JA1419" s="3">
        <f t="shared" si="654"/>
        <v>0</v>
      </c>
      <c r="JB1419" s="3">
        <f t="shared" si="654"/>
        <v>0</v>
      </c>
      <c r="JC1419" s="3">
        <f t="shared" si="654"/>
        <v>0</v>
      </c>
      <c r="JD1419" s="3">
        <f t="shared" si="654"/>
        <v>0</v>
      </c>
      <c r="JE1419" s="3">
        <f t="shared" si="654"/>
        <v>0</v>
      </c>
      <c r="JF1419" s="3">
        <f t="shared" si="654"/>
        <v>0</v>
      </c>
      <c r="JG1419" s="3">
        <f t="shared" si="654"/>
        <v>0</v>
      </c>
      <c r="JH1419" s="3">
        <f t="shared" si="654"/>
        <v>0</v>
      </c>
      <c r="JI1419" s="3">
        <f t="shared" si="654"/>
        <v>0</v>
      </c>
      <c r="JJ1419" s="3">
        <f t="shared" si="654"/>
        <v>0</v>
      </c>
      <c r="JK1419" s="3">
        <f t="shared" si="556"/>
        <v>0</v>
      </c>
      <c r="JL1419" s="3">
        <f t="shared" si="556"/>
        <v>0</v>
      </c>
      <c r="JM1419" s="3">
        <f t="shared" si="556"/>
        <v>0</v>
      </c>
      <c r="JN1419" s="3">
        <f t="shared" si="556"/>
        <v>0</v>
      </c>
      <c r="JO1419" s="3">
        <f t="shared" si="556"/>
        <v>0</v>
      </c>
      <c r="JP1419" s="3">
        <f t="shared" si="556"/>
        <v>0</v>
      </c>
      <c r="JQ1419" s="3">
        <f t="shared" si="556"/>
        <v>0</v>
      </c>
      <c r="JR1419" s="3">
        <f t="shared" si="556"/>
        <v>0</v>
      </c>
      <c r="JS1419" s="3">
        <f t="shared" si="556"/>
        <v>0</v>
      </c>
      <c r="JT1419" s="3">
        <f t="shared" si="556"/>
        <v>0</v>
      </c>
      <c r="JU1419" s="3">
        <f t="shared" si="556"/>
        <v>0</v>
      </c>
      <c r="JV1419" s="3">
        <f t="shared" si="556"/>
        <v>0</v>
      </c>
      <c r="JW1419" s="3">
        <f t="shared" si="556"/>
        <v>0</v>
      </c>
      <c r="JX1419" s="3">
        <f t="shared" si="556"/>
        <v>0</v>
      </c>
      <c r="JY1419" s="3">
        <f t="shared" si="556"/>
        <v>0</v>
      </c>
      <c r="JZ1419" s="3">
        <f t="shared" si="599"/>
        <v>0</v>
      </c>
      <c r="KA1419" s="3">
        <f t="shared" si="599"/>
        <v>0</v>
      </c>
      <c r="KB1419" s="3">
        <f t="shared" si="599"/>
        <v>0</v>
      </c>
      <c r="KC1419" s="3">
        <f t="shared" si="599"/>
        <v>0</v>
      </c>
      <c r="KD1419" s="3">
        <f t="shared" si="599"/>
        <v>0</v>
      </c>
      <c r="KE1419" s="3">
        <f t="shared" si="623"/>
        <v>0</v>
      </c>
      <c r="KF1419" s="3">
        <f t="shared" si="623"/>
        <v>0</v>
      </c>
      <c r="KG1419" s="3">
        <f t="shared" si="623"/>
        <v>0</v>
      </c>
      <c r="KH1419" s="3">
        <f t="shared" si="623"/>
        <v>0</v>
      </c>
      <c r="KI1419" s="3">
        <f t="shared" si="623"/>
        <v>0</v>
      </c>
      <c r="KJ1419" s="3">
        <f t="shared" si="623"/>
        <v>0</v>
      </c>
      <c r="KK1419" s="3">
        <f t="shared" si="623"/>
        <v>0</v>
      </c>
      <c r="KL1419" s="3">
        <f t="shared" si="623"/>
        <v>0</v>
      </c>
      <c r="KM1419" s="3">
        <f t="shared" si="623"/>
        <v>0</v>
      </c>
      <c r="KN1419" s="3">
        <f t="shared" si="623"/>
        <v>0</v>
      </c>
      <c r="KO1419" s="3">
        <f t="shared" si="623"/>
        <v>0</v>
      </c>
      <c r="KP1419" s="3">
        <f t="shared" si="623"/>
        <v>0</v>
      </c>
      <c r="KQ1419" s="3">
        <f t="shared" si="623"/>
        <v>0</v>
      </c>
      <c r="KR1419" s="3">
        <f t="shared" si="623"/>
        <v>0</v>
      </c>
      <c r="KS1419" s="3">
        <f t="shared" si="623"/>
        <v>0</v>
      </c>
      <c r="KT1419" s="3">
        <f t="shared" si="623"/>
        <v>0</v>
      </c>
      <c r="KU1419" s="3">
        <f t="shared" si="624"/>
        <v>0</v>
      </c>
      <c r="KV1419" s="3">
        <f t="shared" si="624"/>
        <v>0</v>
      </c>
      <c r="KW1419" s="3">
        <f t="shared" si="624"/>
        <v>0</v>
      </c>
      <c r="KX1419" s="3">
        <f t="shared" si="624"/>
        <v>0</v>
      </c>
      <c r="KY1419" s="3">
        <f t="shared" si="624"/>
        <v>0</v>
      </c>
      <c r="KZ1419" s="3">
        <f t="shared" si="624"/>
        <v>0</v>
      </c>
      <c r="LA1419" s="3">
        <f t="shared" si="624"/>
        <v>0</v>
      </c>
      <c r="LB1419" s="3">
        <f t="shared" si="624"/>
        <v>0</v>
      </c>
      <c r="LC1419" s="3">
        <f t="shared" si="624"/>
        <v>0</v>
      </c>
      <c r="LD1419" s="3">
        <f t="shared" si="624"/>
        <v>0</v>
      </c>
      <c r="LE1419" s="3">
        <f t="shared" si="567"/>
        <v>0</v>
      </c>
      <c r="LF1419" s="3">
        <f t="shared" si="567"/>
        <v>0</v>
      </c>
      <c r="LG1419" s="3">
        <f t="shared" si="567"/>
        <v>0</v>
      </c>
      <c r="LH1419" s="3">
        <f t="shared" si="567"/>
        <v>0</v>
      </c>
      <c r="LI1419" s="3">
        <f t="shared" si="567"/>
        <v>0</v>
      </c>
      <c r="LJ1419" s="3">
        <f t="shared" si="567"/>
        <v>0</v>
      </c>
      <c r="LK1419" s="3">
        <f t="shared" si="567"/>
        <v>0</v>
      </c>
      <c r="LL1419" s="3">
        <f t="shared" si="567"/>
        <v>0</v>
      </c>
      <c r="LM1419" s="3">
        <f t="shared" si="567"/>
        <v>0</v>
      </c>
      <c r="LN1419" s="3">
        <f t="shared" si="567"/>
        <v>0</v>
      </c>
      <c r="LO1419" s="3">
        <f t="shared" si="567"/>
        <v>0</v>
      </c>
      <c r="LP1419" s="3">
        <f t="shared" si="567"/>
        <v>0</v>
      </c>
      <c r="LQ1419" s="3">
        <f t="shared" si="567"/>
        <v>0</v>
      </c>
      <c r="LR1419" s="3">
        <f t="shared" si="567"/>
        <v>0</v>
      </c>
      <c r="LS1419" s="3">
        <f t="shared" si="567"/>
        <v>0</v>
      </c>
      <c r="LT1419" s="3">
        <f t="shared" si="568"/>
        <v>0</v>
      </c>
      <c r="LU1419" s="3">
        <f t="shared" si="568"/>
        <v>0</v>
      </c>
      <c r="LV1419" s="3">
        <f t="shared" si="568"/>
        <v>0</v>
      </c>
      <c r="LW1419" s="3">
        <f t="shared" si="591"/>
        <v>0</v>
      </c>
      <c r="LX1419" s="3">
        <f t="shared" si="591"/>
        <v>0</v>
      </c>
      <c r="LY1419" s="3">
        <f t="shared" si="591"/>
        <v>0</v>
      </c>
      <c r="LZ1419" s="3">
        <f t="shared" si="591"/>
        <v>0</v>
      </c>
      <c r="MA1419" s="3">
        <f t="shared" si="591"/>
        <v>0</v>
      </c>
      <c r="MB1419" s="3">
        <f t="shared" si="591"/>
        <v>0</v>
      </c>
      <c r="MC1419" s="3">
        <f t="shared" si="591"/>
        <v>0</v>
      </c>
      <c r="MD1419" s="3">
        <f t="shared" si="591"/>
        <v>0</v>
      </c>
      <c r="ME1419" s="3">
        <f t="shared" si="591"/>
        <v>0</v>
      </c>
      <c r="MF1419" s="3">
        <f t="shared" si="591"/>
        <v>0</v>
      </c>
      <c r="MG1419" s="3">
        <f t="shared" si="591"/>
        <v>0</v>
      </c>
      <c r="MH1419" s="3">
        <f t="shared" si="591"/>
        <v>0</v>
      </c>
      <c r="MI1419" s="3">
        <f t="shared" si="591"/>
        <v>0</v>
      </c>
      <c r="MJ1419" s="3">
        <f t="shared" si="591"/>
        <v>0</v>
      </c>
      <c r="MK1419" s="3">
        <f t="shared" si="591"/>
        <v>0</v>
      </c>
      <c r="ML1419" s="3">
        <f t="shared" si="591"/>
        <v>0</v>
      </c>
      <c r="MM1419" s="3">
        <f t="shared" si="580"/>
        <v>0</v>
      </c>
      <c r="MN1419" s="3">
        <f t="shared" si="580"/>
        <v>0</v>
      </c>
      <c r="MO1419" s="3">
        <f t="shared" si="580"/>
        <v>0</v>
      </c>
      <c r="MP1419" s="3">
        <f t="shared" si="580"/>
        <v>0</v>
      </c>
      <c r="MQ1419" s="3">
        <f t="shared" si="580"/>
        <v>0</v>
      </c>
      <c r="MR1419" s="3">
        <f t="shared" si="580"/>
        <v>0</v>
      </c>
      <c r="MS1419" s="3">
        <f t="shared" si="580"/>
        <v>0</v>
      </c>
      <c r="MT1419" s="3">
        <f t="shared" si="580"/>
        <v>0</v>
      </c>
      <c r="MU1419" s="3">
        <f t="shared" si="580"/>
        <v>0</v>
      </c>
      <c r="MV1419" s="3">
        <f t="shared" si="580"/>
        <v>0</v>
      </c>
      <c r="MW1419" s="3">
        <f t="shared" si="580"/>
        <v>0</v>
      </c>
      <c r="MX1419" s="3">
        <f t="shared" si="580"/>
        <v>0</v>
      </c>
      <c r="MY1419" s="3">
        <f t="shared" si="581"/>
        <v>0</v>
      </c>
      <c r="MZ1419" s="3">
        <f t="shared" si="581"/>
        <v>0</v>
      </c>
      <c r="NA1419" s="3">
        <f t="shared" si="581"/>
        <v>0</v>
      </c>
      <c r="NB1419" s="3">
        <f t="shared" si="557"/>
        <v>0</v>
      </c>
      <c r="NC1419" s="3">
        <f t="shared" si="557"/>
        <v>0</v>
      </c>
      <c r="ND1419" s="3">
        <f t="shared" si="557"/>
        <v>0</v>
      </c>
      <c r="NE1419" s="3">
        <f t="shared" si="557"/>
        <v>0</v>
      </c>
      <c r="NF1419" s="3">
        <f t="shared" si="557"/>
        <v>0</v>
      </c>
      <c r="NG1419" s="3">
        <f t="shared" si="557"/>
        <v>0</v>
      </c>
      <c r="NH1419" s="3">
        <f t="shared" si="557"/>
        <v>0</v>
      </c>
      <c r="NI1419" s="3">
        <f t="shared" si="557"/>
        <v>0</v>
      </c>
      <c r="NJ1419" s="3">
        <f t="shared" si="557"/>
        <v>0</v>
      </c>
      <c r="NK1419" s="3">
        <f t="shared" si="557"/>
        <v>0</v>
      </c>
      <c r="NL1419" s="3">
        <f t="shared" si="557"/>
        <v>0</v>
      </c>
      <c r="NM1419" s="3">
        <f t="shared" si="557"/>
        <v>0</v>
      </c>
      <c r="NN1419" s="3">
        <f t="shared" si="557"/>
        <v>0</v>
      </c>
      <c r="NO1419" s="3">
        <f t="shared" si="557"/>
        <v>0</v>
      </c>
      <c r="NP1419" s="3">
        <f t="shared" si="557"/>
        <v>0</v>
      </c>
      <c r="NQ1419" s="3">
        <f t="shared" si="452"/>
        <v>0</v>
      </c>
      <c r="NR1419" s="3">
        <f t="shared" si="452"/>
        <v>0</v>
      </c>
      <c r="NS1419" s="3">
        <f t="shared" si="582"/>
        <v>0</v>
      </c>
      <c r="NT1419" s="3">
        <f t="shared" si="582"/>
        <v>0</v>
      </c>
      <c r="NU1419" s="3">
        <f t="shared" si="582"/>
        <v>0</v>
      </c>
      <c r="NV1419" s="3">
        <f t="shared" si="582"/>
        <v>0</v>
      </c>
      <c r="NW1419" s="3">
        <f t="shared" si="582"/>
        <v>0</v>
      </c>
      <c r="NX1419" s="3">
        <f t="shared" si="582"/>
        <v>0</v>
      </c>
      <c r="NY1419" s="3">
        <f t="shared" si="582"/>
        <v>0</v>
      </c>
      <c r="NZ1419" s="3">
        <f t="shared" si="582"/>
        <v>0</v>
      </c>
      <c r="OA1419" s="3">
        <f t="shared" si="582"/>
        <v>0</v>
      </c>
      <c r="OB1419" s="3">
        <f t="shared" si="582"/>
        <v>0</v>
      </c>
      <c r="OC1419" s="3">
        <f t="shared" si="582"/>
        <v>0</v>
      </c>
      <c r="OD1419" s="3">
        <f t="shared" si="582"/>
        <v>0</v>
      </c>
      <c r="OE1419" s="3">
        <f t="shared" si="582"/>
        <v>0</v>
      </c>
      <c r="OF1419" s="3">
        <f t="shared" si="582"/>
        <v>0</v>
      </c>
      <c r="OG1419" s="3">
        <f t="shared" si="582"/>
        <v>0</v>
      </c>
      <c r="OH1419" s="3">
        <f t="shared" si="582"/>
        <v>0</v>
      </c>
      <c r="OI1419" s="3">
        <f t="shared" si="570"/>
        <v>0</v>
      </c>
      <c r="OJ1419" s="3">
        <f t="shared" si="570"/>
        <v>0</v>
      </c>
      <c r="OK1419" s="3">
        <f t="shared" si="646"/>
        <v>0</v>
      </c>
      <c r="OL1419" s="3">
        <f t="shared" si="646"/>
        <v>0</v>
      </c>
      <c r="OM1419" s="3">
        <f t="shared" si="646"/>
        <v>0</v>
      </c>
      <c r="ON1419" s="3">
        <f t="shared" si="646"/>
        <v>0</v>
      </c>
      <c r="OO1419" s="13">
        <f t="shared" si="646"/>
        <v>0</v>
      </c>
      <c r="OP1419" s="29">
        <f t="shared" si="646"/>
        <v>0</v>
      </c>
      <c r="OR1419" s="3" t="str">
        <f t="shared" si="512"/>
        <v>CUBE US Equity</v>
      </c>
      <c r="OS1419" s="20">
        <f t="shared" ref="OS1419:PX1419" ca="1" si="662">OS54*OS$205*$WL54</f>
        <v>1.6160101533037145E-2</v>
      </c>
      <c r="OT1419" s="20">
        <f t="shared" ca="1" si="662"/>
        <v>1.8824394550760959E-2</v>
      </c>
      <c r="OU1419" s="20">
        <f t="shared" ca="1" si="662"/>
        <v>1.21009945439455E-2</v>
      </c>
      <c r="OV1419" s="20">
        <f t="shared" ca="1" si="662"/>
        <v>2.1894161811444431E-2</v>
      </c>
      <c r="OW1419" s="20">
        <f t="shared" ca="1" si="662"/>
        <v>1.5396215739351786E-2</v>
      </c>
      <c r="OX1419" s="20">
        <f t="shared" ca="1" si="662"/>
        <v>2.6850089619504768E-2</v>
      </c>
      <c r="OY1419" s="20">
        <f t="shared" ca="1" si="662"/>
        <v>2.2501514970445377E-2</v>
      </c>
      <c r="OZ1419" s="20">
        <f t="shared" ca="1" si="662"/>
        <v>2.1146358132278994E-2</v>
      </c>
      <c r="PA1419" s="20">
        <f t="shared" ca="1" si="662"/>
        <v>2.0468105469408283E-2</v>
      </c>
      <c r="PB1419" s="20">
        <f t="shared" ca="1" si="662"/>
        <v>1.9221996344032863E-2</v>
      </c>
      <c r="PC1419" s="20">
        <f t="shared" ca="1" si="662"/>
        <v>1.3991376771486666E-2</v>
      </c>
      <c r="PD1419" s="20">
        <f t="shared" ca="1" si="662"/>
        <v>2.3776401950857836E-2</v>
      </c>
      <c r="PE1419" s="20">
        <f t="shared" ca="1" si="662"/>
        <v>2.386429664609703E-2</v>
      </c>
      <c r="PF1419" s="20">
        <f t="shared" ca="1" si="662"/>
        <v>2.1378207049437332E-2</v>
      </c>
      <c r="PG1419" s="20">
        <f t="shared" ca="1" si="662"/>
        <v>1.5953445995259646E-2</v>
      </c>
      <c r="PH1419" s="20">
        <f t="shared" ca="1" si="662"/>
        <v>1.9254303356877511E-2</v>
      </c>
      <c r="PI1419" s="20">
        <f t="shared" ca="1" si="662"/>
        <v>1.9493013006173177E-2</v>
      </c>
      <c r="PJ1419" s="20">
        <f t="shared" ca="1" si="662"/>
        <v>9.1501353072417375E-3</v>
      </c>
      <c r="PK1419" s="20">
        <f t="shared" ca="1" si="662"/>
        <v>2.2184470390745236E-2</v>
      </c>
      <c r="PL1419" s="20">
        <f t="shared" ca="1" si="662"/>
        <v>1.2783698571352392E-2</v>
      </c>
      <c r="PM1419" s="20">
        <f t="shared" ca="1" si="662"/>
        <v>1.9336833029523243E-2</v>
      </c>
      <c r="PN1419" s="20">
        <f t="shared" ca="1" si="662"/>
        <v>2.3052323953572904E-2</v>
      </c>
      <c r="PO1419" s="20">
        <f t="shared" ca="1" si="662"/>
        <v>3.4316191538107485E-2</v>
      </c>
      <c r="PP1419" s="20">
        <f t="shared" ca="1" si="662"/>
        <v>2.0369471602826223E-2</v>
      </c>
      <c r="PQ1419" s="20">
        <f t="shared" ca="1" si="662"/>
        <v>2.2225324761202512E-2</v>
      </c>
      <c r="PR1419" s="20">
        <f t="shared" ca="1" si="662"/>
        <v>2.1986902358745137E-2</v>
      </c>
      <c r="PS1419" s="20">
        <f t="shared" ca="1" si="662"/>
        <v>2.1405667585845455E-2</v>
      </c>
      <c r="PT1419" s="20">
        <f t="shared" ca="1" si="662"/>
        <v>1.823181679366867E-2</v>
      </c>
      <c r="PU1419" s="20">
        <f t="shared" ca="1" si="662"/>
        <v>1.7667354319740706E-2</v>
      </c>
      <c r="PV1419" s="20">
        <f t="shared" ca="1" si="662"/>
        <v>2.0278880602826344E-2</v>
      </c>
      <c r="PW1419" s="20">
        <f t="shared" ca="1" si="662"/>
        <v>2.0099185352668116E-2</v>
      </c>
      <c r="PX1419" s="20">
        <f t="shared" ca="1" si="662"/>
        <v>7.185013443370138E-3</v>
      </c>
      <c r="PY1419" s="20">
        <f t="shared" ref="PY1419:RD1419" ca="1" si="663">PY54*PY$205*$WL54</f>
        <v>2.123619252227054E-2</v>
      </c>
      <c r="PZ1419" s="20">
        <f t="shared" ca="1" si="663"/>
        <v>1.3803927952989089E-2</v>
      </c>
      <c r="QA1419" s="20">
        <f t="shared" ca="1" si="663"/>
        <v>2.1493452642596896E-2</v>
      </c>
      <c r="QB1419" s="20">
        <f t="shared" ca="1" si="663"/>
        <v>1.1571549553596787E-2</v>
      </c>
      <c r="QC1419" s="20">
        <f t="shared" ca="1" si="663"/>
        <v>1.9157761904925331E-2</v>
      </c>
      <c r="QD1419" s="20">
        <f t="shared" ca="1" si="663"/>
        <v>1.9471108804846007E-2</v>
      </c>
      <c r="QE1419" s="20">
        <f t="shared" ca="1" si="663"/>
        <v>2.2513604355190515E-2</v>
      </c>
      <c r="QF1419" s="20">
        <f t="shared" ca="1" si="663"/>
        <v>2.1927331680040511E-2</v>
      </c>
      <c r="QG1419" s="20">
        <f t="shared" ca="1" si="663"/>
        <v>2.4025749065978364E-2</v>
      </c>
      <c r="QH1419" s="20">
        <f t="shared" ca="1" si="663"/>
        <v>1.9903462568943417E-2</v>
      </c>
      <c r="QI1419" s="20">
        <f t="shared" ca="1" si="663"/>
        <v>2.1777628752810148E-2</v>
      </c>
      <c r="QJ1419" s="20">
        <f t="shared" ca="1" si="663"/>
        <v>1.5230069539385585E-2</v>
      </c>
      <c r="QK1419" s="20">
        <f t="shared" ca="1" si="663"/>
        <v>1.8079312633911437E-2</v>
      </c>
      <c r="QL1419" s="20">
        <f t="shared" ca="1" si="663"/>
        <v>9.3572239541548953E-3</v>
      </c>
      <c r="QM1419" s="20">
        <f t="shared" ca="1" si="663"/>
        <v>2.1315904055597933E-2</v>
      </c>
      <c r="QN1419" s="20">
        <f t="shared" ca="1" si="663"/>
        <v>2.2275184092202409E-2</v>
      </c>
      <c r="QO1419" s="20">
        <f t="shared" ca="1" si="663"/>
        <v>1.0428963251894281E-2</v>
      </c>
      <c r="QP1419" s="20">
        <f t="shared" ca="1" si="663"/>
        <v>1.9191589010597285E-2</v>
      </c>
      <c r="QQ1419" s="20">
        <f t="shared" ca="1" si="663"/>
        <v>3.8804809938583436E-2</v>
      </c>
      <c r="QR1419" s="20">
        <f t="shared" ca="1" si="663"/>
        <v>2.1658112769110789E-2</v>
      </c>
      <c r="QS1419" s="20">
        <f t="shared" ca="1" si="663"/>
        <v>1.6242357413293947E-2</v>
      </c>
      <c r="QT1419" s="20">
        <f t="shared" ca="1" si="663"/>
        <v>2.1195043036756202E-2</v>
      </c>
      <c r="QU1419" s="20">
        <f t="shared" ca="1" si="663"/>
        <v>1.9868473215958964E-2</v>
      </c>
      <c r="QV1419" s="20">
        <f t="shared" ca="1" si="663"/>
        <v>2.1523997173504884E-2</v>
      </c>
      <c r="QW1419" s="20">
        <f t="shared" ca="1" si="663"/>
        <v>1.9383949613666462E-2</v>
      </c>
      <c r="QX1419" s="20">
        <f t="shared" ca="1" si="663"/>
        <v>2.2087544766187732E-2</v>
      </c>
      <c r="QY1419" s="20">
        <f t="shared" ca="1" si="663"/>
        <v>8.3785442410842497E-3</v>
      </c>
      <c r="QZ1419" s="20">
        <f t="shared" ca="1" si="663"/>
        <v>2.2260238929292873E-2</v>
      </c>
      <c r="RA1419" s="20">
        <f t="shared" ca="1" si="663"/>
        <v>3.1867032403324891E-2</v>
      </c>
      <c r="RB1419" s="20">
        <f t="shared" ca="1" si="663"/>
        <v>1.810596919537907E-2</v>
      </c>
      <c r="RC1419" s="20">
        <f t="shared" ca="1" si="663"/>
        <v>2.0014971508740056E-2</v>
      </c>
      <c r="RD1419" s="20">
        <f t="shared" ca="1" si="663"/>
        <v>1.8920750933329681E-2</v>
      </c>
      <c r="RE1419" s="20">
        <f t="shared" ref="RE1419:SJ1419" ca="1" si="664">RE54*RE$205*$WL54</f>
        <v>1.6647316658926874E-2</v>
      </c>
      <c r="RF1419" s="20">
        <f t="shared" ca="1" si="664"/>
        <v>1.5410376785601934E-2</v>
      </c>
      <c r="RG1419" s="20">
        <f t="shared" ca="1" si="664"/>
        <v>1.2376764868052866E-2</v>
      </c>
      <c r="RH1419" s="20">
        <f t="shared" ca="1" si="664"/>
        <v>1.7313335628044841E-2</v>
      </c>
      <c r="RI1419" s="20">
        <f t="shared" ca="1" si="664"/>
        <v>2.1574178807462669E-2</v>
      </c>
      <c r="RJ1419" s="20">
        <f t="shared" ca="1" si="664"/>
        <v>1.0260718174351861E-2</v>
      </c>
      <c r="RK1419" s="20">
        <f t="shared" ca="1" si="664"/>
        <v>1.9798638509842866E-2</v>
      </c>
      <c r="RL1419" s="20">
        <f t="shared" ca="1" si="664"/>
        <v>2.1808360235315592E-2</v>
      </c>
      <c r="RM1419" s="20">
        <f t="shared" ca="1" si="664"/>
        <v>9.4589524659017717E-3</v>
      </c>
      <c r="RN1419" s="20">
        <f t="shared" ca="1" si="664"/>
        <v>2.4028141632038834E-2</v>
      </c>
      <c r="RO1419" s="20">
        <f t="shared" ca="1" si="664"/>
        <v>9.2373907800653819E-3</v>
      </c>
      <c r="RP1419" s="20">
        <f t="shared" ca="1" si="664"/>
        <v>1.9587862362543056E-2</v>
      </c>
      <c r="RQ1419" s="20">
        <f t="shared" ca="1" si="664"/>
        <v>2.448955431595393E-2</v>
      </c>
      <c r="RR1419" s="20">
        <f t="shared" ca="1" si="664"/>
        <v>1.4105707823365137E-2</v>
      </c>
      <c r="RS1419" s="20">
        <f t="shared" ca="1" si="664"/>
        <v>7.3990545627409064E-3</v>
      </c>
      <c r="RT1419" s="20">
        <f t="shared" ca="1" si="664"/>
        <v>2.2108453711013151E-2</v>
      </c>
      <c r="RU1419" s="20">
        <f t="shared" ca="1" si="664"/>
        <v>1.4919003637708567E-2</v>
      </c>
      <c r="RV1419" s="20">
        <f t="shared" ca="1" si="664"/>
        <v>1.8885626566419553E-2</v>
      </c>
      <c r="RW1419" s="20">
        <f t="shared" ca="1" si="664"/>
        <v>1.8226464223074577E-2</v>
      </c>
      <c r="RX1419" s="20">
        <f t="shared" ca="1" si="664"/>
        <v>2.1625624672206172E-2</v>
      </c>
      <c r="RY1419" s="20">
        <f t="shared" ca="1" si="664"/>
        <v>2.0446046304661229E-2</v>
      </c>
      <c r="RZ1419" s="20">
        <f t="shared" ca="1" si="664"/>
        <v>1.9239873990530884E-2</v>
      </c>
      <c r="SA1419" s="20">
        <f t="shared" ca="1" si="664"/>
        <v>1.8647584896888881E-2</v>
      </c>
      <c r="SB1419" s="20">
        <f t="shared" ca="1" si="664"/>
        <v>2.1406692745698203E-2</v>
      </c>
      <c r="SC1419" s="20">
        <f t="shared" ca="1" si="664"/>
        <v>1.699263541525314E-2</v>
      </c>
      <c r="SD1419" s="20">
        <f t="shared" ca="1" si="664"/>
        <v>1.310746031908799E-2</v>
      </c>
      <c r="SE1419" s="20">
        <f t="shared" ca="1" si="664"/>
        <v>1.8900517935814126E-2</v>
      </c>
      <c r="SF1419" s="20">
        <f t="shared" ca="1" si="664"/>
        <v>2.0276233818320666E-2</v>
      </c>
      <c r="SG1419" s="20">
        <f t="shared" ca="1" si="664"/>
        <v>2.0771338730240417E-2</v>
      </c>
      <c r="SH1419" s="20">
        <f t="shared" ca="1" si="664"/>
        <v>6.7811711268657929E-3</v>
      </c>
      <c r="SI1419" s="20">
        <f t="shared" ca="1" si="664"/>
        <v>2.251598522001666E-2</v>
      </c>
      <c r="SJ1419" s="20">
        <f t="shared" ca="1" si="664"/>
        <v>1.4811817366275765E-2</v>
      </c>
      <c r="SK1419" s="20">
        <f t="shared" ref="SK1419:TP1419" ca="1" si="665">SK54*SK$205*$WL54</f>
        <v>1.9767677168520882E-2</v>
      </c>
      <c r="SL1419" s="20">
        <f t="shared" ca="1" si="665"/>
        <v>2.5376350365865694E-2</v>
      </c>
      <c r="SM1419" s="20">
        <f t="shared" ca="1" si="665"/>
        <v>2.4612859011519009E-2</v>
      </c>
      <c r="SN1419" s="20">
        <f t="shared" ca="1" si="665"/>
        <v>1.9598170673444278E-2</v>
      </c>
      <c r="SO1419" s="20">
        <f t="shared" ca="1" si="665"/>
        <v>2.0191694272887552E-2</v>
      </c>
      <c r="SP1419" s="20">
        <f t="shared" ca="1" si="665"/>
        <v>2.2458429010102393E-2</v>
      </c>
      <c r="SQ1419" s="20">
        <f t="shared" ca="1" si="665"/>
        <v>2.1967472326329712E-2</v>
      </c>
      <c r="SR1419" s="20">
        <f t="shared" ca="1" si="665"/>
        <v>1.5775394952719443E-2</v>
      </c>
      <c r="SS1419" s="20">
        <f t="shared" ca="1" si="665"/>
        <v>2.284200034928948E-2</v>
      </c>
      <c r="ST1419" s="20">
        <f t="shared" ca="1" si="665"/>
        <v>1.0816845549865648E-2</v>
      </c>
      <c r="SU1419" s="20">
        <f t="shared" ca="1" si="665"/>
        <v>2.1139006375071413E-2</v>
      </c>
      <c r="SV1419" s="20">
        <f t="shared" ca="1" si="665"/>
        <v>6.2531973014666887E-3</v>
      </c>
      <c r="SW1419" s="20">
        <f t="shared" ca="1" si="665"/>
        <v>2.1384128599928231E-2</v>
      </c>
      <c r="SX1419" s="20">
        <f t="shared" ca="1" si="665"/>
        <v>2.3751621531076388E-2</v>
      </c>
      <c r="SY1419" s="20">
        <f t="shared" ca="1" si="665"/>
        <v>1.1020358605850903E-2</v>
      </c>
      <c r="SZ1419" s="20">
        <f t="shared" ca="1" si="665"/>
        <v>1.9306070140625561E-2</v>
      </c>
      <c r="TA1419" s="20">
        <f t="shared" ca="1" si="665"/>
        <v>2.1240292173025307E-2</v>
      </c>
      <c r="TB1419" s="20">
        <f t="shared" ca="1" si="665"/>
        <v>1.7385803521293163E-2</v>
      </c>
      <c r="TC1419" s="20">
        <f t="shared" ca="1" si="665"/>
        <v>1.6053349315836882E-2</v>
      </c>
      <c r="TD1419" s="20">
        <f t="shared" ca="1" si="665"/>
        <v>1.2574914960820182E-2</v>
      </c>
      <c r="TE1419" s="20">
        <f t="shared" ca="1" si="665"/>
        <v>8.8040324268122416E-3</v>
      </c>
      <c r="TF1419" s="20">
        <f t="shared" ca="1" si="665"/>
        <v>7.9800858861711031E-3</v>
      </c>
      <c r="TG1419" s="20">
        <f t="shared" ca="1" si="665"/>
        <v>8.0253948234004866E-3</v>
      </c>
      <c r="TH1419" s="20">
        <f t="shared" ca="1" si="665"/>
        <v>1.0097699911817554E-2</v>
      </c>
      <c r="TI1419" s="20">
        <f t="shared" ca="1" si="665"/>
        <v>1.5929664523918606E-2</v>
      </c>
      <c r="TJ1419" s="20">
        <f t="shared" ca="1" si="665"/>
        <v>2.389034308193639E-2</v>
      </c>
      <c r="TK1419" s="20">
        <f t="shared" ca="1" si="665"/>
        <v>2.5939470668188074E-2</v>
      </c>
      <c r="TL1419" s="20">
        <f t="shared" ca="1" si="665"/>
        <v>1.8420189616771596E-2</v>
      </c>
      <c r="TM1419" s="20">
        <f t="shared" ca="1" si="665"/>
        <v>2.0926205202106279E-2</v>
      </c>
      <c r="TN1419" s="20">
        <f t="shared" ca="1" si="665"/>
        <v>1.7309225913182052E-2</v>
      </c>
      <c r="TO1419" s="20">
        <f t="shared" ca="1" si="665"/>
        <v>8.6213906373014699E-3</v>
      </c>
      <c r="TP1419" s="20">
        <f t="shared" ca="1" si="665"/>
        <v>8.5763739194267413E-3</v>
      </c>
      <c r="TQ1419" s="20">
        <f t="shared" ref="TQ1419:UV1419" ca="1" si="666">TQ54*TQ$205*$WL54</f>
        <v>2.6077447618923721E-2</v>
      </c>
      <c r="TR1419" s="20">
        <f t="shared" ca="1" si="666"/>
        <v>2.1101179170337412E-2</v>
      </c>
      <c r="TS1419" s="20">
        <f t="shared" ca="1" si="666"/>
        <v>1.3432615883663849E-2</v>
      </c>
      <c r="TT1419" s="20">
        <f t="shared" ca="1" si="666"/>
        <v>1.7419629466722746E-2</v>
      </c>
      <c r="TU1419" s="20">
        <f t="shared" ca="1" si="666"/>
        <v>1.9175441795617712E-2</v>
      </c>
      <c r="TV1419" s="20">
        <f t="shared" ca="1" si="666"/>
        <v>2.1243947389802825E-2</v>
      </c>
      <c r="TW1419" s="20">
        <f t="shared" ca="1" si="666"/>
        <v>1.0439808445853021E-2</v>
      </c>
      <c r="TX1419" s="20">
        <f t="shared" ca="1" si="666"/>
        <v>1.2358367159140964E-3</v>
      </c>
      <c r="TY1419" s="20">
        <f t="shared" ca="1" si="666"/>
        <v>2.0880056958007775E-2</v>
      </c>
      <c r="TZ1419" s="20">
        <f t="shared" ca="1" si="666"/>
        <v>1.5547154020224547E-2</v>
      </c>
      <c r="UA1419" s="20">
        <f t="shared" ca="1" si="666"/>
        <v>7.5192248699242521E-3</v>
      </c>
      <c r="UB1419" s="20">
        <f t="shared" ca="1" si="666"/>
        <v>1.290672041900877E-2</v>
      </c>
      <c r="UC1419" s="20">
        <f t="shared" ca="1" si="666"/>
        <v>2.2197554067193131E-2</v>
      </c>
      <c r="UD1419" s="20">
        <f t="shared" ca="1" si="666"/>
        <v>5.8089002990019062E-3</v>
      </c>
      <c r="UE1419" s="20">
        <f t="shared" ca="1" si="666"/>
        <v>1.9169836151542202E-2</v>
      </c>
      <c r="UF1419" s="20">
        <f t="shared" ca="1" si="666"/>
        <v>1.6655955495289216E-2</v>
      </c>
      <c r="UG1419" s="20">
        <f t="shared" ca="1" si="666"/>
        <v>9.8663705951198919E-3</v>
      </c>
      <c r="UH1419" s="20">
        <f t="shared" ca="1" si="666"/>
        <v>9.9320301097171292E-3</v>
      </c>
      <c r="UI1419" s="20">
        <f t="shared" ca="1" si="666"/>
        <v>1.9451626463898419E-2</v>
      </c>
      <c r="UJ1419" s="20">
        <f t="shared" ca="1" si="666"/>
        <v>1.647652563533164E-2</v>
      </c>
      <c r="UK1419" s="20">
        <f t="shared" ca="1" si="666"/>
        <v>1.1763966218389894E-2</v>
      </c>
      <c r="UL1419" s="20">
        <f t="shared" ca="1" si="666"/>
        <v>1.5952212422821674E-2</v>
      </c>
      <c r="UM1419" s="20">
        <f t="shared" ca="1" si="666"/>
        <v>7.0730764599299754E-3</v>
      </c>
      <c r="UN1419" s="20">
        <f t="shared" ca="1" si="666"/>
        <v>2.1539035039500908E-2</v>
      </c>
      <c r="UO1419" s="20">
        <f t="shared" ca="1" si="666"/>
        <v>1.8899603056161528E-2</v>
      </c>
      <c r="UP1419" s="20">
        <f t="shared" ca="1" si="666"/>
        <v>1.6139276114668706E-2</v>
      </c>
      <c r="UQ1419" s="20">
        <f t="shared" ca="1" si="666"/>
        <v>2.4791687339215645E-2</v>
      </c>
      <c r="UR1419" s="20">
        <f t="shared" ca="1" si="666"/>
        <v>2.0926600188809426E-2</v>
      </c>
      <c r="US1419" s="20">
        <f t="shared" ca="1" si="666"/>
        <v>1.178761248290071E-2</v>
      </c>
      <c r="UT1419" s="20">
        <f t="shared" ca="1" si="666"/>
        <v>1.5566575657939402E-2</v>
      </c>
      <c r="UU1419" s="20">
        <f t="shared" ca="1" si="666"/>
        <v>9.322593006163676E-3</v>
      </c>
      <c r="UV1419" s="20">
        <f t="shared" ca="1" si="666"/>
        <v>8.0066817256104986E-3</v>
      </c>
      <c r="UW1419" s="20">
        <f t="shared" ref="UW1419:WB1419" ca="1" si="667">UW54*UW$205*$WL54</f>
        <v>7.7142926028990755E-3</v>
      </c>
      <c r="UX1419" s="20">
        <f t="shared" ca="1" si="667"/>
        <v>7.852401609066729</v>
      </c>
      <c r="UY1419" s="20">
        <f t="shared" ca="1" si="667"/>
        <v>7.9360967284137461E-3</v>
      </c>
      <c r="UZ1419" s="20">
        <f t="shared" ca="1" si="667"/>
        <v>5.9761712898719812E-3</v>
      </c>
      <c r="VA1419" s="20">
        <f t="shared" ca="1" si="667"/>
        <v>5.1731833799635463E-3</v>
      </c>
      <c r="VB1419" s="20">
        <f t="shared" ca="1" si="667"/>
        <v>2.2153829301997743E-2</v>
      </c>
      <c r="VC1419" s="20">
        <f t="shared" ca="1" si="667"/>
        <v>1.3574987037347259E-2</v>
      </c>
      <c r="VD1419" s="20">
        <f t="shared" ca="1" si="667"/>
        <v>7.9274759589042891E-3</v>
      </c>
      <c r="VE1419" s="20">
        <f t="shared" ca="1" si="667"/>
        <v>4.9138327538599275E-3</v>
      </c>
      <c r="VF1419" s="20">
        <f t="shared" ca="1" si="667"/>
        <v>7.6585201969149386E-3</v>
      </c>
      <c r="VG1419" s="20">
        <f t="shared" ca="1" si="667"/>
        <v>2.1881638082381374E-2</v>
      </c>
      <c r="VH1419" s="20">
        <f t="shared" ca="1" si="667"/>
        <v>3.2367824598879421E-3</v>
      </c>
      <c r="VI1419" s="20">
        <f t="shared" ca="1" si="667"/>
        <v>9.6478600221668129E-3</v>
      </c>
      <c r="VJ1419" s="20">
        <f t="shared" ca="1" si="667"/>
        <v>9.1844108652217194E-3</v>
      </c>
      <c r="VK1419" s="20">
        <f t="shared" ca="1" si="667"/>
        <v>2.5599085295912637E-3</v>
      </c>
      <c r="VL1419" s="20">
        <f t="shared" ca="1" si="667"/>
        <v>2.7849004105695086E-4</v>
      </c>
      <c r="VM1419" s="20">
        <f t="shared" ca="1" si="667"/>
        <v>9.840506394347805E-3</v>
      </c>
      <c r="VN1419" s="20">
        <f t="shared" ca="1" si="667"/>
        <v>8.3235386536258758E-3</v>
      </c>
      <c r="VO1419" s="20">
        <f t="shared" ca="1" si="667"/>
        <v>8.2776268310486077E-4</v>
      </c>
      <c r="VP1419" s="20">
        <f t="shared" ca="1" si="667"/>
        <v>-1.7680884526418842E-3</v>
      </c>
      <c r="VQ1419" s="20">
        <f t="shared" ca="1" si="667"/>
        <v>-0.12949819641530735</v>
      </c>
      <c r="VR1419" s="20">
        <f t="shared" ca="1" si="667"/>
        <v>3.5700381482946584E-3</v>
      </c>
      <c r="VS1419" s="20">
        <f t="shared" ca="1" si="667"/>
        <v>1.634640200765769E-2</v>
      </c>
      <c r="VT1419" s="20">
        <f t="shared" ca="1" si="667"/>
        <v>8.8215643434647727E-3</v>
      </c>
      <c r="VU1419" s="20">
        <f t="shared" ca="1" si="667"/>
        <v>-5.8437016086904418E-4</v>
      </c>
      <c r="VV1419" s="20">
        <f t="shared" ca="1" si="667"/>
        <v>1.107761755426301E-3</v>
      </c>
      <c r="VW1419" s="20">
        <f t="shared" ca="1" si="667"/>
        <v>-3.553984296176968E-3</v>
      </c>
      <c r="VX1419" s="20">
        <f t="shared" ca="1" si="667"/>
        <v>-6.6240349472128724E-3</v>
      </c>
      <c r="VY1419" s="20">
        <f t="shared" ca="1" si="667"/>
        <v>-1.2564733680008034E-3</v>
      </c>
      <c r="VZ1419" s="20">
        <f t="shared" ca="1" si="667"/>
        <v>-3.4027528577676642E-4</v>
      </c>
      <c r="WA1419" s="20">
        <f t="shared" ca="1" si="667"/>
        <v>-3.9263954991470866E-3</v>
      </c>
      <c r="WB1419" s="20">
        <f t="shared" ca="1" si="667"/>
        <v>1.117400232555606E-3</v>
      </c>
      <c r="WC1419" s="20">
        <f t="shared" ref="WC1419:WJ1419" ca="1" si="668">WC54*WC$205*$WL54</f>
        <v>1.0982826428939401E-2</v>
      </c>
      <c r="WD1419" s="20">
        <f t="shared" ca="1" si="668"/>
        <v>1.3764825966583256E-2</v>
      </c>
      <c r="WE1419" s="20">
        <f t="shared" ca="1" si="668"/>
        <v>-7.176147348371462E-4</v>
      </c>
      <c r="WF1419" s="20">
        <f t="shared" ca="1" si="668"/>
        <v>5.5857559414593102E-3</v>
      </c>
      <c r="WG1419" s="20">
        <f t="shared" ca="1" si="668"/>
        <v>6.3831987822173444E-3</v>
      </c>
      <c r="WH1419" s="20">
        <f t="shared" ca="1" si="668"/>
        <v>2.8792993513122025E-3</v>
      </c>
      <c r="WI1419" s="20">
        <f t="shared" ca="1" si="668"/>
        <v>-2.9357669697115557E-3</v>
      </c>
      <c r="WJ1419" s="20">
        <f t="shared" ca="1" si="668"/>
        <v>6.2230216302150343E-3</v>
      </c>
    </row>
    <row r="1420" spans="207:608" hidden="1">
      <c r="GY1420" s="9">
        <v>0</v>
      </c>
      <c r="GZ1420" s="3">
        <f t="shared" si="578"/>
        <v>0</v>
      </c>
      <c r="HA1420" s="3">
        <f t="shared" si="578"/>
        <v>0</v>
      </c>
      <c r="HB1420" s="3">
        <f t="shared" si="578"/>
        <v>0</v>
      </c>
      <c r="HC1420" s="3">
        <f t="shared" si="578"/>
        <v>0</v>
      </c>
      <c r="HD1420" s="3">
        <f t="shared" si="578"/>
        <v>0</v>
      </c>
      <c r="HE1420" s="3">
        <f t="shared" si="578"/>
        <v>0</v>
      </c>
      <c r="HF1420" s="3">
        <f t="shared" si="578"/>
        <v>0</v>
      </c>
      <c r="HG1420" s="3">
        <f t="shared" si="578"/>
        <v>0</v>
      </c>
      <c r="HH1420" s="3">
        <f t="shared" si="578"/>
        <v>0</v>
      </c>
      <c r="HI1420" s="3">
        <f t="shared" si="578"/>
        <v>0</v>
      </c>
      <c r="HJ1420" s="3">
        <f t="shared" si="578"/>
        <v>0</v>
      </c>
      <c r="HK1420" s="3">
        <f t="shared" si="578"/>
        <v>0</v>
      </c>
      <c r="HL1420" s="3">
        <f t="shared" si="578"/>
        <v>0</v>
      </c>
      <c r="HM1420" s="3">
        <f t="shared" si="578"/>
        <v>0</v>
      </c>
      <c r="HN1420" s="3">
        <f t="shared" si="578"/>
        <v>0</v>
      </c>
      <c r="HO1420" s="3">
        <f t="shared" si="578"/>
        <v>0</v>
      </c>
      <c r="HP1420" s="3">
        <f t="shared" si="565"/>
        <v>0</v>
      </c>
      <c r="HQ1420" s="3">
        <f t="shared" si="565"/>
        <v>0</v>
      </c>
      <c r="HR1420" s="3">
        <f t="shared" si="565"/>
        <v>0</v>
      </c>
      <c r="HS1420" s="3">
        <f t="shared" si="565"/>
        <v>0</v>
      </c>
      <c r="HT1420" s="3">
        <f t="shared" si="565"/>
        <v>0</v>
      </c>
      <c r="HU1420" s="3">
        <f t="shared" si="565"/>
        <v>0</v>
      </c>
      <c r="HV1420" s="3">
        <f t="shared" si="565"/>
        <v>0</v>
      </c>
      <c r="HW1420" s="3">
        <f t="shared" si="565"/>
        <v>0</v>
      </c>
      <c r="HX1420" s="3">
        <f t="shared" si="565"/>
        <v>0</v>
      </c>
      <c r="HY1420" s="3">
        <f t="shared" si="565"/>
        <v>0</v>
      </c>
      <c r="HZ1420" s="3">
        <f t="shared" si="565"/>
        <v>0</v>
      </c>
      <c r="IA1420" s="3">
        <f t="shared" si="565"/>
        <v>0</v>
      </c>
      <c r="IB1420" s="3">
        <f t="shared" si="565"/>
        <v>0</v>
      </c>
      <c r="IC1420" s="3">
        <f t="shared" si="565"/>
        <v>0</v>
      </c>
      <c r="ID1420" s="3">
        <f t="shared" si="565"/>
        <v>0</v>
      </c>
      <c r="IE1420" s="3">
        <f t="shared" si="607"/>
        <v>0</v>
      </c>
      <c r="IF1420" s="3">
        <f t="shared" si="607"/>
        <v>0</v>
      </c>
      <c r="IG1420" s="3">
        <f t="shared" si="607"/>
        <v>0</v>
      </c>
      <c r="IH1420" s="3">
        <f t="shared" si="607"/>
        <v>0</v>
      </c>
      <c r="II1420" s="3">
        <f t="shared" si="607"/>
        <v>0</v>
      </c>
      <c r="IJ1420" s="3">
        <f t="shared" si="607"/>
        <v>0</v>
      </c>
      <c r="IK1420" s="3">
        <f t="shared" si="607"/>
        <v>0</v>
      </c>
      <c r="IL1420" s="3">
        <f t="shared" si="607"/>
        <v>0</v>
      </c>
      <c r="IM1420" s="3">
        <f t="shared" si="607"/>
        <v>0</v>
      </c>
      <c r="IN1420" s="3">
        <f t="shared" si="607"/>
        <v>0</v>
      </c>
      <c r="IO1420" s="3">
        <f t="shared" si="607"/>
        <v>0</v>
      </c>
      <c r="IP1420" s="3">
        <f t="shared" si="607"/>
        <v>0</v>
      </c>
      <c r="IQ1420" s="3">
        <f t="shared" si="607"/>
        <v>0</v>
      </c>
      <c r="IR1420" s="3">
        <f t="shared" si="607"/>
        <v>0</v>
      </c>
      <c r="IS1420" s="3">
        <f t="shared" si="607"/>
        <v>0</v>
      </c>
      <c r="IT1420" s="3">
        <f t="shared" si="607"/>
        <v>0</v>
      </c>
      <c r="IU1420" s="3">
        <f t="shared" si="654"/>
        <v>0</v>
      </c>
      <c r="IV1420" s="3">
        <f t="shared" si="654"/>
        <v>0</v>
      </c>
      <c r="IW1420" s="3">
        <f t="shared" si="654"/>
        <v>0</v>
      </c>
      <c r="IX1420" s="3">
        <f t="shared" si="654"/>
        <v>0</v>
      </c>
      <c r="IY1420" s="3">
        <f t="shared" si="654"/>
        <v>0</v>
      </c>
      <c r="IZ1420" s="3">
        <f t="shared" si="654"/>
        <v>0</v>
      </c>
      <c r="JA1420" s="3">
        <f t="shared" si="654"/>
        <v>0</v>
      </c>
      <c r="JB1420" s="3">
        <f t="shared" si="654"/>
        <v>0</v>
      </c>
      <c r="JC1420" s="3">
        <f t="shared" si="654"/>
        <v>0</v>
      </c>
      <c r="JD1420" s="3">
        <f t="shared" si="654"/>
        <v>0</v>
      </c>
      <c r="JE1420" s="3">
        <f t="shared" si="654"/>
        <v>0</v>
      </c>
      <c r="JF1420" s="3">
        <f t="shared" si="654"/>
        <v>0</v>
      </c>
      <c r="JG1420" s="3">
        <f t="shared" si="654"/>
        <v>0</v>
      </c>
      <c r="JH1420" s="3">
        <f t="shared" si="654"/>
        <v>0</v>
      </c>
      <c r="JI1420" s="3">
        <f t="shared" si="654"/>
        <v>0</v>
      </c>
      <c r="JJ1420" s="3">
        <f t="shared" si="654"/>
        <v>0</v>
      </c>
      <c r="JK1420" s="3">
        <f t="shared" si="556"/>
        <v>0</v>
      </c>
      <c r="JL1420" s="3">
        <f t="shared" si="556"/>
        <v>0</v>
      </c>
      <c r="JM1420" s="3">
        <f t="shared" si="556"/>
        <v>0</v>
      </c>
      <c r="JN1420" s="3">
        <f t="shared" si="556"/>
        <v>0</v>
      </c>
      <c r="JO1420" s="3">
        <f t="shared" si="556"/>
        <v>0</v>
      </c>
      <c r="JP1420" s="3">
        <f t="shared" si="556"/>
        <v>0</v>
      </c>
      <c r="JQ1420" s="3">
        <f t="shared" si="556"/>
        <v>0</v>
      </c>
      <c r="JR1420" s="3">
        <f t="shared" si="556"/>
        <v>0</v>
      </c>
      <c r="JS1420" s="3">
        <f t="shared" si="556"/>
        <v>0</v>
      </c>
      <c r="JT1420" s="3">
        <f t="shared" si="556"/>
        <v>0</v>
      </c>
      <c r="JU1420" s="3">
        <f t="shared" si="556"/>
        <v>0</v>
      </c>
      <c r="JV1420" s="3">
        <f t="shared" si="556"/>
        <v>0</v>
      </c>
      <c r="JW1420" s="3">
        <f t="shared" si="556"/>
        <v>0</v>
      </c>
      <c r="JX1420" s="3">
        <f t="shared" si="556"/>
        <v>0</v>
      </c>
      <c r="JY1420" s="3">
        <f t="shared" si="556"/>
        <v>0</v>
      </c>
      <c r="JZ1420" s="3">
        <f t="shared" si="599"/>
        <v>0</v>
      </c>
      <c r="KA1420" s="3">
        <f t="shared" si="599"/>
        <v>0</v>
      </c>
      <c r="KB1420" s="3">
        <f t="shared" si="599"/>
        <v>0</v>
      </c>
      <c r="KC1420" s="3">
        <f t="shared" si="599"/>
        <v>0</v>
      </c>
      <c r="KD1420" s="3">
        <f t="shared" si="599"/>
        <v>0</v>
      </c>
      <c r="KE1420" s="3">
        <f t="shared" si="623"/>
        <v>0</v>
      </c>
      <c r="KF1420" s="3">
        <f t="shared" si="623"/>
        <v>0</v>
      </c>
      <c r="KG1420" s="3">
        <f t="shared" si="623"/>
        <v>0</v>
      </c>
      <c r="KH1420" s="3">
        <f t="shared" si="623"/>
        <v>0</v>
      </c>
      <c r="KI1420" s="3">
        <f t="shared" si="623"/>
        <v>0</v>
      </c>
      <c r="KJ1420" s="3">
        <f t="shared" si="623"/>
        <v>0</v>
      </c>
      <c r="KK1420" s="3">
        <f t="shared" si="623"/>
        <v>0</v>
      </c>
      <c r="KL1420" s="3">
        <f t="shared" si="623"/>
        <v>0</v>
      </c>
      <c r="KM1420" s="3">
        <f t="shared" si="623"/>
        <v>0</v>
      </c>
      <c r="KN1420" s="3">
        <f t="shared" si="623"/>
        <v>0</v>
      </c>
      <c r="KO1420" s="3">
        <f t="shared" si="623"/>
        <v>0</v>
      </c>
      <c r="KP1420" s="3">
        <f t="shared" si="623"/>
        <v>0</v>
      </c>
      <c r="KQ1420" s="3">
        <f t="shared" si="623"/>
        <v>0</v>
      </c>
      <c r="KR1420" s="3">
        <f t="shared" si="623"/>
        <v>0</v>
      </c>
      <c r="KS1420" s="3">
        <f t="shared" si="623"/>
        <v>0</v>
      </c>
      <c r="KT1420" s="3">
        <f t="shared" si="623"/>
        <v>0</v>
      </c>
      <c r="KU1420" s="3">
        <f t="shared" si="624"/>
        <v>0</v>
      </c>
      <c r="KV1420" s="3">
        <f t="shared" si="624"/>
        <v>0</v>
      </c>
      <c r="KW1420" s="3">
        <f t="shared" si="624"/>
        <v>0</v>
      </c>
      <c r="KX1420" s="3">
        <f t="shared" si="624"/>
        <v>0</v>
      </c>
      <c r="KY1420" s="3">
        <f t="shared" si="624"/>
        <v>0</v>
      </c>
      <c r="KZ1420" s="3">
        <f t="shared" si="624"/>
        <v>0</v>
      </c>
      <c r="LA1420" s="3">
        <f t="shared" si="624"/>
        <v>0</v>
      </c>
      <c r="LB1420" s="3">
        <f t="shared" si="624"/>
        <v>0</v>
      </c>
      <c r="LC1420" s="3">
        <f t="shared" si="624"/>
        <v>0</v>
      </c>
      <c r="LD1420" s="3">
        <f t="shared" si="624"/>
        <v>0</v>
      </c>
      <c r="LE1420" s="3">
        <f t="shared" si="567"/>
        <v>0</v>
      </c>
      <c r="LF1420" s="3">
        <f t="shared" si="567"/>
        <v>0</v>
      </c>
      <c r="LG1420" s="3">
        <f t="shared" si="567"/>
        <v>0</v>
      </c>
      <c r="LH1420" s="3">
        <f t="shared" si="567"/>
        <v>0</v>
      </c>
      <c r="LI1420" s="3">
        <f t="shared" si="567"/>
        <v>0</v>
      </c>
      <c r="LJ1420" s="3">
        <f t="shared" si="567"/>
        <v>0</v>
      </c>
      <c r="LK1420" s="3">
        <f t="shared" si="567"/>
        <v>0</v>
      </c>
      <c r="LL1420" s="3">
        <f t="shared" si="567"/>
        <v>0</v>
      </c>
      <c r="LM1420" s="3">
        <f t="shared" si="567"/>
        <v>0</v>
      </c>
      <c r="LN1420" s="3">
        <f t="shared" si="567"/>
        <v>0</v>
      </c>
      <c r="LO1420" s="3">
        <f t="shared" si="567"/>
        <v>0</v>
      </c>
      <c r="LP1420" s="3">
        <f t="shared" si="567"/>
        <v>0</v>
      </c>
      <c r="LQ1420" s="3">
        <f t="shared" si="567"/>
        <v>0</v>
      </c>
      <c r="LR1420" s="3">
        <f t="shared" si="567"/>
        <v>0</v>
      </c>
      <c r="LS1420" s="3">
        <f t="shared" si="567"/>
        <v>0</v>
      </c>
      <c r="LT1420" s="3">
        <f t="shared" si="568"/>
        <v>0</v>
      </c>
      <c r="LU1420" s="3">
        <f t="shared" si="568"/>
        <v>0</v>
      </c>
      <c r="LV1420" s="3">
        <f t="shared" si="568"/>
        <v>0</v>
      </c>
      <c r="LW1420" s="3">
        <f t="shared" si="591"/>
        <v>0</v>
      </c>
      <c r="LX1420" s="3">
        <f t="shared" si="591"/>
        <v>0</v>
      </c>
      <c r="LY1420" s="3">
        <f t="shared" si="591"/>
        <v>0</v>
      </c>
      <c r="LZ1420" s="3">
        <f t="shared" si="591"/>
        <v>0</v>
      </c>
      <c r="MA1420" s="3">
        <f t="shared" si="591"/>
        <v>0</v>
      </c>
      <c r="MB1420" s="3">
        <f t="shared" si="591"/>
        <v>0</v>
      </c>
      <c r="MC1420" s="3">
        <f t="shared" si="591"/>
        <v>0</v>
      </c>
      <c r="MD1420" s="3">
        <f t="shared" si="591"/>
        <v>0</v>
      </c>
      <c r="ME1420" s="3">
        <f t="shared" si="591"/>
        <v>0</v>
      </c>
      <c r="MF1420" s="3">
        <f t="shared" si="591"/>
        <v>0</v>
      </c>
      <c r="MG1420" s="3">
        <f t="shared" si="591"/>
        <v>0</v>
      </c>
      <c r="MH1420" s="3">
        <f t="shared" si="591"/>
        <v>0</v>
      </c>
      <c r="MI1420" s="3">
        <f t="shared" si="591"/>
        <v>0</v>
      </c>
      <c r="MJ1420" s="3">
        <f t="shared" si="591"/>
        <v>0</v>
      </c>
      <c r="MK1420" s="3">
        <f t="shared" si="591"/>
        <v>0</v>
      </c>
      <c r="ML1420" s="3">
        <f t="shared" si="591"/>
        <v>0</v>
      </c>
      <c r="MM1420" s="3">
        <f t="shared" si="580"/>
        <v>0</v>
      </c>
      <c r="MN1420" s="3">
        <f t="shared" si="580"/>
        <v>0</v>
      </c>
      <c r="MO1420" s="3">
        <f t="shared" si="580"/>
        <v>0</v>
      </c>
      <c r="MP1420" s="3">
        <f t="shared" si="580"/>
        <v>0</v>
      </c>
      <c r="MQ1420" s="3">
        <f t="shared" si="580"/>
        <v>0</v>
      </c>
      <c r="MR1420" s="3">
        <f t="shared" si="580"/>
        <v>0</v>
      </c>
      <c r="MS1420" s="3">
        <f t="shared" si="580"/>
        <v>0</v>
      </c>
      <c r="MT1420" s="3">
        <f t="shared" si="580"/>
        <v>0</v>
      </c>
      <c r="MU1420" s="3">
        <f t="shared" si="580"/>
        <v>0</v>
      </c>
      <c r="MV1420" s="3">
        <f t="shared" si="580"/>
        <v>0</v>
      </c>
      <c r="MW1420" s="3">
        <f t="shared" si="580"/>
        <v>0</v>
      </c>
      <c r="MX1420" s="3">
        <f t="shared" si="580"/>
        <v>0</v>
      </c>
      <c r="MY1420" s="3">
        <f t="shared" si="581"/>
        <v>0</v>
      </c>
      <c r="MZ1420" s="3">
        <f t="shared" si="581"/>
        <v>0</v>
      </c>
      <c r="NA1420" s="3">
        <f t="shared" si="581"/>
        <v>0</v>
      </c>
      <c r="NB1420" s="3">
        <f t="shared" si="557"/>
        <v>0</v>
      </c>
      <c r="NC1420" s="3">
        <f t="shared" si="557"/>
        <v>0</v>
      </c>
      <c r="ND1420" s="3">
        <f t="shared" si="557"/>
        <v>0</v>
      </c>
      <c r="NE1420" s="3">
        <f t="shared" si="557"/>
        <v>0</v>
      </c>
      <c r="NF1420" s="3">
        <f t="shared" si="557"/>
        <v>0</v>
      </c>
      <c r="NG1420" s="3">
        <f t="shared" si="557"/>
        <v>0</v>
      </c>
      <c r="NH1420" s="3">
        <f t="shared" si="557"/>
        <v>0</v>
      </c>
      <c r="NI1420" s="3">
        <f t="shared" si="557"/>
        <v>0</v>
      </c>
      <c r="NJ1420" s="3">
        <f t="shared" si="557"/>
        <v>0</v>
      </c>
      <c r="NK1420" s="3">
        <f t="shared" si="557"/>
        <v>0</v>
      </c>
      <c r="NL1420" s="3">
        <f t="shared" si="557"/>
        <v>0</v>
      </c>
      <c r="NM1420" s="3">
        <f t="shared" si="557"/>
        <v>0</v>
      </c>
      <c r="NN1420" s="3">
        <f t="shared" si="557"/>
        <v>0</v>
      </c>
      <c r="NO1420" s="3">
        <f t="shared" si="557"/>
        <v>0</v>
      </c>
      <c r="NP1420" s="3">
        <f t="shared" si="557"/>
        <v>0</v>
      </c>
      <c r="NQ1420" s="3">
        <f t="shared" si="452"/>
        <v>0</v>
      </c>
      <c r="NR1420" s="3">
        <f t="shared" si="452"/>
        <v>0</v>
      </c>
      <c r="NS1420" s="3">
        <f t="shared" si="582"/>
        <v>0</v>
      </c>
      <c r="NT1420" s="3">
        <f t="shared" si="582"/>
        <v>0</v>
      </c>
      <c r="NU1420" s="3">
        <f t="shared" si="582"/>
        <v>0</v>
      </c>
      <c r="NV1420" s="3">
        <f t="shared" si="582"/>
        <v>0</v>
      </c>
      <c r="NW1420" s="3">
        <f t="shared" si="582"/>
        <v>0</v>
      </c>
      <c r="NX1420" s="3">
        <f t="shared" si="582"/>
        <v>0</v>
      </c>
      <c r="NY1420" s="3">
        <f t="shared" si="582"/>
        <v>0</v>
      </c>
      <c r="NZ1420" s="3">
        <f t="shared" si="582"/>
        <v>0</v>
      </c>
      <c r="OA1420" s="3">
        <f t="shared" si="582"/>
        <v>0</v>
      </c>
      <c r="OB1420" s="3">
        <f t="shared" si="582"/>
        <v>0</v>
      </c>
      <c r="OC1420" s="3">
        <f t="shared" si="582"/>
        <v>0</v>
      </c>
      <c r="OD1420" s="3">
        <f t="shared" si="582"/>
        <v>0</v>
      </c>
      <c r="OE1420" s="3">
        <f t="shared" si="582"/>
        <v>0</v>
      </c>
      <c r="OF1420" s="3">
        <f t="shared" si="582"/>
        <v>0</v>
      </c>
      <c r="OG1420" s="3">
        <f t="shared" si="582"/>
        <v>0</v>
      </c>
      <c r="OH1420" s="3">
        <f t="shared" si="582"/>
        <v>0</v>
      </c>
      <c r="OI1420" s="3">
        <f t="shared" si="570"/>
        <v>0</v>
      </c>
      <c r="OJ1420" s="3">
        <f t="shared" si="570"/>
        <v>0</v>
      </c>
      <c r="OK1420" s="3">
        <f t="shared" si="646"/>
        <v>0</v>
      </c>
      <c r="OL1420" s="3">
        <f t="shared" si="646"/>
        <v>0</v>
      </c>
      <c r="OM1420" s="3">
        <f t="shared" si="646"/>
        <v>0</v>
      </c>
      <c r="ON1420" s="3">
        <f t="shared" si="646"/>
        <v>0</v>
      </c>
      <c r="OO1420" s="13">
        <f t="shared" si="646"/>
        <v>0</v>
      </c>
      <c r="OP1420" s="29">
        <f t="shared" si="646"/>
        <v>0</v>
      </c>
      <c r="OR1420" s="3" t="str">
        <f t="shared" si="512"/>
        <v>EPR US Equity</v>
      </c>
      <c r="OS1420" s="20">
        <f t="shared" ref="OS1420:PX1420" ca="1" si="669">OS55*OS$205*$WL55</f>
        <v>1.9822246573317829E-2</v>
      </c>
      <c r="OT1420" s="20">
        <f t="shared" ca="1" si="669"/>
        <v>2.1483683063491993E-2</v>
      </c>
      <c r="OU1420" s="20">
        <f t="shared" ca="1" si="669"/>
        <v>1.6605349720287557E-2</v>
      </c>
      <c r="OV1420" s="20">
        <f t="shared" ca="1" si="669"/>
        <v>2.5822123176292958E-2</v>
      </c>
      <c r="OW1420" s="20">
        <f t="shared" ca="1" si="669"/>
        <v>1.7448665202957372E-2</v>
      </c>
      <c r="OX1420" s="20">
        <f t="shared" ca="1" si="669"/>
        <v>1.7915011032975176E-2</v>
      </c>
      <c r="OY1420" s="20">
        <f t="shared" ca="1" si="669"/>
        <v>2.599422322665422E-2</v>
      </c>
      <c r="OZ1420" s="20">
        <f t="shared" ca="1" si="669"/>
        <v>2.0719149421154173E-2</v>
      </c>
      <c r="PA1420" s="20">
        <f t="shared" ca="1" si="669"/>
        <v>2.0691847058852481E-2</v>
      </c>
      <c r="PB1420" s="20">
        <f t="shared" ca="1" si="669"/>
        <v>2.3099212003859702E-2</v>
      </c>
      <c r="PC1420" s="20">
        <f t="shared" ca="1" si="669"/>
        <v>1.9755633001413805E-2</v>
      </c>
      <c r="PD1420" s="20">
        <f t="shared" ca="1" si="669"/>
        <v>2.8935533448414034E-2</v>
      </c>
      <c r="PE1420" s="20">
        <f t="shared" ca="1" si="669"/>
        <v>2.6404884507923158E-2</v>
      </c>
      <c r="PF1420" s="20">
        <f t="shared" ca="1" si="669"/>
        <v>2.4772189913953361E-2</v>
      </c>
      <c r="PG1420" s="20">
        <f t="shared" ca="1" si="669"/>
        <v>2.0045370148160557E-2</v>
      </c>
      <c r="PH1420" s="20">
        <f t="shared" ca="1" si="669"/>
        <v>1.8551577700880999E-2</v>
      </c>
      <c r="PI1420" s="20">
        <f t="shared" ca="1" si="669"/>
        <v>2.2253373738731416E-2</v>
      </c>
      <c r="PJ1420" s="20">
        <f t="shared" ca="1" si="669"/>
        <v>1.2496584644391637E-2</v>
      </c>
      <c r="PK1420" s="20">
        <f t="shared" ca="1" si="669"/>
        <v>2.5369511920287427E-2</v>
      </c>
      <c r="PL1420" s="20">
        <f t="shared" ca="1" si="669"/>
        <v>2.0081668696376932E-2</v>
      </c>
      <c r="PM1420" s="20">
        <f t="shared" ca="1" si="669"/>
        <v>2.3814027530824039E-2</v>
      </c>
      <c r="PN1420" s="20">
        <f t="shared" ca="1" si="669"/>
        <v>2.6348193669158457E-2</v>
      </c>
      <c r="PO1420" s="20">
        <f t="shared" ca="1" si="669"/>
        <v>2.264083155180642E-2</v>
      </c>
      <c r="PP1420" s="20">
        <f t="shared" ca="1" si="669"/>
        <v>1.9716962303698248E-2</v>
      </c>
      <c r="PQ1420" s="20">
        <f t="shared" ca="1" si="669"/>
        <v>2.1460154712461658E-2</v>
      </c>
      <c r="PR1420" s="20">
        <f t="shared" ca="1" si="669"/>
        <v>2.4265438349933957E-2</v>
      </c>
      <c r="PS1420" s="20">
        <f t="shared" ca="1" si="669"/>
        <v>2.5028252231210499E-2</v>
      </c>
      <c r="PT1420" s="20">
        <f t="shared" ca="1" si="669"/>
        <v>1.8920520001046562E-2</v>
      </c>
      <c r="PU1420" s="20">
        <f t="shared" ca="1" si="669"/>
        <v>1.8482845357400239E-2</v>
      </c>
      <c r="PV1420" s="20">
        <f t="shared" ca="1" si="669"/>
        <v>2.3105075322432042E-2</v>
      </c>
      <c r="PW1420" s="20">
        <f t="shared" ca="1" si="669"/>
        <v>1.9839022943060398E-2</v>
      </c>
      <c r="PX1420" s="20">
        <f t="shared" ca="1" si="669"/>
        <v>1.0615022427635243E-2</v>
      </c>
      <c r="PY1420" s="20">
        <f t="shared" ref="PY1420:RD1420" ca="1" si="670">PY55*PY$205*$WL55</f>
        <v>2.4438943986943639E-2</v>
      </c>
      <c r="PZ1420" s="20">
        <f t="shared" ca="1" si="670"/>
        <v>1.7938388915804175E-2</v>
      </c>
      <c r="QA1420" s="20">
        <f t="shared" ca="1" si="670"/>
        <v>2.675308418609855E-2</v>
      </c>
      <c r="QB1420" s="20">
        <f t="shared" ca="1" si="670"/>
        <v>1.625276757308082E-2</v>
      </c>
      <c r="QC1420" s="20">
        <f t="shared" ca="1" si="670"/>
        <v>2.385797358579567E-2</v>
      </c>
      <c r="QD1420" s="20">
        <f t="shared" ca="1" si="670"/>
        <v>2.195450793163424E-2</v>
      </c>
      <c r="QE1420" s="20">
        <f t="shared" ca="1" si="670"/>
        <v>2.7309398578526975E-2</v>
      </c>
      <c r="QF1420" s="20">
        <f t="shared" ca="1" si="670"/>
        <v>2.5495278478634208E-2</v>
      </c>
      <c r="QG1420" s="20">
        <f t="shared" ca="1" si="670"/>
        <v>2.8310753190207059E-2</v>
      </c>
      <c r="QH1420" s="20">
        <f t="shared" ca="1" si="670"/>
        <v>2.4446253130667468E-2</v>
      </c>
      <c r="QI1420" s="20">
        <f t="shared" ca="1" si="670"/>
        <v>2.150093735375426E-2</v>
      </c>
      <c r="QJ1420" s="20">
        <f t="shared" ca="1" si="670"/>
        <v>1.784490535073701E-2</v>
      </c>
      <c r="QK1420" s="20">
        <f t="shared" ca="1" si="670"/>
        <v>2.0657642665505332E-2</v>
      </c>
      <c r="QL1420" s="20">
        <f t="shared" ca="1" si="670"/>
        <v>1.4558535251747693E-2</v>
      </c>
      <c r="QM1420" s="20">
        <f t="shared" ca="1" si="670"/>
        <v>2.600899642825532E-2</v>
      </c>
      <c r="QN1420" s="20">
        <f t="shared" ca="1" si="670"/>
        <v>2.4534542135042782E-2</v>
      </c>
      <c r="QO1420" s="20">
        <f t="shared" ca="1" si="670"/>
        <v>1.3800844147327473E-2</v>
      </c>
      <c r="QP1420" s="20">
        <f t="shared" ca="1" si="670"/>
        <v>2.2759340854576472E-2</v>
      </c>
      <c r="QQ1420" s="20">
        <f t="shared" ca="1" si="670"/>
        <v>2.1658112769110789E-2</v>
      </c>
      <c r="QR1420" s="20">
        <f t="shared" ca="1" si="670"/>
        <v>3.9170250783047915E-2</v>
      </c>
      <c r="QS1420" s="20">
        <f t="shared" ca="1" si="670"/>
        <v>1.9418122362332087E-2</v>
      </c>
      <c r="QT1420" s="20">
        <f t="shared" ca="1" si="670"/>
        <v>2.4977547101544557E-2</v>
      </c>
      <c r="QU1420" s="20">
        <f t="shared" ca="1" si="670"/>
        <v>2.244583729517555E-2</v>
      </c>
      <c r="QV1420" s="20">
        <f t="shared" ca="1" si="670"/>
        <v>2.6089641760783957E-2</v>
      </c>
      <c r="QW1420" s="20">
        <f t="shared" ca="1" si="670"/>
        <v>2.2835204614718798E-2</v>
      </c>
      <c r="QX1420" s="20">
        <f t="shared" ca="1" si="670"/>
        <v>2.7213697187757464E-2</v>
      </c>
      <c r="QY1420" s="20">
        <f t="shared" ca="1" si="670"/>
        <v>1.2096552671446961E-2</v>
      </c>
      <c r="QZ1420" s="20">
        <f t="shared" ca="1" si="670"/>
        <v>2.6206655237141899E-2</v>
      </c>
      <c r="RA1420" s="20">
        <f t="shared" ca="1" si="670"/>
        <v>2.2135688646563453E-2</v>
      </c>
      <c r="RB1420" s="20">
        <f t="shared" ca="1" si="670"/>
        <v>2.6659573560266124E-2</v>
      </c>
      <c r="RC1420" s="20">
        <f t="shared" ca="1" si="670"/>
        <v>2.3406425107649148E-2</v>
      </c>
      <c r="RD1420" s="20">
        <f t="shared" ca="1" si="670"/>
        <v>2.148204121615575E-2</v>
      </c>
      <c r="RE1420" s="20">
        <f t="shared" ref="RE1420:SJ1420" ca="1" si="671">RE55*RE$205*$WL55</f>
        <v>2.1833878116720502E-2</v>
      </c>
      <c r="RF1420" s="20">
        <f t="shared" ca="1" si="671"/>
        <v>2.0545047107108194E-2</v>
      </c>
      <c r="RG1420" s="20">
        <f t="shared" ca="1" si="671"/>
        <v>1.688979498662796E-2</v>
      </c>
      <c r="RH1420" s="20">
        <f t="shared" ca="1" si="671"/>
        <v>2.1740042841528525E-2</v>
      </c>
      <c r="RI1420" s="20">
        <f t="shared" ca="1" si="671"/>
        <v>2.5892492571611445E-2</v>
      </c>
      <c r="RJ1420" s="20">
        <f t="shared" ca="1" si="671"/>
        <v>1.1699082416536093E-2</v>
      </c>
      <c r="RK1420" s="20">
        <f t="shared" ca="1" si="671"/>
        <v>2.3110984210854113E-2</v>
      </c>
      <c r="RL1420" s="20">
        <f t="shared" ca="1" si="671"/>
        <v>2.6344916656282729E-2</v>
      </c>
      <c r="RM1420" s="20">
        <f t="shared" ca="1" si="671"/>
        <v>1.4057277146759434E-2</v>
      </c>
      <c r="RN1420" s="20">
        <f t="shared" ca="1" si="671"/>
        <v>2.8846743569341644E-2</v>
      </c>
      <c r="RO1420" s="20">
        <f t="shared" ca="1" si="671"/>
        <v>1.3441942061420567E-2</v>
      </c>
      <c r="RP1420" s="20">
        <f t="shared" ca="1" si="671"/>
        <v>2.6220909840345492E-2</v>
      </c>
      <c r="RQ1420" s="20">
        <f t="shared" ca="1" si="671"/>
        <v>2.9611491007364859E-2</v>
      </c>
      <c r="RR1420" s="20">
        <f t="shared" ca="1" si="671"/>
        <v>2.0393296855064514E-2</v>
      </c>
      <c r="RS1420" s="20">
        <f t="shared" ca="1" si="671"/>
        <v>1.1755798079833187E-2</v>
      </c>
      <c r="RT1420" s="20">
        <f t="shared" ca="1" si="671"/>
        <v>2.68901679650548E-2</v>
      </c>
      <c r="RU1420" s="20">
        <f t="shared" ca="1" si="671"/>
        <v>2.0666401582650148E-2</v>
      </c>
      <c r="RV1420" s="20">
        <f t="shared" ca="1" si="671"/>
        <v>2.2900166378303815E-2</v>
      </c>
      <c r="RW1420" s="20">
        <f t="shared" ca="1" si="671"/>
        <v>2.3156441220957391E-2</v>
      </c>
      <c r="RX1420" s="20">
        <f t="shared" ca="1" si="671"/>
        <v>2.4282314135484824E-2</v>
      </c>
      <c r="RY1420" s="20">
        <f t="shared" ca="1" si="671"/>
        <v>2.6641278152208438E-2</v>
      </c>
      <c r="RZ1420" s="20">
        <f t="shared" ca="1" si="671"/>
        <v>2.0891606129022508E-2</v>
      </c>
      <c r="SA1420" s="20">
        <f t="shared" ca="1" si="671"/>
        <v>2.170053684625323E-2</v>
      </c>
      <c r="SB1420" s="20">
        <f t="shared" ca="1" si="671"/>
        <v>2.6751881013962756E-2</v>
      </c>
      <c r="SC1420" s="20">
        <f t="shared" ca="1" si="671"/>
        <v>1.9222298646390856E-2</v>
      </c>
      <c r="SD1420" s="20">
        <f t="shared" ca="1" si="671"/>
        <v>1.7371834708980509E-2</v>
      </c>
      <c r="SE1420" s="20">
        <f t="shared" ca="1" si="671"/>
        <v>2.2229444221139181E-2</v>
      </c>
      <c r="SF1420" s="20">
        <f t="shared" ca="1" si="671"/>
        <v>2.3970399625280973E-2</v>
      </c>
      <c r="SG1420" s="20">
        <f t="shared" ca="1" si="671"/>
        <v>2.4541280610220473E-2</v>
      </c>
      <c r="SH1420" s="20">
        <f t="shared" ca="1" si="671"/>
        <v>1.0689498321868102E-2</v>
      </c>
      <c r="SI1420" s="20">
        <f t="shared" ca="1" si="671"/>
        <v>2.5093948174943186E-2</v>
      </c>
      <c r="SJ1420" s="20">
        <f t="shared" ca="1" si="671"/>
        <v>2.7703920766958139E-2</v>
      </c>
      <c r="SK1420" s="20">
        <f t="shared" ref="SK1420:TP1420" ca="1" si="672">SK55*SK$205*$WL55</f>
        <v>2.122269041150647E-2</v>
      </c>
      <c r="SL1420" s="20">
        <f t="shared" ca="1" si="672"/>
        <v>3.1283807642171965E-2</v>
      </c>
      <c r="SM1420" s="20">
        <f t="shared" ca="1" si="672"/>
        <v>2.8279680985107563E-2</v>
      </c>
      <c r="SN1420" s="20">
        <f t="shared" ca="1" si="672"/>
        <v>2.3156518397771352E-2</v>
      </c>
      <c r="SO1420" s="20">
        <f t="shared" ca="1" si="672"/>
        <v>2.4915188070633816E-2</v>
      </c>
      <c r="SP1420" s="20">
        <f t="shared" ca="1" si="672"/>
        <v>2.636720093584068E-2</v>
      </c>
      <c r="SQ1420" s="20">
        <f t="shared" ca="1" si="672"/>
        <v>2.5307745929646148E-2</v>
      </c>
      <c r="SR1420" s="20">
        <f t="shared" ca="1" si="672"/>
        <v>2.3166236856436279E-2</v>
      </c>
      <c r="SS1420" s="20">
        <f t="shared" ca="1" si="672"/>
        <v>2.9117220130351396E-2</v>
      </c>
      <c r="ST1420" s="20">
        <f t="shared" ca="1" si="672"/>
        <v>1.5916670420872581E-2</v>
      </c>
      <c r="SU1420" s="20">
        <f t="shared" ca="1" si="672"/>
        <v>2.4418196522461959E-2</v>
      </c>
      <c r="SV1420" s="20">
        <f t="shared" ca="1" si="672"/>
        <v>1.1515710873914481E-2</v>
      </c>
      <c r="SW1420" s="20">
        <f t="shared" ca="1" si="672"/>
        <v>2.5026649317006999E-2</v>
      </c>
      <c r="SX1420" s="20">
        <f t="shared" ca="1" si="672"/>
        <v>2.89487727453701E-2</v>
      </c>
      <c r="SY1420" s="20">
        <f t="shared" ca="1" si="672"/>
        <v>1.2955570900854444E-2</v>
      </c>
      <c r="SZ1420" s="20">
        <f t="shared" ca="1" si="672"/>
        <v>2.4463434686955509E-2</v>
      </c>
      <c r="TA1420" s="20">
        <f t="shared" ca="1" si="672"/>
        <v>2.5622540316721832E-2</v>
      </c>
      <c r="TB1420" s="20">
        <f t="shared" ca="1" si="672"/>
        <v>2.2683880360221148E-2</v>
      </c>
      <c r="TC1420" s="20">
        <f t="shared" ca="1" si="672"/>
        <v>1.8995218469684189E-2</v>
      </c>
      <c r="TD1420" s="20">
        <f t="shared" ca="1" si="672"/>
        <v>1.6059294727076508E-2</v>
      </c>
      <c r="TE1420" s="20">
        <f t="shared" ca="1" si="672"/>
        <v>1.2777049176742878E-2</v>
      </c>
      <c r="TF1420" s="20">
        <f t="shared" ca="1" si="672"/>
        <v>9.5153357489663002E-3</v>
      </c>
      <c r="TG1420" s="20">
        <f t="shared" ca="1" si="672"/>
        <v>1.3196142354496039E-2</v>
      </c>
      <c r="TH1420" s="20">
        <f t="shared" ca="1" si="672"/>
        <v>1.3320714598954555E-2</v>
      </c>
      <c r="TI1420" s="20">
        <f t="shared" ca="1" si="672"/>
        <v>1.9310520839376396E-2</v>
      </c>
      <c r="TJ1420" s="20">
        <f t="shared" ca="1" si="672"/>
        <v>2.9483236741642497E-2</v>
      </c>
      <c r="TK1420" s="20">
        <f t="shared" ca="1" si="672"/>
        <v>3.3383896316662318E-2</v>
      </c>
      <c r="TL1420" s="20">
        <f t="shared" ca="1" si="672"/>
        <v>2.179036823674687E-2</v>
      </c>
      <c r="TM1420" s="20">
        <f t="shared" ca="1" si="672"/>
        <v>2.4386784325651265E-2</v>
      </c>
      <c r="TN1420" s="20">
        <f t="shared" ca="1" si="672"/>
        <v>2.4434386975624604E-2</v>
      </c>
      <c r="TO1420" s="20">
        <f t="shared" ca="1" si="672"/>
        <v>1.48420544519697E-2</v>
      </c>
      <c r="TP1420" s="20">
        <f t="shared" ca="1" si="672"/>
        <v>1.3377818368641431E-2</v>
      </c>
      <c r="TQ1420" s="20">
        <f t="shared" ref="TQ1420:UV1420" ca="1" si="673">TQ55*TQ$205*$WL55</f>
        <v>3.0382661141467995E-2</v>
      </c>
      <c r="TR1420" s="20">
        <f t="shared" ca="1" si="673"/>
        <v>2.627322085548903E-2</v>
      </c>
      <c r="TS1420" s="20">
        <f t="shared" ca="1" si="673"/>
        <v>1.7280617451287932E-2</v>
      </c>
      <c r="TT1420" s="20">
        <f t="shared" ca="1" si="673"/>
        <v>2.1059393868569542E-2</v>
      </c>
      <c r="TU1420" s="20">
        <f t="shared" ca="1" si="673"/>
        <v>2.7026930104235829E-2</v>
      </c>
      <c r="TV1420" s="20">
        <f t="shared" ca="1" si="673"/>
        <v>2.5723301112979467E-2</v>
      </c>
      <c r="TW1420" s="20">
        <f t="shared" ca="1" si="673"/>
        <v>1.275148823966344E-2</v>
      </c>
      <c r="TX1420" s="20">
        <f t="shared" ca="1" si="673"/>
        <v>2.4501653687296625E-3</v>
      </c>
      <c r="TY1420" s="20">
        <f t="shared" ca="1" si="673"/>
        <v>2.6204959731620733E-2</v>
      </c>
      <c r="TZ1420" s="20">
        <f t="shared" ca="1" si="673"/>
        <v>1.875358253840987E-2</v>
      </c>
      <c r="UA1420" s="20">
        <f t="shared" ca="1" si="673"/>
        <v>1.3637066855525007E-2</v>
      </c>
      <c r="UB1420" s="20">
        <f t="shared" ca="1" si="673"/>
        <v>2.0094732499156071E-2</v>
      </c>
      <c r="UC1420" s="20">
        <f t="shared" ca="1" si="673"/>
        <v>2.5320531128527522E-2</v>
      </c>
      <c r="UD1420" s="20">
        <f t="shared" ca="1" si="673"/>
        <v>1.0345431406081143E-2</v>
      </c>
      <c r="UE1420" s="20">
        <f t="shared" ca="1" si="673"/>
        <v>2.3091128287575497E-2</v>
      </c>
      <c r="UF1420" s="20">
        <f t="shared" ca="1" si="673"/>
        <v>2.1934504181325736E-2</v>
      </c>
      <c r="UG1420" s="20">
        <f t="shared" ca="1" si="673"/>
        <v>1.3844131810529054E-2</v>
      </c>
      <c r="UH1420" s="20">
        <f t="shared" ca="1" si="673"/>
        <v>1.5020819552099988E-2</v>
      </c>
      <c r="UI1420" s="20">
        <f t="shared" ca="1" si="673"/>
        <v>3.0522168236026017E-2</v>
      </c>
      <c r="UJ1420" s="20">
        <f t="shared" ca="1" si="673"/>
        <v>1.9056801569421754E-2</v>
      </c>
      <c r="UK1420" s="20">
        <f t="shared" ca="1" si="673"/>
        <v>1.9738180711676892E-2</v>
      </c>
      <c r="UL1420" s="20">
        <f t="shared" ca="1" si="673"/>
        <v>1.8522252070749142E-2</v>
      </c>
      <c r="UM1420" s="20">
        <f t="shared" ca="1" si="673"/>
        <v>1.3160970502480806E-2</v>
      </c>
      <c r="UN1420" s="20">
        <f t="shared" ca="1" si="673"/>
        <v>2.6462927322387704E-2</v>
      </c>
      <c r="UO1420" s="20">
        <f t="shared" ca="1" si="673"/>
        <v>2.5731946150984231E-2</v>
      </c>
      <c r="UP1420" s="20">
        <f t="shared" ca="1" si="673"/>
        <v>1.8191377957976842E-2</v>
      </c>
      <c r="UQ1420" s="20">
        <f t="shared" ca="1" si="673"/>
        <v>3.1662367628969637E-2</v>
      </c>
      <c r="UR1420" s="20">
        <f t="shared" ca="1" si="673"/>
        <v>2.5387426060826408E-2</v>
      </c>
      <c r="US1420" s="20">
        <f t="shared" ca="1" si="673"/>
        <v>1.4743024583912558E-2</v>
      </c>
      <c r="UT1420" s="20">
        <f t="shared" ca="1" si="673"/>
        <v>2.1153674821864001E-2</v>
      </c>
      <c r="UU1420" s="20">
        <f t="shared" ca="1" si="673"/>
        <v>1.3669474208013696E-2</v>
      </c>
      <c r="UV1420" s="20">
        <f t="shared" ca="1" si="673"/>
        <v>1.1717854394618196E-2</v>
      </c>
      <c r="UW1420" s="20">
        <f t="shared" ref="UW1420:WB1420" ca="1" si="674">UW55*UW$205*$WL55</f>
        <v>1.290989942066309E-2</v>
      </c>
      <c r="UX1420" s="20">
        <f t="shared" ca="1" si="674"/>
        <v>10.612734384276253</v>
      </c>
      <c r="UY1420" s="20">
        <f t="shared" ca="1" si="674"/>
        <v>1.6271908584790908E-2</v>
      </c>
      <c r="UZ1420" s="20">
        <f t="shared" ca="1" si="674"/>
        <v>1.3156317987261312E-2</v>
      </c>
      <c r="VA1420" s="20">
        <f t="shared" ca="1" si="674"/>
        <v>8.5989557226748524E-3</v>
      </c>
      <c r="VB1420" s="20">
        <f t="shared" ca="1" si="674"/>
        <v>2.4425771513924339E-2</v>
      </c>
      <c r="VC1420" s="20">
        <f t="shared" ca="1" si="674"/>
        <v>1.8560270396155584E-2</v>
      </c>
      <c r="VD1420" s="20">
        <f t="shared" ca="1" si="674"/>
        <v>1.3377770785086411E-2</v>
      </c>
      <c r="VE1420" s="20">
        <f t="shared" ca="1" si="674"/>
        <v>6.548838835340071E-3</v>
      </c>
      <c r="VF1420" s="20">
        <f t="shared" ca="1" si="674"/>
        <v>1.0440306667441727E-2</v>
      </c>
      <c r="VG1420" s="20">
        <f t="shared" ca="1" si="674"/>
        <v>3.0999369155534452E-2</v>
      </c>
      <c r="VH1420" s="20">
        <f t="shared" ca="1" si="674"/>
        <v>1.2126547330481754E-3</v>
      </c>
      <c r="VI1420" s="20">
        <f t="shared" ca="1" si="674"/>
        <v>1.4599752135331863E-2</v>
      </c>
      <c r="VJ1420" s="20">
        <f t="shared" ca="1" si="674"/>
        <v>-3.708815439270585E-3</v>
      </c>
      <c r="VK1420" s="20">
        <f t="shared" ca="1" si="674"/>
        <v>1.0970130987277907E-2</v>
      </c>
      <c r="VL1420" s="20">
        <f t="shared" ca="1" si="674"/>
        <v>1.2900216782140966E-3</v>
      </c>
      <c r="VM1420" s="20">
        <f t="shared" ca="1" si="674"/>
        <v>1.351654454354673E-2</v>
      </c>
      <c r="VN1420" s="20">
        <f t="shared" ca="1" si="674"/>
        <v>1.2349565326481314E-2</v>
      </c>
      <c r="VO1420" s="20">
        <f t="shared" ca="1" si="674"/>
        <v>3.4176925590281518E-3</v>
      </c>
      <c r="VP1420" s="20">
        <f t="shared" ca="1" si="674"/>
        <v>6.6592769889425852E-4</v>
      </c>
      <c r="VQ1420" s="20">
        <f t="shared" ca="1" si="674"/>
        <v>-0.28649638322318827</v>
      </c>
      <c r="VR1420" s="20">
        <f t="shared" ca="1" si="674"/>
        <v>4.4926144792485139E-3</v>
      </c>
      <c r="VS1420" s="20">
        <f t="shared" ca="1" si="674"/>
        <v>1.5337524370492406E-2</v>
      </c>
      <c r="VT1420" s="20">
        <f t="shared" ca="1" si="674"/>
        <v>1.0431989936300868E-2</v>
      </c>
      <c r="VU1420" s="20">
        <f t="shared" ca="1" si="674"/>
        <v>-5.9166809227821377E-4</v>
      </c>
      <c r="VV1420" s="20">
        <f t="shared" ca="1" si="674"/>
        <v>6.1234225540030499E-3</v>
      </c>
      <c r="VW1420" s="20">
        <f t="shared" ca="1" si="674"/>
        <v>-7.4459368618482044E-4</v>
      </c>
      <c r="VX1420" s="20">
        <f t="shared" ca="1" si="674"/>
        <v>-2.6334168124813404E-3</v>
      </c>
      <c r="VY1420" s="20">
        <f t="shared" ca="1" si="674"/>
        <v>-1.1932398030106777E-3</v>
      </c>
      <c r="VZ1420" s="20">
        <f t="shared" ca="1" si="674"/>
        <v>4.2081303076427185E-4</v>
      </c>
      <c r="WA1420" s="20">
        <f t="shared" ca="1" si="674"/>
        <v>5.4934320163301884E-3</v>
      </c>
      <c r="WB1420" s="20">
        <f t="shared" ca="1" si="674"/>
        <v>6.3389894886234084E-4</v>
      </c>
      <c r="WC1420" s="20">
        <f t="shared" ref="WC1420:WJ1420" ca="1" si="675">WC55*WC$205*$WL55</f>
        <v>-2.1280817769508683E-2</v>
      </c>
      <c r="WD1420" s="20">
        <f t="shared" ca="1" si="675"/>
        <v>2.2719256960541105E-2</v>
      </c>
      <c r="WE1420" s="20">
        <f t="shared" ca="1" si="675"/>
        <v>2.9148585916684783E-3</v>
      </c>
      <c r="WF1420" s="20">
        <f t="shared" ca="1" si="675"/>
        <v>-1.7683479953175809E-3</v>
      </c>
      <c r="WG1420" s="20">
        <f t="shared" ca="1" si="675"/>
        <v>1.2508619691139946E-2</v>
      </c>
      <c r="WH1420" s="20">
        <f t="shared" ca="1" si="675"/>
        <v>8.4489110199849702E-3</v>
      </c>
      <c r="WI1420" s="20">
        <f t="shared" ca="1" si="675"/>
        <v>-2.9586975115573583E-2</v>
      </c>
      <c r="WJ1420" s="20">
        <f t="shared" ca="1" si="675"/>
        <v>2.0229992970122148E-2</v>
      </c>
    </row>
    <row r="1421" spans="207:608" hidden="1">
      <c r="GY1421" s="9">
        <v>0</v>
      </c>
      <c r="GZ1421" s="3">
        <f t="shared" si="578"/>
        <v>0</v>
      </c>
      <c r="HA1421" s="3">
        <f t="shared" si="578"/>
        <v>0</v>
      </c>
      <c r="HB1421" s="3">
        <f t="shared" si="578"/>
        <v>0</v>
      </c>
      <c r="HC1421" s="3">
        <f t="shared" si="578"/>
        <v>0</v>
      </c>
      <c r="HD1421" s="3">
        <f t="shared" si="578"/>
        <v>0</v>
      </c>
      <c r="HE1421" s="3">
        <f t="shared" si="578"/>
        <v>0</v>
      </c>
      <c r="HF1421" s="3">
        <f t="shared" si="578"/>
        <v>0</v>
      </c>
      <c r="HG1421" s="3">
        <f t="shared" si="578"/>
        <v>0</v>
      </c>
      <c r="HH1421" s="3">
        <f t="shared" si="578"/>
        <v>0</v>
      </c>
      <c r="HI1421" s="3">
        <f t="shared" si="578"/>
        <v>0</v>
      </c>
      <c r="HJ1421" s="3">
        <f t="shared" si="578"/>
        <v>0</v>
      </c>
      <c r="HK1421" s="3">
        <f t="shared" si="578"/>
        <v>0</v>
      </c>
      <c r="HL1421" s="3">
        <f t="shared" si="578"/>
        <v>0</v>
      </c>
      <c r="HM1421" s="3">
        <f t="shared" si="578"/>
        <v>0</v>
      </c>
      <c r="HN1421" s="3">
        <f t="shared" si="578"/>
        <v>0</v>
      </c>
      <c r="HO1421" s="3">
        <f t="shared" si="578"/>
        <v>0</v>
      </c>
      <c r="HP1421" s="3">
        <f t="shared" si="565"/>
        <v>0</v>
      </c>
      <c r="HQ1421" s="3">
        <f t="shared" si="565"/>
        <v>0</v>
      </c>
      <c r="HR1421" s="3">
        <f t="shared" si="565"/>
        <v>0</v>
      </c>
      <c r="HS1421" s="3">
        <f t="shared" si="565"/>
        <v>0</v>
      </c>
      <c r="HT1421" s="3">
        <f t="shared" si="565"/>
        <v>0</v>
      </c>
      <c r="HU1421" s="3">
        <f t="shared" si="565"/>
        <v>0</v>
      </c>
      <c r="HV1421" s="3">
        <f t="shared" si="565"/>
        <v>0</v>
      </c>
      <c r="HW1421" s="3">
        <f t="shared" si="565"/>
        <v>0</v>
      </c>
      <c r="HX1421" s="3">
        <f t="shared" si="565"/>
        <v>0</v>
      </c>
      <c r="HY1421" s="3">
        <f t="shared" si="565"/>
        <v>0</v>
      </c>
      <c r="HZ1421" s="3">
        <f t="shared" si="565"/>
        <v>0</v>
      </c>
      <c r="IA1421" s="3">
        <f t="shared" si="565"/>
        <v>0</v>
      </c>
      <c r="IB1421" s="3">
        <f t="shared" si="565"/>
        <v>0</v>
      </c>
      <c r="IC1421" s="3">
        <f t="shared" si="565"/>
        <v>0</v>
      </c>
      <c r="ID1421" s="3">
        <f t="shared" si="565"/>
        <v>0</v>
      </c>
      <c r="IE1421" s="3">
        <f t="shared" si="607"/>
        <v>0</v>
      </c>
      <c r="IF1421" s="3">
        <f t="shared" si="607"/>
        <v>0</v>
      </c>
      <c r="IG1421" s="3">
        <f t="shared" si="607"/>
        <v>0</v>
      </c>
      <c r="IH1421" s="3">
        <f t="shared" si="607"/>
        <v>0</v>
      </c>
      <c r="II1421" s="3">
        <f t="shared" si="607"/>
        <v>0</v>
      </c>
      <c r="IJ1421" s="3">
        <f t="shared" si="607"/>
        <v>0</v>
      </c>
      <c r="IK1421" s="3">
        <f t="shared" si="607"/>
        <v>0</v>
      </c>
      <c r="IL1421" s="3">
        <f t="shared" si="607"/>
        <v>0</v>
      </c>
      <c r="IM1421" s="3">
        <f t="shared" si="607"/>
        <v>0</v>
      </c>
      <c r="IN1421" s="3">
        <f t="shared" si="607"/>
        <v>0</v>
      </c>
      <c r="IO1421" s="3">
        <f t="shared" si="607"/>
        <v>0</v>
      </c>
      <c r="IP1421" s="3">
        <f t="shared" si="607"/>
        <v>0</v>
      </c>
      <c r="IQ1421" s="3">
        <f t="shared" si="607"/>
        <v>0</v>
      </c>
      <c r="IR1421" s="3">
        <f t="shared" si="607"/>
        <v>0</v>
      </c>
      <c r="IS1421" s="3">
        <f t="shared" si="607"/>
        <v>0</v>
      </c>
      <c r="IT1421" s="3">
        <f t="shared" si="607"/>
        <v>0</v>
      </c>
      <c r="IU1421" s="3">
        <f t="shared" si="654"/>
        <v>0</v>
      </c>
      <c r="IV1421" s="3">
        <f t="shared" si="654"/>
        <v>0</v>
      </c>
      <c r="IW1421" s="3">
        <f t="shared" si="654"/>
        <v>0</v>
      </c>
      <c r="IX1421" s="3">
        <f t="shared" si="654"/>
        <v>0</v>
      </c>
      <c r="IY1421" s="3">
        <f t="shared" si="654"/>
        <v>0</v>
      </c>
      <c r="IZ1421" s="3">
        <f t="shared" si="654"/>
        <v>0</v>
      </c>
      <c r="JA1421" s="3">
        <f t="shared" si="654"/>
        <v>0</v>
      </c>
      <c r="JB1421" s="3">
        <f t="shared" si="654"/>
        <v>0</v>
      </c>
      <c r="JC1421" s="3">
        <f t="shared" si="654"/>
        <v>0</v>
      </c>
      <c r="JD1421" s="3">
        <f t="shared" si="654"/>
        <v>0</v>
      </c>
      <c r="JE1421" s="3">
        <f t="shared" si="654"/>
        <v>0</v>
      </c>
      <c r="JF1421" s="3">
        <f t="shared" si="654"/>
        <v>0</v>
      </c>
      <c r="JG1421" s="3">
        <f t="shared" si="654"/>
        <v>0</v>
      </c>
      <c r="JH1421" s="3">
        <f t="shared" si="654"/>
        <v>0</v>
      </c>
      <c r="JI1421" s="3">
        <f t="shared" si="654"/>
        <v>0</v>
      </c>
      <c r="JJ1421" s="3">
        <f t="shared" si="654"/>
        <v>0</v>
      </c>
      <c r="JK1421" s="3">
        <f t="shared" si="556"/>
        <v>0</v>
      </c>
      <c r="JL1421" s="3">
        <f t="shared" si="556"/>
        <v>0</v>
      </c>
      <c r="JM1421" s="3">
        <f t="shared" si="556"/>
        <v>0</v>
      </c>
      <c r="JN1421" s="3">
        <f t="shared" si="556"/>
        <v>0</v>
      </c>
      <c r="JO1421" s="3">
        <f t="shared" si="556"/>
        <v>0</v>
      </c>
      <c r="JP1421" s="3">
        <f t="shared" si="556"/>
        <v>0</v>
      </c>
      <c r="JQ1421" s="3">
        <f t="shared" si="556"/>
        <v>0</v>
      </c>
      <c r="JR1421" s="3">
        <f t="shared" si="556"/>
        <v>0</v>
      </c>
      <c r="JS1421" s="3">
        <f t="shared" si="556"/>
        <v>0</v>
      </c>
      <c r="JT1421" s="3">
        <f t="shared" si="556"/>
        <v>0</v>
      </c>
      <c r="JU1421" s="3">
        <f t="shared" si="556"/>
        <v>0</v>
      </c>
      <c r="JV1421" s="3">
        <f t="shared" si="556"/>
        <v>0</v>
      </c>
      <c r="JW1421" s="3">
        <f t="shared" si="556"/>
        <v>0</v>
      </c>
      <c r="JX1421" s="3">
        <f t="shared" si="556"/>
        <v>0</v>
      </c>
      <c r="JY1421" s="3">
        <f t="shared" si="556"/>
        <v>0</v>
      </c>
      <c r="JZ1421" s="3">
        <f t="shared" ref="JZ1421:KD1427" si="676">$GY1421</f>
        <v>0</v>
      </c>
      <c r="KA1421" s="3">
        <f t="shared" si="676"/>
        <v>0</v>
      </c>
      <c r="KB1421" s="3">
        <f t="shared" si="676"/>
        <v>0</v>
      </c>
      <c r="KC1421" s="3">
        <f t="shared" si="676"/>
        <v>0</v>
      </c>
      <c r="KD1421" s="3">
        <f t="shared" si="676"/>
        <v>0</v>
      </c>
      <c r="KE1421" s="3">
        <f t="shared" si="623"/>
        <v>0</v>
      </c>
      <c r="KF1421" s="3">
        <f t="shared" si="623"/>
        <v>0</v>
      </c>
      <c r="KG1421" s="3">
        <f t="shared" si="623"/>
        <v>0</v>
      </c>
      <c r="KH1421" s="3">
        <f t="shared" si="623"/>
        <v>0</v>
      </c>
      <c r="KI1421" s="3">
        <f t="shared" si="623"/>
        <v>0</v>
      </c>
      <c r="KJ1421" s="3">
        <f t="shared" si="623"/>
        <v>0</v>
      </c>
      <c r="KK1421" s="3">
        <f t="shared" si="623"/>
        <v>0</v>
      </c>
      <c r="KL1421" s="3">
        <f t="shared" si="623"/>
        <v>0</v>
      </c>
      <c r="KM1421" s="3">
        <f t="shared" si="623"/>
        <v>0</v>
      </c>
      <c r="KN1421" s="3">
        <f t="shared" si="623"/>
        <v>0</v>
      </c>
      <c r="KO1421" s="3">
        <f t="shared" si="623"/>
        <v>0</v>
      </c>
      <c r="KP1421" s="3">
        <f t="shared" si="623"/>
        <v>0</v>
      </c>
      <c r="KQ1421" s="3">
        <f t="shared" si="623"/>
        <v>0</v>
      </c>
      <c r="KR1421" s="3">
        <f t="shared" si="623"/>
        <v>0</v>
      </c>
      <c r="KS1421" s="3">
        <f t="shared" si="623"/>
        <v>0</v>
      </c>
      <c r="KT1421" s="3">
        <f t="shared" si="623"/>
        <v>0</v>
      </c>
      <c r="KU1421" s="3">
        <f t="shared" si="624"/>
        <v>0</v>
      </c>
      <c r="KV1421" s="3">
        <f t="shared" si="624"/>
        <v>0</v>
      </c>
      <c r="KW1421" s="3">
        <f t="shared" si="624"/>
        <v>0</v>
      </c>
      <c r="KX1421" s="3">
        <f t="shared" si="624"/>
        <v>0</v>
      </c>
      <c r="KY1421" s="3">
        <f t="shared" si="624"/>
        <v>0</v>
      </c>
      <c r="KZ1421" s="3">
        <f t="shared" si="624"/>
        <v>0</v>
      </c>
      <c r="LA1421" s="3">
        <f t="shared" si="624"/>
        <v>0</v>
      </c>
      <c r="LB1421" s="3">
        <f t="shared" si="624"/>
        <v>0</v>
      </c>
      <c r="LC1421" s="3">
        <f t="shared" si="624"/>
        <v>0</v>
      </c>
      <c r="LD1421" s="3">
        <f t="shared" si="624"/>
        <v>0</v>
      </c>
      <c r="LE1421" s="3">
        <f t="shared" si="567"/>
        <v>0</v>
      </c>
      <c r="LF1421" s="3">
        <f t="shared" si="567"/>
        <v>0</v>
      </c>
      <c r="LG1421" s="3">
        <f t="shared" si="567"/>
        <v>0</v>
      </c>
      <c r="LH1421" s="3">
        <f t="shared" si="567"/>
        <v>0</v>
      </c>
      <c r="LI1421" s="3">
        <f t="shared" si="567"/>
        <v>0</v>
      </c>
      <c r="LJ1421" s="3">
        <f t="shared" si="567"/>
        <v>0</v>
      </c>
      <c r="LK1421" s="3">
        <f t="shared" si="567"/>
        <v>0</v>
      </c>
      <c r="LL1421" s="3">
        <f t="shared" si="567"/>
        <v>0</v>
      </c>
      <c r="LM1421" s="3">
        <f t="shared" si="567"/>
        <v>0</v>
      </c>
      <c r="LN1421" s="3">
        <f t="shared" si="567"/>
        <v>0</v>
      </c>
      <c r="LO1421" s="3">
        <f t="shared" si="567"/>
        <v>0</v>
      </c>
      <c r="LP1421" s="3">
        <f t="shared" si="567"/>
        <v>0</v>
      </c>
      <c r="LQ1421" s="3">
        <f t="shared" si="567"/>
        <v>0</v>
      </c>
      <c r="LR1421" s="3">
        <f t="shared" si="567"/>
        <v>0</v>
      </c>
      <c r="LS1421" s="3">
        <f t="shared" si="567"/>
        <v>0</v>
      </c>
      <c r="LT1421" s="3">
        <f t="shared" si="568"/>
        <v>0</v>
      </c>
      <c r="LU1421" s="3">
        <f t="shared" si="568"/>
        <v>0</v>
      </c>
      <c r="LV1421" s="3">
        <f t="shared" si="568"/>
        <v>0</v>
      </c>
      <c r="LW1421" s="3">
        <f t="shared" si="591"/>
        <v>0</v>
      </c>
      <c r="LX1421" s="3">
        <f t="shared" si="591"/>
        <v>0</v>
      </c>
      <c r="LY1421" s="3">
        <f t="shared" si="591"/>
        <v>0</v>
      </c>
      <c r="LZ1421" s="3">
        <f t="shared" si="591"/>
        <v>0</v>
      </c>
      <c r="MA1421" s="3">
        <f t="shared" si="591"/>
        <v>0</v>
      </c>
      <c r="MB1421" s="3">
        <f t="shared" si="591"/>
        <v>0</v>
      </c>
      <c r="MC1421" s="3">
        <f t="shared" si="591"/>
        <v>0</v>
      </c>
      <c r="MD1421" s="3">
        <f t="shared" si="591"/>
        <v>0</v>
      </c>
      <c r="ME1421" s="3">
        <f t="shared" si="591"/>
        <v>0</v>
      </c>
      <c r="MF1421" s="3">
        <f t="shared" si="591"/>
        <v>0</v>
      </c>
      <c r="MG1421" s="3">
        <f t="shared" si="591"/>
        <v>0</v>
      </c>
      <c r="MH1421" s="3">
        <f t="shared" si="591"/>
        <v>0</v>
      </c>
      <c r="MI1421" s="3">
        <f t="shared" si="591"/>
        <v>0</v>
      </c>
      <c r="MJ1421" s="3">
        <f t="shared" si="591"/>
        <v>0</v>
      </c>
      <c r="MK1421" s="3">
        <f t="shared" si="591"/>
        <v>0</v>
      </c>
      <c r="ML1421" s="3">
        <f t="shared" si="591"/>
        <v>0</v>
      </c>
      <c r="MM1421" s="3">
        <f t="shared" si="580"/>
        <v>0</v>
      </c>
      <c r="MN1421" s="3">
        <f t="shared" si="580"/>
        <v>0</v>
      </c>
      <c r="MO1421" s="3">
        <f t="shared" si="580"/>
        <v>0</v>
      </c>
      <c r="MP1421" s="3">
        <f t="shared" si="580"/>
        <v>0</v>
      </c>
      <c r="MQ1421" s="3">
        <f t="shared" si="580"/>
        <v>0</v>
      </c>
      <c r="MR1421" s="3">
        <f t="shared" si="580"/>
        <v>0</v>
      </c>
      <c r="MS1421" s="3">
        <f t="shared" si="580"/>
        <v>0</v>
      </c>
      <c r="MT1421" s="3">
        <f t="shared" si="580"/>
        <v>0</v>
      </c>
      <c r="MU1421" s="3">
        <f t="shared" si="580"/>
        <v>0</v>
      </c>
      <c r="MV1421" s="3">
        <f t="shared" si="580"/>
        <v>0</v>
      </c>
      <c r="MW1421" s="3">
        <f t="shared" si="580"/>
        <v>0</v>
      </c>
      <c r="MX1421" s="3">
        <f t="shared" si="580"/>
        <v>0</v>
      </c>
      <c r="MY1421" s="3">
        <f t="shared" si="581"/>
        <v>0</v>
      </c>
      <c r="MZ1421" s="3">
        <f t="shared" si="581"/>
        <v>0</v>
      </c>
      <c r="NA1421" s="3">
        <f t="shared" si="581"/>
        <v>0</v>
      </c>
      <c r="NB1421" s="3">
        <f t="shared" si="557"/>
        <v>0</v>
      </c>
      <c r="NC1421" s="3">
        <f t="shared" si="557"/>
        <v>0</v>
      </c>
      <c r="ND1421" s="3">
        <f t="shared" si="557"/>
        <v>0</v>
      </c>
      <c r="NE1421" s="3">
        <f t="shared" si="557"/>
        <v>0</v>
      </c>
      <c r="NF1421" s="3">
        <f t="shared" si="557"/>
        <v>0</v>
      </c>
      <c r="NG1421" s="3">
        <f t="shared" si="557"/>
        <v>0</v>
      </c>
      <c r="NH1421" s="3">
        <f t="shared" si="557"/>
        <v>0</v>
      </c>
      <c r="NI1421" s="3">
        <f t="shared" si="557"/>
        <v>0</v>
      </c>
      <c r="NJ1421" s="3">
        <f t="shared" si="557"/>
        <v>0</v>
      </c>
      <c r="NK1421" s="3">
        <f t="shared" si="557"/>
        <v>0</v>
      </c>
      <c r="NL1421" s="3">
        <f t="shared" si="557"/>
        <v>0</v>
      </c>
      <c r="NM1421" s="3">
        <f t="shared" si="557"/>
        <v>0</v>
      </c>
      <c r="NN1421" s="3">
        <f t="shared" si="557"/>
        <v>0</v>
      </c>
      <c r="NO1421" s="3">
        <f t="shared" si="557"/>
        <v>0</v>
      </c>
      <c r="NP1421" s="3">
        <f t="shared" si="557"/>
        <v>0</v>
      </c>
      <c r="NQ1421" s="3">
        <f t="shared" si="452"/>
        <v>0</v>
      </c>
      <c r="NR1421" s="3">
        <f t="shared" si="452"/>
        <v>0</v>
      </c>
      <c r="NS1421" s="3">
        <f t="shared" si="582"/>
        <v>0</v>
      </c>
      <c r="NT1421" s="3">
        <f t="shared" si="582"/>
        <v>0</v>
      </c>
      <c r="NU1421" s="3">
        <f t="shared" si="582"/>
        <v>0</v>
      </c>
      <c r="NV1421" s="3">
        <f t="shared" si="582"/>
        <v>0</v>
      </c>
      <c r="NW1421" s="3">
        <f t="shared" si="582"/>
        <v>0</v>
      </c>
      <c r="NX1421" s="3">
        <f t="shared" si="582"/>
        <v>0</v>
      </c>
      <c r="NY1421" s="3">
        <f t="shared" si="582"/>
        <v>0</v>
      </c>
      <c r="NZ1421" s="3">
        <f t="shared" si="582"/>
        <v>0</v>
      </c>
      <c r="OA1421" s="3">
        <f t="shared" si="582"/>
        <v>0</v>
      </c>
      <c r="OB1421" s="3">
        <f t="shared" si="582"/>
        <v>0</v>
      </c>
      <c r="OC1421" s="3">
        <f t="shared" si="582"/>
        <v>0</v>
      </c>
      <c r="OD1421" s="3">
        <f t="shared" si="582"/>
        <v>0</v>
      </c>
      <c r="OE1421" s="3">
        <f t="shared" si="582"/>
        <v>0</v>
      </c>
      <c r="OF1421" s="3">
        <f t="shared" si="582"/>
        <v>0</v>
      </c>
      <c r="OG1421" s="3">
        <f t="shared" si="582"/>
        <v>0</v>
      </c>
      <c r="OH1421" s="3">
        <f t="shared" si="582"/>
        <v>0</v>
      </c>
      <c r="OI1421" s="3">
        <f t="shared" si="570"/>
        <v>0</v>
      </c>
      <c r="OJ1421" s="3">
        <f t="shared" si="570"/>
        <v>0</v>
      </c>
      <c r="OK1421" s="3">
        <f t="shared" si="646"/>
        <v>0</v>
      </c>
      <c r="OL1421" s="3">
        <f t="shared" si="646"/>
        <v>0</v>
      </c>
      <c r="OM1421" s="3">
        <f t="shared" si="646"/>
        <v>0</v>
      </c>
      <c r="ON1421" s="3">
        <f t="shared" si="646"/>
        <v>0</v>
      </c>
      <c r="OO1421" s="13">
        <f t="shared" si="646"/>
        <v>0</v>
      </c>
      <c r="OP1421" s="29">
        <f t="shared" si="646"/>
        <v>0</v>
      </c>
      <c r="OR1421" s="3" t="str">
        <f t="shared" si="512"/>
        <v>MAC US Equity</v>
      </c>
      <c r="OS1421" s="20">
        <f t="shared" ref="OS1421:PX1421" ca="1" si="677">OS56*OS$205*$WL56</f>
        <v>1.3430618263243177E-2</v>
      </c>
      <c r="OT1421" s="20">
        <f t="shared" ca="1" si="677"/>
        <v>2.5366236655852942E-2</v>
      </c>
      <c r="OU1421" s="20">
        <f t="shared" ca="1" si="677"/>
        <v>1.0831023103881694E-2</v>
      </c>
      <c r="OV1421" s="20">
        <f t="shared" ca="1" si="677"/>
        <v>2.0501927491968774E-2</v>
      </c>
      <c r="OW1421" s="20">
        <f t="shared" ca="1" si="677"/>
        <v>1.2278613989045256E-2</v>
      </c>
      <c r="OX1421" s="20">
        <f t="shared" ca="1" si="677"/>
        <v>1.3959733914050622E-2</v>
      </c>
      <c r="OY1421" s="20">
        <f t="shared" ca="1" si="677"/>
        <v>1.9359332390490883E-2</v>
      </c>
      <c r="OZ1421" s="20">
        <f t="shared" ca="1" si="677"/>
        <v>1.7435096792778541E-2</v>
      </c>
      <c r="PA1421" s="20">
        <f t="shared" ca="1" si="677"/>
        <v>1.7429635262598473E-2</v>
      </c>
      <c r="PB1421" s="20">
        <f t="shared" ca="1" si="677"/>
        <v>1.5621101309837467E-2</v>
      </c>
      <c r="PC1421" s="20">
        <f t="shared" ca="1" si="677"/>
        <v>1.3066280829213918E-2</v>
      </c>
      <c r="PD1421" s="20">
        <f t="shared" ca="1" si="677"/>
        <v>2.1967352834787041E-2</v>
      </c>
      <c r="PE1421" s="20">
        <f t="shared" ca="1" si="677"/>
        <v>1.9430851312568425E-2</v>
      </c>
      <c r="PF1421" s="20">
        <f t="shared" ca="1" si="677"/>
        <v>2.3358892962199593E-2</v>
      </c>
      <c r="PG1421" s="20">
        <f t="shared" ca="1" si="677"/>
        <v>2.0230174708626252E-2</v>
      </c>
      <c r="PH1421" s="20">
        <f t="shared" ca="1" si="677"/>
        <v>1.5381495615806975E-2</v>
      </c>
      <c r="PI1421" s="20">
        <f t="shared" ca="1" si="677"/>
        <v>1.7705576245541272E-2</v>
      </c>
      <c r="PJ1421" s="20">
        <f t="shared" ca="1" si="677"/>
        <v>8.1957078927103189E-3</v>
      </c>
      <c r="PK1421" s="20">
        <f t="shared" ca="1" si="677"/>
        <v>1.9047826741453819E-2</v>
      </c>
      <c r="PL1421" s="20">
        <f t="shared" ca="1" si="677"/>
        <v>1.7547564814760993E-2</v>
      </c>
      <c r="PM1421" s="20">
        <f t="shared" ca="1" si="677"/>
        <v>1.7661349007869205E-2</v>
      </c>
      <c r="PN1421" s="20">
        <f t="shared" ca="1" si="677"/>
        <v>2.5004251917872929E-2</v>
      </c>
      <c r="PO1421" s="20">
        <f t="shared" ca="1" si="677"/>
        <v>1.7128058910044663E-2</v>
      </c>
      <c r="PP1421" s="20">
        <f t="shared" ca="1" si="677"/>
        <v>1.5830585621176039E-2</v>
      </c>
      <c r="PQ1421" s="20">
        <f t="shared" ca="1" si="677"/>
        <v>1.6915822682923069E-2</v>
      </c>
      <c r="PR1421" s="20">
        <f t="shared" ca="1" si="677"/>
        <v>2.4257770857499701E-2</v>
      </c>
      <c r="PS1421" s="20">
        <f t="shared" ca="1" si="677"/>
        <v>1.8898647676391409E-2</v>
      </c>
      <c r="PT1421" s="20">
        <f t="shared" ca="1" si="677"/>
        <v>1.307222763400865E-2</v>
      </c>
      <c r="PU1421" s="20">
        <f t="shared" ca="1" si="677"/>
        <v>1.3305020127880086E-2</v>
      </c>
      <c r="PV1421" s="20">
        <f t="shared" ca="1" si="677"/>
        <v>2.3739543521429603E-2</v>
      </c>
      <c r="PW1421" s="20">
        <f t="shared" ca="1" si="677"/>
        <v>1.5527932953612582E-2</v>
      </c>
      <c r="PX1421" s="20">
        <f t="shared" ca="1" si="677"/>
        <v>7.0163048847970352E-3</v>
      </c>
      <c r="PY1421" s="20">
        <f t="shared" ref="PY1421:RD1421" ca="1" si="678">PY56*PY$205*$WL56</f>
        <v>1.9077138308915276E-2</v>
      </c>
      <c r="PZ1421" s="20">
        <f t="shared" ca="1" si="678"/>
        <v>1.3512129240486713E-2</v>
      </c>
      <c r="QA1421" s="20">
        <f t="shared" ca="1" si="678"/>
        <v>2.0266140753888173E-2</v>
      </c>
      <c r="QB1421" s="20">
        <f t="shared" ca="1" si="678"/>
        <v>1.2478172421403639E-2</v>
      </c>
      <c r="QC1421" s="20">
        <f t="shared" ca="1" si="678"/>
        <v>1.808276118404582E-2</v>
      </c>
      <c r="QD1421" s="20">
        <f t="shared" ca="1" si="678"/>
        <v>1.8833933077673025E-2</v>
      </c>
      <c r="QE1421" s="20">
        <f t="shared" ca="1" si="678"/>
        <v>3.0584512201124941E-2</v>
      </c>
      <c r="QF1421" s="20">
        <f t="shared" ca="1" si="678"/>
        <v>2.6381862898163785E-2</v>
      </c>
      <c r="QG1421" s="20">
        <f t="shared" ca="1" si="678"/>
        <v>1.9393482892274855E-2</v>
      </c>
      <c r="QH1421" s="20">
        <f t="shared" ca="1" si="678"/>
        <v>1.8291800106337578E-2</v>
      </c>
      <c r="QI1421" s="20">
        <f t="shared" ca="1" si="678"/>
        <v>1.6707889735185992E-2</v>
      </c>
      <c r="QJ1421" s="20">
        <f t="shared" ca="1" si="678"/>
        <v>1.4444034274317721E-2</v>
      </c>
      <c r="QK1421" s="20">
        <f t="shared" ca="1" si="678"/>
        <v>1.7671697890713326E-2</v>
      </c>
      <c r="QL1421" s="20">
        <f t="shared" ca="1" si="678"/>
        <v>1.1653617324525705E-2</v>
      </c>
      <c r="QM1421" s="20">
        <f t="shared" ca="1" si="678"/>
        <v>1.9161948623028207E-2</v>
      </c>
      <c r="QN1421" s="20">
        <f t="shared" ca="1" si="678"/>
        <v>1.8683009800810682E-2</v>
      </c>
      <c r="QO1421" s="20">
        <f t="shared" ca="1" si="678"/>
        <v>1.025529510374523E-2</v>
      </c>
      <c r="QP1421" s="20">
        <f t="shared" ca="1" si="678"/>
        <v>1.5654896364201462E-2</v>
      </c>
      <c r="QQ1421" s="20">
        <f t="shared" ca="1" si="678"/>
        <v>1.6242357413293947E-2</v>
      </c>
      <c r="QR1421" s="20">
        <f t="shared" ca="1" si="678"/>
        <v>1.9418122362332087E-2</v>
      </c>
      <c r="QS1421" s="20">
        <f t="shared" ca="1" si="678"/>
        <v>4.4446862021982558E-2</v>
      </c>
      <c r="QT1421" s="20">
        <f t="shared" ca="1" si="678"/>
        <v>1.7013415889101862E-2</v>
      </c>
      <c r="QU1421" s="20">
        <f t="shared" ca="1" si="678"/>
        <v>1.8815053552774765E-2</v>
      </c>
      <c r="QV1421" s="20">
        <f t="shared" ca="1" si="678"/>
        <v>2.710991259001614E-2</v>
      </c>
      <c r="QW1421" s="20">
        <f t="shared" ca="1" si="678"/>
        <v>1.5381907463129152E-2</v>
      </c>
      <c r="QX1421" s="20">
        <f t="shared" ca="1" si="678"/>
        <v>2.133251268707376E-2</v>
      </c>
      <c r="QY1421" s="20">
        <f t="shared" ca="1" si="678"/>
        <v>9.1677004203523111E-3</v>
      </c>
      <c r="QZ1421" s="20">
        <f t="shared" ca="1" si="678"/>
        <v>1.9678884908777061E-2</v>
      </c>
      <c r="RA1421" s="20">
        <f t="shared" ca="1" si="678"/>
        <v>1.8648492938509776E-2</v>
      </c>
      <c r="RB1421" s="20">
        <f t="shared" ca="1" si="678"/>
        <v>2.0137247882581186E-2</v>
      </c>
      <c r="RC1421" s="20">
        <f t="shared" ca="1" si="678"/>
        <v>1.786813764241044E-2</v>
      </c>
      <c r="RD1421" s="20">
        <f t="shared" ca="1" si="678"/>
        <v>1.5030778766033244E-2</v>
      </c>
      <c r="RE1421" s="20">
        <f t="shared" ref="RE1421:SJ1421" ca="1" si="679">RE56*RE$205*$WL56</f>
        <v>1.8474611623014229E-2</v>
      </c>
      <c r="RF1421" s="20">
        <f t="shared" ca="1" si="679"/>
        <v>1.8142601907920112E-2</v>
      </c>
      <c r="RG1421" s="20">
        <f t="shared" ca="1" si="679"/>
        <v>1.5995048359366888E-2</v>
      </c>
      <c r="RH1421" s="20">
        <f t="shared" ca="1" si="679"/>
        <v>1.8067237888125677E-2</v>
      </c>
      <c r="RI1421" s="20">
        <f t="shared" ca="1" si="679"/>
        <v>1.7985099470033281E-2</v>
      </c>
      <c r="RJ1421" s="20">
        <f t="shared" ca="1" si="679"/>
        <v>9.2606655666149836E-3</v>
      </c>
      <c r="RK1421" s="20">
        <f t="shared" ca="1" si="679"/>
        <v>1.7248923137681914E-2</v>
      </c>
      <c r="RL1421" s="20">
        <f t="shared" ca="1" si="679"/>
        <v>2.6153548272021113E-2</v>
      </c>
      <c r="RM1421" s="20">
        <f t="shared" ca="1" si="679"/>
        <v>9.670099495103765E-3</v>
      </c>
      <c r="RN1421" s="20">
        <f t="shared" ca="1" si="679"/>
        <v>2.068360511253569E-2</v>
      </c>
      <c r="RO1421" s="20">
        <f t="shared" ca="1" si="679"/>
        <v>1.0552804784306447E-2</v>
      </c>
      <c r="RP1421" s="20">
        <f t="shared" ca="1" si="679"/>
        <v>1.9964826002145115E-2</v>
      </c>
      <c r="RQ1421" s="20">
        <f t="shared" ca="1" si="679"/>
        <v>2.3066601225454144E-2</v>
      </c>
      <c r="RR1421" s="20">
        <f t="shared" ca="1" si="679"/>
        <v>1.5037608972568449E-2</v>
      </c>
      <c r="RS1421" s="20">
        <f t="shared" ca="1" si="679"/>
        <v>7.944997903648646E-3</v>
      </c>
      <c r="RT1421" s="20">
        <f t="shared" ca="1" si="679"/>
        <v>1.8153434612683091E-2</v>
      </c>
      <c r="RU1421" s="20">
        <f t="shared" ca="1" si="679"/>
        <v>1.7098516447846379E-2</v>
      </c>
      <c r="RV1421" s="20">
        <f t="shared" ca="1" si="679"/>
        <v>1.6149317014815496E-2</v>
      </c>
      <c r="RW1421" s="20">
        <f t="shared" ca="1" si="679"/>
        <v>2.0899948089629344E-2</v>
      </c>
      <c r="RX1421" s="20">
        <f t="shared" ca="1" si="679"/>
        <v>3.6426893160084454E-2</v>
      </c>
      <c r="RY1421" s="20">
        <f t="shared" ca="1" si="679"/>
        <v>2.0433797831975069E-2</v>
      </c>
      <c r="RZ1421" s="20">
        <f t="shared" ca="1" si="679"/>
        <v>1.4290008403312845E-2</v>
      </c>
      <c r="SA1421" s="20">
        <f t="shared" ca="1" si="679"/>
        <v>1.9882208011365129E-2</v>
      </c>
      <c r="SB1421" s="20">
        <f t="shared" ca="1" si="679"/>
        <v>2.1189448236482722E-2</v>
      </c>
      <c r="SC1421" s="20">
        <f t="shared" ca="1" si="679"/>
        <v>1.8142875219173113E-2</v>
      </c>
      <c r="SD1421" s="20">
        <f t="shared" ca="1" si="679"/>
        <v>1.6651154220854694E-2</v>
      </c>
      <c r="SE1421" s="20">
        <f t="shared" ca="1" si="679"/>
        <v>1.7803193417071199E-2</v>
      </c>
      <c r="SF1421" s="20">
        <f t="shared" ca="1" si="679"/>
        <v>2.4655402588716312E-2</v>
      </c>
      <c r="SG1421" s="20">
        <f t="shared" ca="1" si="679"/>
        <v>1.7854249858203015E-2</v>
      </c>
      <c r="SH1421" s="20">
        <f t="shared" ca="1" si="679"/>
        <v>6.8657786576046152E-3</v>
      </c>
      <c r="SI1421" s="20">
        <f t="shared" ca="1" si="679"/>
        <v>1.9730204878007297E-2</v>
      </c>
      <c r="SJ1421" s="20">
        <f t="shared" ca="1" si="679"/>
        <v>1.8431191320232018E-2</v>
      </c>
      <c r="SK1421" s="20">
        <f t="shared" ref="SK1421:TP1421" ca="1" si="680">SK56*SK$205*$WL56</f>
        <v>2.0473930113563896E-2</v>
      </c>
      <c r="SL1421" s="20">
        <f t="shared" ca="1" si="680"/>
        <v>3.4182906487746328E-2</v>
      </c>
      <c r="SM1421" s="20">
        <f t="shared" ca="1" si="680"/>
        <v>2.9508249680926222E-2</v>
      </c>
      <c r="SN1421" s="20">
        <f t="shared" ca="1" si="680"/>
        <v>2.0480850701632379E-2</v>
      </c>
      <c r="SO1421" s="20">
        <f t="shared" ca="1" si="680"/>
        <v>1.7041784551062613E-2</v>
      </c>
      <c r="SP1421" s="20">
        <f t="shared" ca="1" si="680"/>
        <v>2.102864100914844E-2</v>
      </c>
      <c r="SQ1421" s="20">
        <f t="shared" ca="1" si="680"/>
        <v>2.2292470598885665E-2</v>
      </c>
      <c r="SR1421" s="20">
        <f t="shared" ca="1" si="680"/>
        <v>1.985009647729254E-2</v>
      </c>
      <c r="SS1421" s="20">
        <f t="shared" ca="1" si="680"/>
        <v>2.3423866662304255E-2</v>
      </c>
      <c r="ST1421" s="20">
        <f t="shared" ca="1" si="680"/>
        <v>1.0746561420790003E-2</v>
      </c>
      <c r="SU1421" s="20">
        <f t="shared" ca="1" si="680"/>
        <v>2.1832112247896395E-2</v>
      </c>
      <c r="SV1421" s="20">
        <f t="shared" ca="1" si="680"/>
        <v>8.612781881284946E-3</v>
      </c>
      <c r="SW1421" s="20">
        <f t="shared" ca="1" si="680"/>
        <v>2.4371190515748323E-2</v>
      </c>
      <c r="SX1421" s="20">
        <f t="shared" ca="1" si="680"/>
        <v>2.1438920197576063E-2</v>
      </c>
      <c r="SY1421" s="20">
        <f t="shared" ca="1" si="680"/>
        <v>1.0447139051450081E-2</v>
      </c>
      <c r="SZ1421" s="20">
        <f t="shared" ca="1" si="680"/>
        <v>3.0091243785947786E-2</v>
      </c>
      <c r="TA1421" s="20">
        <f t="shared" ca="1" si="680"/>
        <v>1.8556089296275047E-2</v>
      </c>
      <c r="TB1421" s="20">
        <f t="shared" ca="1" si="680"/>
        <v>1.7899293329053222E-2</v>
      </c>
      <c r="TC1421" s="20">
        <f t="shared" ca="1" si="680"/>
        <v>1.7538905130130285E-2</v>
      </c>
      <c r="TD1421" s="20">
        <f t="shared" ca="1" si="680"/>
        <v>1.082010379741305E-2</v>
      </c>
      <c r="TE1421" s="20">
        <f t="shared" ca="1" si="680"/>
        <v>8.03193793903236E-3</v>
      </c>
      <c r="TF1421" s="20">
        <f t="shared" ca="1" si="680"/>
        <v>9.8145322819835502E-3</v>
      </c>
      <c r="TG1421" s="20">
        <f t="shared" ca="1" si="680"/>
        <v>1.0629851745727757E-2</v>
      </c>
      <c r="TH1421" s="20">
        <f t="shared" ca="1" si="680"/>
        <v>9.3619632354080135E-3</v>
      </c>
      <c r="TI1421" s="20">
        <f t="shared" ca="1" si="680"/>
        <v>1.5849633364031796E-2</v>
      </c>
      <c r="TJ1421" s="20">
        <f t="shared" ca="1" si="680"/>
        <v>3.1612150403333726E-2</v>
      </c>
      <c r="TK1421" s="20">
        <f t="shared" ca="1" si="680"/>
        <v>2.663469350926756E-2</v>
      </c>
      <c r="TL1421" s="20">
        <f t="shared" ca="1" si="680"/>
        <v>1.7628867293195207E-2</v>
      </c>
      <c r="TM1421" s="20">
        <f t="shared" ca="1" si="680"/>
        <v>2.0887419760369706E-2</v>
      </c>
      <c r="TN1421" s="20">
        <f t="shared" ca="1" si="680"/>
        <v>1.8928816711938527E-2</v>
      </c>
      <c r="TO1421" s="20">
        <f t="shared" ca="1" si="680"/>
        <v>9.6445671463728094E-3</v>
      </c>
      <c r="TP1421" s="20">
        <f t="shared" ca="1" si="680"/>
        <v>9.2457253284215727E-3</v>
      </c>
      <c r="TQ1421" s="20">
        <f t="shared" ref="TQ1421:UV1421" ca="1" si="681">TQ56*TQ$205*$WL56</f>
        <v>2.2793928920655782E-2</v>
      </c>
      <c r="TR1421" s="20">
        <f t="shared" ca="1" si="681"/>
        <v>2.8025245354714921E-2</v>
      </c>
      <c r="TS1421" s="20">
        <f t="shared" ca="1" si="681"/>
        <v>1.4296628082135811E-2</v>
      </c>
      <c r="TT1421" s="20">
        <f t="shared" ca="1" si="681"/>
        <v>1.8710025642671563E-2</v>
      </c>
      <c r="TU1421" s="20">
        <f t="shared" ca="1" si="681"/>
        <v>3.2595520207770241E-2</v>
      </c>
      <c r="TV1421" s="20">
        <f t="shared" ca="1" si="681"/>
        <v>2.3395182589849055E-2</v>
      </c>
      <c r="TW1421" s="20">
        <f t="shared" ca="1" si="681"/>
        <v>1.1577846819404347E-2</v>
      </c>
      <c r="TX1421" s="20">
        <f t="shared" ca="1" si="681"/>
        <v>2.2491847895026642E-3</v>
      </c>
      <c r="TY1421" s="20">
        <f t="shared" ca="1" si="681"/>
        <v>1.9858236968566756E-2</v>
      </c>
      <c r="TZ1421" s="20">
        <f t="shared" ca="1" si="681"/>
        <v>1.5268236358156493E-2</v>
      </c>
      <c r="UA1421" s="20">
        <f t="shared" ca="1" si="681"/>
        <v>8.6084446723497139E-3</v>
      </c>
      <c r="UB1421" s="20">
        <f t="shared" ca="1" si="681"/>
        <v>1.8536090907620883E-2</v>
      </c>
      <c r="UC1421" s="20">
        <f t="shared" ca="1" si="681"/>
        <v>2.2431094951344224E-2</v>
      </c>
      <c r="UD1421" s="20">
        <f t="shared" ca="1" si="681"/>
        <v>7.9424822895700319E-3</v>
      </c>
      <c r="UE1421" s="20">
        <f t="shared" ca="1" si="681"/>
        <v>1.7990944055425302E-2</v>
      </c>
      <c r="UF1421" s="20">
        <f t="shared" ca="1" si="681"/>
        <v>1.7494558066755338E-2</v>
      </c>
      <c r="UG1421" s="20">
        <f t="shared" ca="1" si="681"/>
        <v>1.2218960737683117E-2</v>
      </c>
      <c r="UH1421" s="20">
        <f t="shared" ca="1" si="681"/>
        <v>9.9818066152034032E-3</v>
      </c>
      <c r="UI1421" s="20">
        <f t="shared" ca="1" si="681"/>
        <v>2.4478266887192544E-2</v>
      </c>
      <c r="UJ1421" s="20">
        <f t="shared" ca="1" si="681"/>
        <v>1.5764578902196628E-2</v>
      </c>
      <c r="UK1421" s="20">
        <f t="shared" ca="1" si="681"/>
        <v>1.3073398800804508E-2</v>
      </c>
      <c r="UL1421" s="20">
        <f t="shared" ca="1" si="681"/>
        <v>1.560580568021145E-2</v>
      </c>
      <c r="UM1421" s="20">
        <f t="shared" ca="1" si="681"/>
        <v>1.0678977727934401E-2</v>
      </c>
      <c r="UN1421" s="20">
        <f t="shared" ca="1" si="681"/>
        <v>2.204324871122108E-2</v>
      </c>
      <c r="UO1421" s="20">
        <f t="shared" ca="1" si="681"/>
        <v>2.1918366916053242E-2</v>
      </c>
      <c r="UP1421" s="20">
        <f t="shared" ca="1" si="681"/>
        <v>1.6457586659926061E-2</v>
      </c>
      <c r="UQ1421" s="20">
        <f t="shared" ca="1" si="681"/>
        <v>4.2162466205564929E-2</v>
      </c>
      <c r="UR1421" s="20">
        <f t="shared" ca="1" si="681"/>
        <v>1.8439246983344468E-2</v>
      </c>
      <c r="US1421" s="20">
        <f t="shared" ca="1" si="681"/>
        <v>1.2517400120988953E-2</v>
      </c>
      <c r="UT1421" s="20">
        <f t="shared" ca="1" si="681"/>
        <v>1.8283401925245493E-2</v>
      </c>
      <c r="UU1421" s="20">
        <f t="shared" ca="1" si="681"/>
        <v>1.0149482752757831E-2</v>
      </c>
      <c r="UV1421" s="20">
        <f t="shared" ca="1" si="681"/>
        <v>7.7912793138184746E-3</v>
      </c>
      <c r="UW1421" s="20">
        <f t="shared" ref="UW1421:WB1421" ca="1" si="682">UW56*UW$205*$WL56</f>
        <v>8.3361421397778798E-3</v>
      </c>
      <c r="UX1421" s="20">
        <f t="shared" ca="1" si="682"/>
        <v>10.231644266035124</v>
      </c>
      <c r="UY1421" s="20">
        <f t="shared" ca="1" si="682"/>
        <v>1.1379507339825557E-2</v>
      </c>
      <c r="UZ1421" s="20">
        <f t="shared" ca="1" si="682"/>
        <v>1.0417002923825209E-2</v>
      </c>
      <c r="VA1421" s="20">
        <f t="shared" ca="1" si="682"/>
        <v>7.1508067757654224E-3</v>
      </c>
      <c r="VB1421" s="20">
        <f t="shared" ca="1" si="682"/>
        <v>2.692565718195894E-2</v>
      </c>
      <c r="VC1421" s="20">
        <f t="shared" ca="1" si="682"/>
        <v>1.3918302677644658E-2</v>
      </c>
      <c r="VD1421" s="20">
        <f t="shared" ca="1" si="682"/>
        <v>1.206091149509452E-2</v>
      </c>
      <c r="VE1421" s="20">
        <f t="shared" ca="1" si="682"/>
        <v>4.3691471491569996E-3</v>
      </c>
      <c r="VF1421" s="20">
        <f t="shared" ca="1" si="682"/>
        <v>9.745922928398815E-3</v>
      </c>
      <c r="VG1421" s="20">
        <f t="shared" ca="1" si="682"/>
        <v>4.2448753118221015E-2</v>
      </c>
      <c r="VH1421" s="20">
        <f t="shared" ca="1" si="682"/>
        <v>2.865345779431757E-3</v>
      </c>
      <c r="VI1421" s="20">
        <f t="shared" ca="1" si="682"/>
        <v>9.5157150412773089E-3</v>
      </c>
      <c r="VJ1421" s="20">
        <f t="shared" ca="1" si="682"/>
        <v>6.5618765704999842E-4</v>
      </c>
      <c r="VK1421" s="20">
        <f t="shared" ca="1" si="682"/>
        <v>5.5856286755594491E-3</v>
      </c>
      <c r="VL1421" s="20">
        <f t="shared" ca="1" si="682"/>
        <v>3.999526177924213E-4</v>
      </c>
      <c r="VM1421" s="20">
        <f t="shared" ca="1" si="682"/>
        <v>1.2272831883558131E-2</v>
      </c>
      <c r="VN1421" s="20">
        <f t="shared" ca="1" si="682"/>
        <v>1.5334661244831956E-2</v>
      </c>
      <c r="VO1421" s="20">
        <f t="shared" ca="1" si="682"/>
        <v>6.2395553221615092E-3</v>
      </c>
      <c r="VP1421" s="20">
        <f t="shared" ca="1" si="682"/>
        <v>-1.3680104712207796E-3</v>
      </c>
      <c r="VQ1421" s="20">
        <f t="shared" ca="1" si="682"/>
        <v>-5.8237236214690805E-2</v>
      </c>
      <c r="VR1421" s="20">
        <f t="shared" ca="1" si="682"/>
        <v>2.0285271365544752E-3</v>
      </c>
      <c r="VS1421" s="20">
        <f t="shared" ca="1" si="682"/>
        <v>2.5682931600002464E-2</v>
      </c>
      <c r="VT1421" s="20">
        <f t="shared" ca="1" si="682"/>
        <v>5.5811178328953473E-3</v>
      </c>
      <c r="VU1421" s="20">
        <f t="shared" ca="1" si="682"/>
        <v>-1.9257104113091695E-4</v>
      </c>
      <c r="VV1421" s="20">
        <f t="shared" ca="1" si="682"/>
        <v>3.0783869635759922E-3</v>
      </c>
      <c r="VW1421" s="20">
        <f t="shared" ca="1" si="682"/>
        <v>4.4011167842987909E-4</v>
      </c>
      <c r="VX1421" s="20">
        <f t="shared" ca="1" si="682"/>
        <v>-4.6196450218372953E-3</v>
      </c>
      <c r="VY1421" s="20">
        <f t="shared" ca="1" si="682"/>
        <v>5.3248657786062305E-3</v>
      </c>
      <c r="VZ1421" s="20">
        <f t="shared" ca="1" si="682"/>
        <v>2.1549172987045942E-3</v>
      </c>
      <c r="WA1421" s="20">
        <f t="shared" ca="1" si="682"/>
        <v>4.6606193510713243E-3</v>
      </c>
      <c r="WB1421" s="20">
        <f t="shared" ca="1" si="682"/>
        <v>9.3773822537662028E-4</v>
      </c>
      <c r="WC1421" s="20">
        <f t="shared" ref="WC1421:WJ1421" ca="1" si="683">WC56*WC$205*$WL56</f>
        <v>4.5044436829016037E-3</v>
      </c>
      <c r="WD1421" s="20">
        <f t="shared" ca="1" si="683"/>
        <v>3.4400250540937094E-2</v>
      </c>
      <c r="WE1421" s="20">
        <f t="shared" ca="1" si="683"/>
        <v>1.7560439975260749E-3</v>
      </c>
      <c r="WF1421" s="20">
        <f t="shared" ca="1" si="683"/>
        <v>-3.5945998791188046E-4</v>
      </c>
      <c r="WG1421" s="20">
        <f t="shared" ca="1" si="683"/>
        <v>5.1902095551117694E-3</v>
      </c>
      <c r="WH1421" s="20">
        <f t="shared" ca="1" si="683"/>
        <v>3.8264315161869668E-3</v>
      </c>
      <c r="WI1421" s="20">
        <f t="shared" ca="1" si="683"/>
        <v>1.2134295927695328E-2</v>
      </c>
      <c r="WJ1421" s="20">
        <f t="shared" ca="1" si="683"/>
        <v>6.3649087207411168E-3</v>
      </c>
    </row>
    <row r="1422" spans="207:608" hidden="1">
      <c r="GY1422" s="9">
        <v>0</v>
      </c>
      <c r="GZ1422" s="3">
        <f t="shared" si="578"/>
        <v>0</v>
      </c>
      <c r="HA1422" s="3">
        <f t="shared" si="578"/>
        <v>0</v>
      </c>
      <c r="HB1422" s="3">
        <f t="shared" si="578"/>
        <v>0</v>
      </c>
      <c r="HC1422" s="3">
        <f t="shared" si="578"/>
        <v>0</v>
      </c>
      <c r="HD1422" s="3">
        <f t="shared" si="578"/>
        <v>0</v>
      </c>
      <c r="HE1422" s="3">
        <f t="shared" si="578"/>
        <v>0</v>
      </c>
      <c r="HF1422" s="3">
        <f t="shared" si="578"/>
        <v>0</v>
      </c>
      <c r="HG1422" s="3">
        <f t="shared" si="578"/>
        <v>0</v>
      </c>
      <c r="HH1422" s="3">
        <f t="shared" si="578"/>
        <v>0</v>
      </c>
      <c r="HI1422" s="3">
        <f t="shared" si="578"/>
        <v>0</v>
      </c>
      <c r="HJ1422" s="3">
        <f t="shared" si="578"/>
        <v>0</v>
      </c>
      <c r="HK1422" s="3">
        <f t="shared" si="578"/>
        <v>0</v>
      </c>
      <c r="HL1422" s="3">
        <f t="shared" si="578"/>
        <v>0</v>
      </c>
      <c r="HM1422" s="3">
        <f t="shared" si="578"/>
        <v>0</v>
      </c>
      <c r="HN1422" s="3">
        <f t="shared" si="578"/>
        <v>0</v>
      </c>
      <c r="HO1422" s="3">
        <f t="shared" si="578"/>
        <v>0</v>
      </c>
      <c r="HP1422" s="3">
        <f t="shared" si="565"/>
        <v>0</v>
      </c>
      <c r="HQ1422" s="3">
        <f t="shared" si="565"/>
        <v>0</v>
      </c>
      <c r="HR1422" s="3">
        <f t="shared" si="565"/>
        <v>0</v>
      </c>
      <c r="HS1422" s="3">
        <f t="shared" si="565"/>
        <v>0</v>
      </c>
      <c r="HT1422" s="3">
        <f t="shared" si="565"/>
        <v>0</v>
      </c>
      <c r="HU1422" s="3">
        <f t="shared" si="565"/>
        <v>0</v>
      </c>
      <c r="HV1422" s="3">
        <f t="shared" si="565"/>
        <v>0</v>
      </c>
      <c r="HW1422" s="3">
        <f t="shared" si="565"/>
        <v>0</v>
      </c>
      <c r="HX1422" s="3">
        <f t="shared" si="565"/>
        <v>0</v>
      </c>
      <c r="HY1422" s="3">
        <f t="shared" si="565"/>
        <v>0</v>
      </c>
      <c r="HZ1422" s="3">
        <f t="shared" si="565"/>
        <v>0</v>
      </c>
      <c r="IA1422" s="3">
        <f t="shared" si="565"/>
        <v>0</v>
      </c>
      <c r="IB1422" s="3">
        <f t="shared" si="565"/>
        <v>0</v>
      </c>
      <c r="IC1422" s="3">
        <f t="shared" si="565"/>
        <v>0</v>
      </c>
      <c r="ID1422" s="3">
        <f t="shared" si="565"/>
        <v>0</v>
      </c>
      <c r="IE1422" s="3">
        <f t="shared" si="607"/>
        <v>0</v>
      </c>
      <c r="IF1422" s="3">
        <f t="shared" si="607"/>
        <v>0</v>
      </c>
      <c r="IG1422" s="3">
        <f t="shared" si="607"/>
        <v>0</v>
      </c>
      <c r="IH1422" s="3">
        <f t="shared" si="607"/>
        <v>0</v>
      </c>
      <c r="II1422" s="3">
        <f t="shared" si="607"/>
        <v>0</v>
      </c>
      <c r="IJ1422" s="3">
        <f t="shared" si="607"/>
        <v>0</v>
      </c>
      <c r="IK1422" s="3">
        <f t="shared" si="607"/>
        <v>0</v>
      </c>
      <c r="IL1422" s="3">
        <f t="shared" si="607"/>
        <v>0</v>
      </c>
      <c r="IM1422" s="3">
        <f t="shared" si="607"/>
        <v>0</v>
      </c>
      <c r="IN1422" s="3">
        <f t="shared" si="607"/>
        <v>0</v>
      </c>
      <c r="IO1422" s="3">
        <f t="shared" si="607"/>
        <v>0</v>
      </c>
      <c r="IP1422" s="3">
        <f t="shared" si="607"/>
        <v>0</v>
      </c>
      <c r="IQ1422" s="3">
        <f t="shared" si="607"/>
        <v>0</v>
      </c>
      <c r="IR1422" s="3">
        <f t="shared" si="607"/>
        <v>0</v>
      </c>
      <c r="IS1422" s="3">
        <f t="shared" si="607"/>
        <v>0</v>
      </c>
      <c r="IT1422" s="3">
        <f t="shared" si="607"/>
        <v>0</v>
      </c>
      <c r="IU1422" s="3">
        <f t="shared" si="654"/>
        <v>0</v>
      </c>
      <c r="IV1422" s="3">
        <f t="shared" si="654"/>
        <v>0</v>
      </c>
      <c r="IW1422" s="3">
        <f t="shared" si="654"/>
        <v>0</v>
      </c>
      <c r="IX1422" s="3">
        <f t="shared" si="654"/>
        <v>0</v>
      </c>
      <c r="IY1422" s="3">
        <f t="shared" si="654"/>
        <v>0</v>
      </c>
      <c r="IZ1422" s="3">
        <f t="shared" si="654"/>
        <v>0</v>
      </c>
      <c r="JA1422" s="3">
        <f t="shared" si="654"/>
        <v>0</v>
      </c>
      <c r="JB1422" s="3">
        <f t="shared" si="654"/>
        <v>0</v>
      </c>
      <c r="JC1422" s="3">
        <f t="shared" si="654"/>
        <v>0</v>
      </c>
      <c r="JD1422" s="3">
        <f t="shared" si="654"/>
        <v>0</v>
      </c>
      <c r="JE1422" s="3">
        <f t="shared" si="654"/>
        <v>0</v>
      </c>
      <c r="JF1422" s="3">
        <f t="shared" si="654"/>
        <v>0</v>
      </c>
      <c r="JG1422" s="3">
        <f t="shared" si="654"/>
        <v>0</v>
      </c>
      <c r="JH1422" s="3">
        <f t="shared" si="654"/>
        <v>0</v>
      </c>
      <c r="JI1422" s="3">
        <f t="shared" si="654"/>
        <v>0</v>
      </c>
      <c r="JJ1422" s="3">
        <f t="shared" si="654"/>
        <v>0</v>
      </c>
      <c r="JK1422" s="3">
        <f t="shared" si="556"/>
        <v>0</v>
      </c>
      <c r="JL1422" s="3">
        <f t="shared" si="556"/>
        <v>0</v>
      </c>
      <c r="JM1422" s="3">
        <f t="shared" si="556"/>
        <v>0</v>
      </c>
      <c r="JN1422" s="3">
        <f t="shared" si="556"/>
        <v>0</v>
      </c>
      <c r="JO1422" s="3">
        <f t="shared" si="556"/>
        <v>0</v>
      </c>
      <c r="JP1422" s="3">
        <f t="shared" si="556"/>
        <v>0</v>
      </c>
      <c r="JQ1422" s="3">
        <f t="shared" si="556"/>
        <v>0</v>
      </c>
      <c r="JR1422" s="3">
        <f t="shared" si="556"/>
        <v>0</v>
      </c>
      <c r="JS1422" s="3">
        <f t="shared" si="556"/>
        <v>0</v>
      </c>
      <c r="JT1422" s="3">
        <f t="shared" si="556"/>
        <v>0</v>
      </c>
      <c r="JU1422" s="3">
        <f t="shared" si="556"/>
        <v>0</v>
      </c>
      <c r="JV1422" s="3">
        <f t="shared" si="556"/>
        <v>0</v>
      </c>
      <c r="JW1422" s="3">
        <f t="shared" si="556"/>
        <v>0</v>
      </c>
      <c r="JX1422" s="3">
        <f t="shared" si="556"/>
        <v>0</v>
      </c>
      <c r="JY1422" s="3">
        <f t="shared" si="556"/>
        <v>0</v>
      </c>
      <c r="JZ1422" s="3">
        <f t="shared" si="676"/>
        <v>0</v>
      </c>
      <c r="KA1422" s="3">
        <f t="shared" si="676"/>
        <v>0</v>
      </c>
      <c r="KB1422" s="3">
        <f t="shared" si="676"/>
        <v>0</v>
      </c>
      <c r="KC1422" s="3">
        <f t="shared" si="676"/>
        <v>0</v>
      </c>
      <c r="KD1422" s="3">
        <f t="shared" si="676"/>
        <v>0</v>
      </c>
      <c r="KE1422" s="3">
        <f t="shared" si="623"/>
        <v>0</v>
      </c>
      <c r="KF1422" s="3">
        <f t="shared" si="623"/>
        <v>0</v>
      </c>
      <c r="KG1422" s="3">
        <f t="shared" si="623"/>
        <v>0</v>
      </c>
      <c r="KH1422" s="3">
        <f t="shared" si="623"/>
        <v>0</v>
      </c>
      <c r="KI1422" s="3">
        <f t="shared" si="623"/>
        <v>0</v>
      </c>
      <c r="KJ1422" s="3">
        <f t="shared" si="623"/>
        <v>0</v>
      </c>
      <c r="KK1422" s="3">
        <f t="shared" si="623"/>
        <v>0</v>
      </c>
      <c r="KL1422" s="3">
        <f t="shared" si="623"/>
        <v>0</v>
      </c>
      <c r="KM1422" s="3">
        <f t="shared" si="623"/>
        <v>0</v>
      </c>
      <c r="KN1422" s="3">
        <f t="shared" si="623"/>
        <v>0</v>
      </c>
      <c r="KO1422" s="3">
        <f t="shared" si="623"/>
        <v>0</v>
      </c>
      <c r="KP1422" s="3">
        <f t="shared" si="623"/>
        <v>0</v>
      </c>
      <c r="KQ1422" s="3">
        <f t="shared" si="623"/>
        <v>0</v>
      </c>
      <c r="KR1422" s="3">
        <f t="shared" si="623"/>
        <v>0</v>
      </c>
      <c r="KS1422" s="3">
        <f t="shared" si="623"/>
        <v>0</v>
      </c>
      <c r="KT1422" s="3">
        <f t="shared" si="623"/>
        <v>0</v>
      </c>
      <c r="KU1422" s="3">
        <f t="shared" si="624"/>
        <v>0</v>
      </c>
      <c r="KV1422" s="3">
        <f t="shared" si="624"/>
        <v>0</v>
      </c>
      <c r="KW1422" s="3">
        <f t="shared" si="624"/>
        <v>0</v>
      </c>
      <c r="KX1422" s="3">
        <f t="shared" si="624"/>
        <v>0</v>
      </c>
      <c r="KY1422" s="3">
        <f t="shared" si="624"/>
        <v>0</v>
      </c>
      <c r="KZ1422" s="3">
        <f t="shared" si="624"/>
        <v>0</v>
      </c>
      <c r="LA1422" s="3">
        <f t="shared" si="624"/>
        <v>0</v>
      </c>
      <c r="LB1422" s="3">
        <f t="shared" si="624"/>
        <v>0</v>
      </c>
      <c r="LC1422" s="3">
        <f t="shared" si="624"/>
        <v>0</v>
      </c>
      <c r="LD1422" s="3">
        <f t="shared" si="624"/>
        <v>0</v>
      </c>
      <c r="LE1422" s="3">
        <f t="shared" si="567"/>
        <v>0</v>
      </c>
      <c r="LF1422" s="3">
        <f t="shared" si="567"/>
        <v>0</v>
      </c>
      <c r="LG1422" s="3">
        <f t="shared" si="567"/>
        <v>0</v>
      </c>
      <c r="LH1422" s="3">
        <f t="shared" si="567"/>
        <v>0</v>
      </c>
      <c r="LI1422" s="3">
        <f t="shared" si="567"/>
        <v>0</v>
      </c>
      <c r="LJ1422" s="3">
        <f t="shared" si="567"/>
        <v>0</v>
      </c>
      <c r="LK1422" s="3">
        <f t="shared" si="567"/>
        <v>0</v>
      </c>
      <c r="LL1422" s="3">
        <f t="shared" si="567"/>
        <v>0</v>
      </c>
      <c r="LM1422" s="3">
        <f t="shared" si="567"/>
        <v>0</v>
      </c>
      <c r="LN1422" s="3">
        <f t="shared" si="567"/>
        <v>0</v>
      </c>
      <c r="LO1422" s="3">
        <f t="shared" si="567"/>
        <v>0</v>
      </c>
      <c r="LP1422" s="3">
        <f t="shared" si="567"/>
        <v>0</v>
      </c>
      <c r="LQ1422" s="3">
        <f t="shared" si="567"/>
        <v>0</v>
      </c>
      <c r="LR1422" s="3">
        <f t="shared" si="567"/>
        <v>0</v>
      </c>
      <c r="LS1422" s="3">
        <f t="shared" si="567"/>
        <v>0</v>
      </c>
      <c r="LT1422" s="3">
        <f t="shared" si="568"/>
        <v>0</v>
      </c>
      <c r="LU1422" s="3">
        <f t="shared" si="568"/>
        <v>0</v>
      </c>
      <c r="LV1422" s="3">
        <f t="shared" si="568"/>
        <v>0</v>
      </c>
      <c r="LW1422" s="3">
        <f t="shared" si="591"/>
        <v>0</v>
      </c>
      <c r="LX1422" s="3">
        <f t="shared" si="591"/>
        <v>0</v>
      </c>
      <c r="LY1422" s="3">
        <f t="shared" si="591"/>
        <v>0</v>
      </c>
      <c r="LZ1422" s="3">
        <f t="shared" si="591"/>
        <v>0</v>
      </c>
      <c r="MA1422" s="3">
        <f t="shared" si="591"/>
        <v>0</v>
      </c>
      <c r="MB1422" s="3">
        <f t="shared" si="591"/>
        <v>0</v>
      </c>
      <c r="MC1422" s="3">
        <f t="shared" si="591"/>
        <v>0</v>
      </c>
      <c r="MD1422" s="3">
        <f t="shared" si="591"/>
        <v>0</v>
      </c>
      <c r="ME1422" s="3">
        <f t="shared" si="591"/>
        <v>0</v>
      </c>
      <c r="MF1422" s="3">
        <f t="shared" si="591"/>
        <v>0</v>
      </c>
      <c r="MG1422" s="3">
        <f t="shared" si="591"/>
        <v>0</v>
      </c>
      <c r="MH1422" s="3">
        <f t="shared" si="591"/>
        <v>0</v>
      </c>
      <c r="MI1422" s="3">
        <f t="shared" si="591"/>
        <v>0</v>
      </c>
      <c r="MJ1422" s="3">
        <f t="shared" si="591"/>
        <v>0</v>
      </c>
      <c r="MK1422" s="3">
        <f t="shared" si="591"/>
        <v>0</v>
      </c>
      <c r="ML1422" s="3">
        <f t="shared" si="591"/>
        <v>0</v>
      </c>
      <c r="MM1422" s="3">
        <f t="shared" si="580"/>
        <v>0</v>
      </c>
      <c r="MN1422" s="3">
        <f t="shared" si="580"/>
        <v>0</v>
      </c>
      <c r="MO1422" s="3">
        <f t="shared" si="580"/>
        <v>0</v>
      </c>
      <c r="MP1422" s="3">
        <f t="shared" si="580"/>
        <v>0</v>
      </c>
      <c r="MQ1422" s="3">
        <f t="shared" si="580"/>
        <v>0</v>
      </c>
      <c r="MR1422" s="3">
        <f t="shared" si="580"/>
        <v>0</v>
      </c>
      <c r="MS1422" s="3">
        <f t="shared" si="580"/>
        <v>0</v>
      </c>
      <c r="MT1422" s="3">
        <f t="shared" si="580"/>
        <v>0</v>
      </c>
      <c r="MU1422" s="3">
        <f t="shared" si="580"/>
        <v>0</v>
      </c>
      <c r="MV1422" s="3">
        <f t="shared" si="580"/>
        <v>0</v>
      </c>
      <c r="MW1422" s="3">
        <f t="shared" si="580"/>
        <v>0</v>
      </c>
      <c r="MX1422" s="3">
        <f t="shared" si="580"/>
        <v>0</v>
      </c>
      <c r="MY1422" s="3">
        <f t="shared" si="581"/>
        <v>0</v>
      </c>
      <c r="MZ1422" s="3">
        <f t="shared" si="581"/>
        <v>0</v>
      </c>
      <c r="NA1422" s="3">
        <f t="shared" si="581"/>
        <v>0</v>
      </c>
      <c r="NB1422" s="3">
        <f t="shared" si="557"/>
        <v>0</v>
      </c>
      <c r="NC1422" s="3">
        <f t="shared" si="557"/>
        <v>0</v>
      </c>
      <c r="ND1422" s="3">
        <f t="shared" si="557"/>
        <v>0</v>
      </c>
      <c r="NE1422" s="3">
        <f t="shared" si="557"/>
        <v>0</v>
      </c>
      <c r="NF1422" s="3">
        <f t="shared" si="557"/>
        <v>0</v>
      </c>
      <c r="NG1422" s="3">
        <f t="shared" si="557"/>
        <v>0</v>
      </c>
      <c r="NH1422" s="3">
        <f t="shared" si="557"/>
        <v>0</v>
      </c>
      <c r="NI1422" s="3">
        <f t="shared" si="557"/>
        <v>0</v>
      </c>
      <c r="NJ1422" s="3">
        <f t="shared" si="557"/>
        <v>0</v>
      </c>
      <c r="NK1422" s="3">
        <f t="shared" si="557"/>
        <v>0</v>
      </c>
      <c r="NL1422" s="3">
        <f t="shared" si="557"/>
        <v>0</v>
      </c>
      <c r="NM1422" s="3">
        <f t="shared" si="557"/>
        <v>0</v>
      </c>
      <c r="NN1422" s="3">
        <f t="shared" si="557"/>
        <v>0</v>
      </c>
      <c r="NO1422" s="3">
        <f t="shared" si="557"/>
        <v>0</v>
      </c>
      <c r="NP1422" s="3">
        <f t="shared" si="557"/>
        <v>0</v>
      </c>
      <c r="NQ1422" s="3">
        <f t="shared" si="452"/>
        <v>0</v>
      </c>
      <c r="NR1422" s="3">
        <f>$GY1422</f>
        <v>0</v>
      </c>
      <c r="NS1422" s="3">
        <f t="shared" si="582"/>
        <v>0</v>
      </c>
      <c r="NT1422" s="3">
        <f t="shared" si="582"/>
        <v>0</v>
      </c>
      <c r="NU1422" s="3">
        <f t="shared" si="582"/>
        <v>0</v>
      </c>
      <c r="NV1422" s="3">
        <f t="shared" si="582"/>
        <v>0</v>
      </c>
      <c r="NW1422" s="3">
        <f t="shared" si="582"/>
        <v>0</v>
      </c>
      <c r="NX1422" s="3">
        <f t="shared" si="582"/>
        <v>0</v>
      </c>
      <c r="NY1422" s="3">
        <f t="shared" si="582"/>
        <v>0</v>
      </c>
      <c r="NZ1422" s="3">
        <f t="shared" si="582"/>
        <v>0</v>
      </c>
      <c r="OA1422" s="3">
        <f t="shared" si="582"/>
        <v>0</v>
      </c>
      <c r="OB1422" s="3">
        <f t="shared" si="582"/>
        <v>0</v>
      </c>
      <c r="OC1422" s="3">
        <f t="shared" si="582"/>
        <v>0</v>
      </c>
      <c r="OD1422" s="3">
        <f t="shared" si="582"/>
        <v>0</v>
      </c>
      <c r="OE1422" s="3">
        <f t="shared" si="582"/>
        <v>0</v>
      </c>
      <c r="OF1422" s="3">
        <f t="shared" si="582"/>
        <v>0</v>
      </c>
      <c r="OG1422" s="3">
        <f t="shared" si="582"/>
        <v>0</v>
      </c>
      <c r="OH1422" s="3">
        <f t="shared" si="582"/>
        <v>0</v>
      </c>
      <c r="OI1422" s="3">
        <f t="shared" si="570"/>
        <v>0</v>
      </c>
      <c r="OJ1422" s="3">
        <f t="shared" si="570"/>
        <v>0</v>
      </c>
      <c r="OK1422" s="3">
        <f t="shared" si="646"/>
        <v>0</v>
      </c>
      <c r="OL1422" s="3">
        <f t="shared" si="646"/>
        <v>0</v>
      </c>
      <c r="OM1422" s="3">
        <f t="shared" si="646"/>
        <v>0</v>
      </c>
      <c r="ON1422" s="3">
        <f t="shared" si="646"/>
        <v>0</v>
      </c>
      <c r="OO1422" s="13">
        <f t="shared" si="646"/>
        <v>0</v>
      </c>
      <c r="OP1422" s="29">
        <f t="shared" si="646"/>
        <v>0</v>
      </c>
      <c r="OR1422" s="3" t="str">
        <f t="shared" si="512"/>
        <v>HTA US Equity</v>
      </c>
      <c r="OS1422" s="20">
        <f t="shared" ref="OS1422:PX1422" ca="1" si="684">OS57*OS$205*$WL57</f>
        <v>1.7937082548552762E-2</v>
      </c>
      <c r="OT1422" s="20">
        <f t="shared" ca="1" si="684"/>
        <v>1.8900158238417741E-2</v>
      </c>
      <c r="OU1422" s="20">
        <f t="shared" ca="1" si="684"/>
        <v>1.4039156541996481E-2</v>
      </c>
      <c r="OV1422" s="20">
        <f t="shared" ca="1" si="684"/>
        <v>2.3272779796636507E-2</v>
      </c>
      <c r="OW1422" s="20">
        <f t="shared" ca="1" si="684"/>
        <v>1.4626378507398782E-2</v>
      </c>
      <c r="OX1422" s="20">
        <f t="shared" ca="1" si="684"/>
        <v>1.7043474038331584E-2</v>
      </c>
      <c r="OY1422" s="20">
        <f t="shared" ca="1" si="684"/>
        <v>2.74275152568852E-2</v>
      </c>
      <c r="OZ1422" s="20">
        <f t="shared" ca="1" si="684"/>
        <v>1.9928536642482002E-2</v>
      </c>
      <c r="PA1422" s="20">
        <f t="shared" ca="1" si="684"/>
        <v>1.961821777467657E-2</v>
      </c>
      <c r="PB1422" s="20">
        <f t="shared" ca="1" si="684"/>
        <v>1.9808225275764983E-2</v>
      </c>
      <c r="PC1422" s="20">
        <f t="shared" ca="1" si="684"/>
        <v>1.6282098200659529E-2</v>
      </c>
      <c r="PD1422" s="20">
        <f t="shared" ca="1" si="684"/>
        <v>2.6235708631182197E-2</v>
      </c>
      <c r="PE1422" s="20">
        <f t="shared" ca="1" si="684"/>
        <v>2.8947250912417895E-2</v>
      </c>
      <c r="PF1422" s="20">
        <f t="shared" ca="1" si="684"/>
        <v>2.2742120789313286E-2</v>
      </c>
      <c r="PG1422" s="20">
        <f t="shared" ca="1" si="684"/>
        <v>1.8000405090183951E-2</v>
      </c>
      <c r="PH1422" s="20">
        <f t="shared" ca="1" si="684"/>
        <v>1.788006212519655E-2</v>
      </c>
      <c r="PI1422" s="20">
        <f t="shared" ca="1" si="684"/>
        <v>2.1579854670197865E-2</v>
      </c>
      <c r="PJ1422" s="20">
        <f t="shared" ca="1" si="684"/>
        <v>1.0146525538425133E-2</v>
      </c>
      <c r="PK1422" s="20">
        <f t="shared" ca="1" si="684"/>
        <v>2.6831833589976404E-2</v>
      </c>
      <c r="PL1422" s="20">
        <f t="shared" ca="1" si="684"/>
        <v>1.4831355876170857E-2</v>
      </c>
      <c r="PM1422" s="20">
        <f t="shared" ca="1" si="684"/>
        <v>2.0778452766868849E-2</v>
      </c>
      <c r="PN1422" s="20">
        <f t="shared" ca="1" si="684"/>
        <v>2.3798119076091105E-2</v>
      </c>
      <c r="PO1422" s="20">
        <f t="shared" ca="1" si="684"/>
        <v>2.1527535147420056E-2</v>
      </c>
      <c r="PP1422" s="20">
        <f t="shared" ca="1" si="684"/>
        <v>1.8900914591792339E-2</v>
      </c>
      <c r="PQ1422" s="20">
        <f t="shared" ca="1" si="684"/>
        <v>2.032494146893964E-2</v>
      </c>
      <c r="PR1422" s="20">
        <f t="shared" ca="1" si="684"/>
        <v>2.2176813954746702E-2</v>
      </c>
      <c r="PS1422" s="20">
        <f t="shared" ca="1" si="684"/>
        <v>2.3325162420343975E-2</v>
      </c>
      <c r="PT1422" s="20">
        <f t="shared" ca="1" si="684"/>
        <v>1.8407627300437782E-2</v>
      </c>
      <c r="PU1422" s="20">
        <f t="shared" ca="1" si="684"/>
        <v>1.8130435401659768E-2</v>
      </c>
      <c r="PV1422" s="20">
        <f t="shared" ca="1" si="684"/>
        <v>2.1353012092198032E-2</v>
      </c>
      <c r="PW1422" s="20">
        <f t="shared" ca="1" si="684"/>
        <v>1.8500407143693918E-2</v>
      </c>
      <c r="PX1422" s="20">
        <f t="shared" ca="1" si="684"/>
        <v>8.4796606659016584E-3</v>
      </c>
      <c r="PY1422" s="20">
        <f t="shared" ref="PY1422:RD1422" ca="1" si="685">PY57*PY$205*$WL57</f>
        <v>2.0114614023271141E-2</v>
      </c>
      <c r="PZ1422" s="20">
        <f t="shared" ca="1" si="685"/>
        <v>1.6397519431374349E-2</v>
      </c>
      <c r="QA1422" s="20">
        <f t="shared" ca="1" si="685"/>
        <v>2.431423311096504E-2</v>
      </c>
      <c r="QB1422" s="20">
        <f t="shared" ca="1" si="685"/>
        <v>1.2490626363016618E-2</v>
      </c>
      <c r="QC1422" s="20">
        <f t="shared" ca="1" si="685"/>
        <v>2.1092465892584466E-2</v>
      </c>
      <c r="QD1422" s="20">
        <f t="shared" ca="1" si="685"/>
        <v>2.031934240442131E-2</v>
      </c>
      <c r="QE1422" s="20">
        <f t="shared" ca="1" si="685"/>
        <v>2.4208028435495712E-2</v>
      </c>
      <c r="QF1422" s="20">
        <f t="shared" ca="1" si="685"/>
        <v>2.3079286643217754E-2</v>
      </c>
      <c r="QG1422" s="20">
        <f t="shared" ca="1" si="685"/>
        <v>2.9376924701612683E-2</v>
      </c>
      <c r="QH1422" s="20">
        <f t="shared" ca="1" si="685"/>
        <v>2.1733833582401271E-2</v>
      </c>
      <c r="QI1422" s="20">
        <f t="shared" ca="1" si="685"/>
        <v>2.0782941860579673E-2</v>
      </c>
      <c r="QJ1422" s="20">
        <f t="shared" ca="1" si="685"/>
        <v>1.7317198697781901E-2</v>
      </c>
      <c r="QK1422" s="20">
        <f t="shared" ca="1" si="685"/>
        <v>1.9407555569870668E-2</v>
      </c>
      <c r="QL1422" s="20">
        <f t="shared" ca="1" si="685"/>
        <v>1.0419656681583393E-2</v>
      </c>
      <c r="QM1422" s="20">
        <f t="shared" ca="1" si="685"/>
        <v>2.5545836094560757E-2</v>
      </c>
      <c r="QN1422" s="20">
        <f t="shared" ca="1" si="685"/>
        <v>2.3300855731130936E-2</v>
      </c>
      <c r="QO1422" s="20">
        <f t="shared" ca="1" si="685"/>
        <v>1.0522430155337501E-2</v>
      </c>
      <c r="QP1422" s="20">
        <f t="shared" ca="1" si="685"/>
        <v>2.0037253786004492E-2</v>
      </c>
      <c r="QQ1422" s="20">
        <f t="shared" ca="1" si="685"/>
        <v>2.1195043036756202E-2</v>
      </c>
      <c r="QR1422" s="20">
        <f t="shared" ca="1" si="685"/>
        <v>2.497754710154456E-2</v>
      </c>
      <c r="QS1422" s="20">
        <f t="shared" ca="1" si="685"/>
        <v>1.7013415889101862E-2</v>
      </c>
      <c r="QT1422" s="20">
        <f t="shared" ca="1" si="685"/>
        <v>3.276810035955588E-2</v>
      </c>
      <c r="QU1422" s="20">
        <f t="shared" ca="1" si="685"/>
        <v>2.0751711109741194E-2</v>
      </c>
      <c r="QV1422" s="20">
        <f t="shared" ca="1" si="685"/>
        <v>2.3432865981643656E-2</v>
      </c>
      <c r="QW1422" s="20">
        <f t="shared" ca="1" si="685"/>
        <v>2.1759964527483831E-2</v>
      </c>
      <c r="QX1422" s="20">
        <f t="shared" ca="1" si="685"/>
        <v>2.4323171274757756E-2</v>
      </c>
      <c r="QY1422" s="20">
        <f t="shared" ca="1" si="685"/>
        <v>8.8009897241745801E-3</v>
      </c>
      <c r="QZ1422" s="20">
        <f t="shared" ca="1" si="685"/>
        <v>2.3691495092593173E-2</v>
      </c>
      <c r="RA1422" s="20">
        <f t="shared" ca="1" si="685"/>
        <v>2.1352810991102339E-2</v>
      </c>
      <c r="RB1422" s="20">
        <f t="shared" ca="1" si="685"/>
        <v>2.093608095134062E-2</v>
      </c>
      <c r="RC1422" s="20">
        <f t="shared" ca="1" si="685"/>
        <v>2.1492405869052961E-2</v>
      </c>
      <c r="RD1422" s="20">
        <f t="shared" ca="1" si="685"/>
        <v>1.931619964322167E-2</v>
      </c>
      <c r="RE1422" s="20">
        <f t="shared" ref="RE1422:SJ1422" ca="1" si="686">RE57*RE$205*$WL57</f>
        <v>1.7812819032711414E-2</v>
      </c>
      <c r="RF1422" s="20">
        <f t="shared" ca="1" si="686"/>
        <v>1.669037261589101E-2</v>
      </c>
      <c r="RG1422" s="20">
        <f t="shared" ca="1" si="686"/>
        <v>1.4474414583192936E-2</v>
      </c>
      <c r="RH1422" s="20">
        <f t="shared" ca="1" si="686"/>
        <v>1.8070374750278097E-2</v>
      </c>
      <c r="RI1422" s="20">
        <f t="shared" ca="1" si="686"/>
        <v>2.876305077069569E-2</v>
      </c>
      <c r="RJ1422" s="20">
        <f t="shared" ca="1" si="686"/>
        <v>1.0842620618393901E-2</v>
      </c>
      <c r="RK1422" s="20">
        <f t="shared" ca="1" si="686"/>
        <v>2.0481968024364493E-2</v>
      </c>
      <c r="RL1422" s="20">
        <f t="shared" ca="1" si="686"/>
        <v>2.3070806678314269E-2</v>
      </c>
      <c r="RM1422" s="20">
        <f t="shared" ca="1" si="686"/>
        <v>1.0814542145524412E-2</v>
      </c>
      <c r="RN1422" s="20">
        <f t="shared" ca="1" si="686"/>
        <v>2.6687727837591008E-2</v>
      </c>
      <c r="RO1422" s="20">
        <f t="shared" ca="1" si="686"/>
        <v>1.0950450775762989E-2</v>
      </c>
      <c r="RP1422" s="20">
        <f t="shared" ca="1" si="686"/>
        <v>2.3581141734857085E-2</v>
      </c>
      <c r="RQ1422" s="20">
        <f t="shared" ca="1" si="686"/>
        <v>2.9585678323103926E-2</v>
      </c>
      <c r="RR1422" s="20">
        <f t="shared" ca="1" si="686"/>
        <v>1.6854054228878517E-2</v>
      </c>
      <c r="RS1422" s="20">
        <f t="shared" ca="1" si="686"/>
        <v>8.9909568274496414E-3</v>
      </c>
      <c r="RT1422" s="20">
        <f t="shared" ca="1" si="686"/>
        <v>2.8843774947532888E-2</v>
      </c>
      <c r="RU1422" s="20">
        <f t="shared" ca="1" si="686"/>
        <v>1.6649543309414563E-2</v>
      </c>
      <c r="RV1422" s="20">
        <f t="shared" ca="1" si="686"/>
        <v>2.3005517852251651E-2</v>
      </c>
      <c r="RW1422" s="20">
        <f t="shared" ca="1" si="686"/>
        <v>1.8835678771630896E-2</v>
      </c>
      <c r="RX1422" s="20">
        <f t="shared" ca="1" si="686"/>
        <v>2.2600549483790134E-2</v>
      </c>
      <c r="RY1422" s="20">
        <f t="shared" ca="1" si="686"/>
        <v>2.3409585522956612E-2</v>
      </c>
      <c r="RZ1422" s="20">
        <f t="shared" ca="1" si="686"/>
        <v>1.9024900372765663E-2</v>
      </c>
      <c r="SA1422" s="20">
        <f t="shared" ca="1" si="686"/>
        <v>2.0024347765417064E-2</v>
      </c>
      <c r="SB1422" s="20">
        <f t="shared" ca="1" si="686"/>
        <v>2.3344359952478258E-2</v>
      </c>
      <c r="SC1422" s="20">
        <f t="shared" ca="1" si="686"/>
        <v>1.8581786662527768E-2</v>
      </c>
      <c r="SD1422" s="20">
        <f t="shared" ca="1" si="686"/>
        <v>1.408337370642153E-2</v>
      </c>
      <c r="SE1422" s="20">
        <f t="shared" ca="1" si="686"/>
        <v>1.9847962603187642E-2</v>
      </c>
      <c r="SF1422" s="20">
        <f t="shared" ca="1" si="686"/>
        <v>2.1676974033675619E-2</v>
      </c>
      <c r="SG1422" s="20">
        <f t="shared" ca="1" si="686"/>
        <v>2.2579157308401467E-2</v>
      </c>
      <c r="SH1422" s="20">
        <f t="shared" ca="1" si="686"/>
        <v>7.5873701321261897E-3</v>
      </c>
      <c r="SI1422" s="20">
        <f t="shared" ca="1" si="686"/>
        <v>2.4582182414686359E-2</v>
      </c>
      <c r="SJ1422" s="20">
        <f t="shared" ca="1" si="686"/>
        <v>1.7985620335153184E-2</v>
      </c>
      <c r="SK1422" s="20">
        <f t="shared" ref="SK1422:TP1422" ca="1" si="687">SK57*SK$205*$WL57</f>
        <v>1.8414708503049177E-2</v>
      </c>
      <c r="SL1422" s="20">
        <f t="shared" ca="1" si="687"/>
        <v>2.7240308616362389E-2</v>
      </c>
      <c r="SM1422" s="20">
        <f t="shared" ca="1" si="687"/>
        <v>2.4957840745995549E-2</v>
      </c>
      <c r="SN1422" s="20">
        <f t="shared" ca="1" si="687"/>
        <v>2.0875756262864267E-2</v>
      </c>
      <c r="SO1422" s="20">
        <f t="shared" ca="1" si="687"/>
        <v>2.2702047675142209E-2</v>
      </c>
      <c r="SP1422" s="20">
        <f t="shared" ca="1" si="687"/>
        <v>2.3795840030730299E-2</v>
      </c>
      <c r="SQ1422" s="20">
        <f t="shared" ca="1" si="687"/>
        <v>2.2752750012297165E-2</v>
      </c>
      <c r="SR1422" s="20">
        <f t="shared" ca="1" si="687"/>
        <v>1.6923311892631687E-2</v>
      </c>
      <c r="SS1422" s="20">
        <f t="shared" ca="1" si="687"/>
        <v>2.5457349150929707E-2</v>
      </c>
      <c r="ST1422" s="20">
        <f t="shared" ca="1" si="687"/>
        <v>1.2145949429032689E-2</v>
      </c>
      <c r="SU1422" s="20">
        <f t="shared" ca="1" si="687"/>
        <v>2.2155089780731701E-2</v>
      </c>
      <c r="SV1422" s="20">
        <f t="shared" ca="1" si="687"/>
        <v>6.9722879605377992E-3</v>
      </c>
      <c r="SW1422" s="20">
        <f t="shared" ca="1" si="687"/>
        <v>2.211942780935116E-2</v>
      </c>
      <c r="SX1422" s="20">
        <f t="shared" ca="1" si="687"/>
        <v>2.907771877469717E-2</v>
      </c>
      <c r="SY1422" s="20">
        <f t="shared" ca="1" si="687"/>
        <v>1.1102479511934117E-2</v>
      </c>
      <c r="SZ1422" s="20">
        <f t="shared" ca="1" si="687"/>
        <v>2.0771247688803635E-2</v>
      </c>
      <c r="TA1422" s="20">
        <f t="shared" ca="1" si="687"/>
        <v>2.5137480435267315E-2</v>
      </c>
      <c r="TB1422" s="20">
        <f t="shared" ca="1" si="687"/>
        <v>1.7028686487075759E-2</v>
      </c>
      <c r="TC1422" s="20">
        <f t="shared" ca="1" si="687"/>
        <v>1.7294990980190501E-2</v>
      </c>
      <c r="TD1422" s="20">
        <f t="shared" ca="1" si="687"/>
        <v>1.4204778293382731E-2</v>
      </c>
      <c r="TE1422" s="20">
        <f t="shared" ca="1" si="687"/>
        <v>9.1450390501073165E-3</v>
      </c>
      <c r="TF1422" s="20">
        <f t="shared" ca="1" si="687"/>
        <v>9.4331580817235521E-3</v>
      </c>
      <c r="TG1422" s="20">
        <f t="shared" ca="1" si="687"/>
        <v>1.0965506973766314E-2</v>
      </c>
      <c r="TH1422" s="20">
        <f t="shared" ca="1" si="687"/>
        <v>9.5811153093334229E-3</v>
      </c>
      <c r="TI1422" s="20">
        <f t="shared" ca="1" si="687"/>
        <v>1.8176060557511496E-2</v>
      </c>
      <c r="TJ1422" s="20">
        <f t="shared" ca="1" si="687"/>
        <v>2.4972667736933917E-2</v>
      </c>
      <c r="TK1422" s="20">
        <f t="shared" ca="1" si="687"/>
        <v>3.0224287310236648E-2</v>
      </c>
      <c r="TL1422" s="20">
        <f t="shared" ca="1" si="687"/>
        <v>2.0167535091548307E-2</v>
      </c>
      <c r="TM1422" s="20">
        <f t="shared" ca="1" si="687"/>
        <v>2.0361603477337141E-2</v>
      </c>
      <c r="TN1422" s="20">
        <f t="shared" ca="1" si="687"/>
        <v>1.7554271736362932E-2</v>
      </c>
      <c r="TO1422" s="20">
        <f t="shared" ca="1" si="687"/>
        <v>1.0578862698514995E-2</v>
      </c>
      <c r="TP1422" s="20">
        <f t="shared" ca="1" si="687"/>
        <v>9.7345101389068201E-3</v>
      </c>
      <c r="TQ1422" s="20">
        <f t="shared" ref="TQ1422:UV1422" ca="1" si="688">TQ57*TQ$205*$WL57</f>
        <v>2.8877626429088029E-2</v>
      </c>
      <c r="TR1422" s="20">
        <f t="shared" ca="1" si="688"/>
        <v>2.2587904947178994E-2</v>
      </c>
      <c r="TS1422" s="20">
        <f t="shared" ca="1" si="688"/>
        <v>1.4469931363674252E-2</v>
      </c>
      <c r="TT1422" s="20">
        <f t="shared" ca="1" si="688"/>
        <v>1.711684497303104E-2</v>
      </c>
      <c r="TU1422" s="20">
        <f t="shared" ca="1" si="688"/>
        <v>2.0292201113214867E-2</v>
      </c>
      <c r="TV1422" s="20">
        <f t="shared" ca="1" si="688"/>
        <v>2.3090089769403237E-2</v>
      </c>
      <c r="TW1422" s="20">
        <f t="shared" ca="1" si="688"/>
        <v>1.1378718794311521E-2</v>
      </c>
      <c r="TX1422" s="20">
        <f t="shared" ca="1" si="688"/>
        <v>2.0630150120203032E-3</v>
      </c>
      <c r="TY1422" s="20">
        <f t="shared" ca="1" si="688"/>
        <v>2.3345861775283489E-2</v>
      </c>
      <c r="TZ1422" s="20">
        <f t="shared" ca="1" si="688"/>
        <v>1.690460961322791E-2</v>
      </c>
      <c r="UA1422" s="20">
        <f t="shared" ca="1" si="688"/>
        <v>9.3024558768367432E-3</v>
      </c>
      <c r="UB1422" s="20">
        <f t="shared" ca="1" si="688"/>
        <v>1.578957927350879E-2</v>
      </c>
      <c r="UC1422" s="20">
        <f t="shared" ca="1" si="688"/>
        <v>2.2950258621781485E-2</v>
      </c>
      <c r="UD1422" s="20">
        <f t="shared" ca="1" si="688"/>
        <v>8.1591038862423113E-3</v>
      </c>
      <c r="UE1422" s="20">
        <f t="shared" ca="1" si="688"/>
        <v>2.0174904225215392E-2</v>
      </c>
      <c r="UF1422" s="20">
        <f t="shared" ca="1" si="688"/>
        <v>1.920819992859106E-2</v>
      </c>
      <c r="UG1422" s="20">
        <f t="shared" ca="1" si="688"/>
        <v>1.041846885602285E-2</v>
      </c>
      <c r="UH1422" s="20">
        <f t="shared" ca="1" si="688"/>
        <v>1.1840729412597735E-2</v>
      </c>
      <c r="UI1422" s="20">
        <f t="shared" ca="1" si="688"/>
        <v>2.1307597918992654E-2</v>
      </c>
      <c r="UJ1422" s="20">
        <f t="shared" ca="1" si="688"/>
        <v>1.8642831642821076E-2</v>
      </c>
      <c r="UK1422" s="20">
        <f t="shared" ca="1" si="688"/>
        <v>1.6416325091706679E-2</v>
      </c>
      <c r="UL1422" s="20">
        <f t="shared" ca="1" si="688"/>
        <v>1.6259589910568535E-2</v>
      </c>
      <c r="UM1422" s="20">
        <f t="shared" ca="1" si="688"/>
        <v>1.0327943127827217E-2</v>
      </c>
      <c r="UN1422" s="20">
        <f t="shared" ca="1" si="688"/>
        <v>2.4102290015936358E-2</v>
      </c>
      <c r="UO1422" s="20">
        <f t="shared" ca="1" si="688"/>
        <v>1.8439076913077189E-2</v>
      </c>
      <c r="UP1422" s="20">
        <f t="shared" ca="1" si="688"/>
        <v>1.532841458780084E-2</v>
      </c>
      <c r="UQ1422" s="20">
        <f t="shared" ca="1" si="688"/>
        <v>2.5847626317172474E-2</v>
      </c>
      <c r="UR1422" s="20">
        <f t="shared" ca="1" si="688"/>
        <v>2.1996450650444782E-2</v>
      </c>
      <c r="US1422" s="20">
        <f t="shared" ca="1" si="688"/>
        <v>1.4057892878281875E-2</v>
      </c>
      <c r="UT1422" s="20">
        <f t="shared" ca="1" si="688"/>
        <v>1.589379315446951E-2</v>
      </c>
      <c r="UU1422" s="20">
        <f t="shared" ca="1" si="688"/>
        <v>9.1635702044438969E-3</v>
      </c>
      <c r="UV1422" s="20">
        <f t="shared" ca="1" si="688"/>
        <v>8.8665835932592377E-3</v>
      </c>
      <c r="UW1422" s="20">
        <f t="shared" ref="UW1422:WB1422" ca="1" si="689">UW57*UW$205*$WL57</f>
        <v>9.8572302048504732E-3</v>
      </c>
      <c r="UX1422" s="20">
        <f t="shared" ca="1" si="689"/>
        <v>3.2761681246542027</v>
      </c>
      <c r="UY1422" s="20">
        <f t="shared" ca="1" si="689"/>
        <v>1.0915198331739019E-2</v>
      </c>
      <c r="UZ1422" s="20">
        <f t="shared" ca="1" si="689"/>
        <v>8.8273667598676182E-3</v>
      </c>
      <c r="VA1422" s="20">
        <f t="shared" ca="1" si="689"/>
        <v>6.6178601838466286E-3</v>
      </c>
      <c r="VB1422" s="20">
        <f t="shared" ca="1" si="689"/>
        <v>2.2409569159911866E-2</v>
      </c>
      <c r="VC1422" s="20">
        <f t="shared" ca="1" si="689"/>
        <v>1.6943948319536929E-2</v>
      </c>
      <c r="VD1422" s="20">
        <f t="shared" ca="1" si="689"/>
        <v>1.211424235603206E-2</v>
      </c>
      <c r="VE1422" s="20">
        <f t="shared" ca="1" si="689"/>
        <v>5.161896364035687E-3</v>
      </c>
      <c r="VF1422" s="20">
        <f t="shared" ca="1" si="689"/>
        <v>9.6913430884437435E-3</v>
      </c>
      <c r="VG1422" s="20">
        <f t="shared" ca="1" si="689"/>
        <v>2.6020470724175987E-2</v>
      </c>
      <c r="VH1422" s="20">
        <f t="shared" ca="1" si="689"/>
        <v>1.1482164342651461E-3</v>
      </c>
      <c r="VI1422" s="20">
        <f t="shared" ca="1" si="689"/>
        <v>1.1117648463410032E-2</v>
      </c>
      <c r="VJ1422" s="20">
        <f t="shared" ca="1" si="689"/>
        <v>-3.6761099132219133E-3</v>
      </c>
      <c r="VK1422" s="20">
        <f t="shared" ca="1" si="689"/>
        <v>9.9306046635490846E-3</v>
      </c>
      <c r="VL1422" s="20">
        <f t="shared" ca="1" si="689"/>
        <v>-1.8949924120238734E-5</v>
      </c>
      <c r="VM1422" s="20">
        <f t="shared" ca="1" si="689"/>
        <v>8.5917333875231844E-3</v>
      </c>
      <c r="VN1422" s="20">
        <f t="shared" ca="1" si="689"/>
        <v>1.0305152979284674E-2</v>
      </c>
      <c r="VO1422" s="20">
        <f t="shared" ca="1" si="689"/>
        <v>1.2147858055869577E-4</v>
      </c>
      <c r="VP1422" s="20">
        <f t="shared" ca="1" si="689"/>
        <v>1.2918692710224289E-5</v>
      </c>
      <c r="VQ1422" s="20">
        <f t="shared" ca="1" si="689"/>
        <v>-0.35949211588010105</v>
      </c>
      <c r="VR1422" s="20">
        <f t="shared" ca="1" si="689"/>
        <v>3.1983783310300102E-3</v>
      </c>
      <c r="VS1422" s="20">
        <f t="shared" ca="1" si="689"/>
        <v>1.4566253443298656E-2</v>
      </c>
      <c r="VT1422" s="20">
        <f t="shared" ca="1" si="689"/>
        <v>4.8836669427530441E-3</v>
      </c>
      <c r="VU1422" s="20">
        <f t="shared" ca="1" si="689"/>
        <v>-5.4855953920491022E-5</v>
      </c>
      <c r="VV1422" s="20">
        <f t="shared" ca="1" si="689"/>
        <v>7.7538281656304216E-3</v>
      </c>
      <c r="VW1422" s="20">
        <f t="shared" ca="1" si="689"/>
        <v>-6.2029719618855652E-4</v>
      </c>
      <c r="VX1422" s="20">
        <f t="shared" ca="1" si="689"/>
        <v>-3.1087818132827564E-3</v>
      </c>
      <c r="VY1422" s="20">
        <f t="shared" ca="1" si="689"/>
        <v>2.7744859053907973E-4</v>
      </c>
      <c r="VZ1422" s="20">
        <f t="shared" ca="1" si="689"/>
        <v>-4.3882572626776032E-3</v>
      </c>
      <c r="WA1422" s="20">
        <f t="shared" ca="1" si="689"/>
        <v>-5.4165364051868507E-3</v>
      </c>
      <c r="WB1422" s="20">
        <f t="shared" ca="1" si="689"/>
        <v>-7.0457296307911157E-4</v>
      </c>
      <c r="WC1422" s="20">
        <f t="shared" ref="WC1422:WJ1422" ca="1" si="690">WC57*WC$205*$WL57</f>
        <v>7.1333357999651872E-3</v>
      </c>
      <c r="WD1422" s="20">
        <f t="shared" ca="1" si="690"/>
        <v>1.5276639668223747E-2</v>
      </c>
      <c r="WE1422" s="20">
        <f t="shared" ca="1" si="690"/>
        <v>3.5121977040257707E-3</v>
      </c>
      <c r="WF1422" s="20">
        <f t="shared" ca="1" si="690"/>
        <v>3.0860192659944376E-3</v>
      </c>
      <c r="WG1422" s="20">
        <f t="shared" ca="1" si="690"/>
        <v>6.656210458780178E-3</v>
      </c>
      <c r="WH1422" s="20">
        <f t="shared" ca="1" si="690"/>
        <v>9.0792015979237282E-3</v>
      </c>
      <c r="WI1422" s="20">
        <f t="shared" ca="1" si="690"/>
        <v>-1.4136062740405745E-3</v>
      </c>
      <c r="WJ1422" s="20">
        <f t="shared" ca="1" si="690"/>
        <v>5.523683412370476E-3</v>
      </c>
    </row>
    <row r="1423" spans="207:608" hidden="1">
      <c r="GY1423" s="9">
        <v>0</v>
      </c>
      <c r="GZ1423" s="3">
        <f t="shared" si="578"/>
        <v>0</v>
      </c>
      <c r="HA1423" s="3">
        <f t="shared" si="578"/>
        <v>0</v>
      </c>
      <c r="HB1423" s="3">
        <f t="shared" si="578"/>
        <v>0</v>
      </c>
      <c r="HC1423" s="3">
        <f t="shared" si="578"/>
        <v>0</v>
      </c>
      <c r="HD1423" s="3">
        <f t="shared" si="578"/>
        <v>0</v>
      </c>
      <c r="HE1423" s="3">
        <f t="shared" si="578"/>
        <v>0</v>
      </c>
      <c r="HF1423" s="3">
        <f t="shared" si="578"/>
        <v>0</v>
      </c>
      <c r="HG1423" s="3">
        <f t="shared" si="578"/>
        <v>0</v>
      </c>
      <c r="HH1423" s="3">
        <f t="shared" si="578"/>
        <v>0</v>
      </c>
      <c r="HI1423" s="3">
        <f t="shared" si="578"/>
        <v>0</v>
      </c>
      <c r="HJ1423" s="3">
        <f t="shared" si="578"/>
        <v>0</v>
      </c>
      <c r="HK1423" s="3">
        <f t="shared" si="578"/>
        <v>0</v>
      </c>
      <c r="HL1423" s="3">
        <f t="shared" si="578"/>
        <v>0</v>
      </c>
      <c r="HM1423" s="3">
        <f t="shared" si="578"/>
        <v>0</v>
      </c>
      <c r="HN1423" s="3">
        <f t="shared" si="578"/>
        <v>0</v>
      </c>
      <c r="HO1423" s="3">
        <f t="shared" si="578"/>
        <v>0</v>
      </c>
      <c r="HP1423" s="3">
        <f t="shared" si="565"/>
        <v>0</v>
      </c>
      <c r="HQ1423" s="3">
        <f t="shared" si="565"/>
        <v>0</v>
      </c>
      <c r="HR1423" s="3">
        <f t="shared" si="565"/>
        <v>0</v>
      </c>
      <c r="HS1423" s="3">
        <f t="shared" si="565"/>
        <v>0</v>
      </c>
      <c r="HT1423" s="3">
        <f t="shared" si="565"/>
        <v>0</v>
      </c>
      <c r="HU1423" s="3">
        <f t="shared" si="565"/>
        <v>0</v>
      </c>
      <c r="HV1423" s="3">
        <f t="shared" si="565"/>
        <v>0</v>
      </c>
      <c r="HW1423" s="3">
        <f t="shared" si="565"/>
        <v>0</v>
      </c>
      <c r="HX1423" s="3">
        <f t="shared" si="565"/>
        <v>0</v>
      </c>
      <c r="HY1423" s="3">
        <f t="shared" si="565"/>
        <v>0</v>
      </c>
      <c r="HZ1423" s="3">
        <f t="shared" si="565"/>
        <v>0</v>
      </c>
      <c r="IA1423" s="3">
        <f t="shared" si="565"/>
        <v>0</v>
      </c>
      <c r="IB1423" s="3">
        <f t="shared" si="565"/>
        <v>0</v>
      </c>
      <c r="IC1423" s="3">
        <f t="shared" si="565"/>
        <v>0</v>
      </c>
      <c r="ID1423" s="3">
        <f t="shared" si="565"/>
        <v>0</v>
      </c>
      <c r="IE1423" s="3">
        <f t="shared" si="607"/>
        <v>0</v>
      </c>
      <c r="IF1423" s="3">
        <f t="shared" si="607"/>
        <v>0</v>
      </c>
      <c r="IG1423" s="3">
        <f t="shared" si="607"/>
        <v>0</v>
      </c>
      <c r="IH1423" s="3">
        <f t="shared" si="607"/>
        <v>0</v>
      </c>
      <c r="II1423" s="3">
        <f t="shared" si="607"/>
        <v>0</v>
      </c>
      <c r="IJ1423" s="3">
        <f t="shared" si="607"/>
        <v>0</v>
      </c>
      <c r="IK1423" s="3">
        <f t="shared" si="607"/>
        <v>0</v>
      </c>
      <c r="IL1423" s="3">
        <f t="shared" si="607"/>
        <v>0</v>
      </c>
      <c r="IM1423" s="3">
        <f t="shared" si="607"/>
        <v>0</v>
      </c>
      <c r="IN1423" s="3">
        <f t="shared" si="607"/>
        <v>0</v>
      </c>
      <c r="IO1423" s="3">
        <f t="shared" si="607"/>
        <v>0</v>
      </c>
      <c r="IP1423" s="3">
        <f t="shared" si="607"/>
        <v>0</v>
      </c>
      <c r="IQ1423" s="3">
        <f t="shared" si="607"/>
        <v>0</v>
      </c>
      <c r="IR1423" s="3">
        <f t="shared" si="607"/>
        <v>0</v>
      </c>
      <c r="IS1423" s="3">
        <f t="shared" si="607"/>
        <v>0</v>
      </c>
      <c r="IT1423" s="3">
        <f t="shared" si="607"/>
        <v>0</v>
      </c>
      <c r="IU1423" s="3">
        <f t="shared" si="654"/>
        <v>0</v>
      </c>
      <c r="IV1423" s="3">
        <f t="shared" si="654"/>
        <v>0</v>
      </c>
      <c r="IW1423" s="3">
        <f t="shared" si="654"/>
        <v>0</v>
      </c>
      <c r="IX1423" s="3">
        <f t="shared" si="654"/>
        <v>0</v>
      </c>
      <c r="IY1423" s="3">
        <f t="shared" si="654"/>
        <v>0</v>
      </c>
      <c r="IZ1423" s="3">
        <f t="shared" si="654"/>
        <v>0</v>
      </c>
      <c r="JA1423" s="3">
        <f t="shared" si="654"/>
        <v>0</v>
      </c>
      <c r="JB1423" s="3">
        <f t="shared" si="654"/>
        <v>0</v>
      </c>
      <c r="JC1423" s="3">
        <f t="shared" si="654"/>
        <v>0</v>
      </c>
      <c r="JD1423" s="3">
        <f t="shared" si="654"/>
        <v>0</v>
      </c>
      <c r="JE1423" s="3">
        <f t="shared" si="654"/>
        <v>0</v>
      </c>
      <c r="JF1423" s="3">
        <f t="shared" si="654"/>
        <v>0</v>
      </c>
      <c r="JG1423" s="3">
        <f t="shared" si="654"/>
        <v>0</v>
      </c>
      <c r="JH1423" s="3">
        <f t="shared" si="654"/>
        <v>0</v>
      </c>
      <c r="JI1423" s="3">
        <f t="shared" si="654"/>
        <v>0</v>
      </c>
      <c r="JJ1423" s="3">
        <f t="shared" si="654"/>
        <v>0</v>
      </c>
      <c r="JK1423" s="3">
        <f t="shared" si="556"/>
        <v>0</v>
      </c>
      <c r="JL1423" s="3">
        <f t="shared" si="556"/>
        <v>0</v>
      </c>
      <c r="JM1423" s="3">
        <f t="shared" si="556"/>
        <v>0</v>
      </c>
      <c r="JN1423" s="3">
        <f t="shared" si="556"/>
        <v>0</v>
      </c>
      <c r="JO1423" s="3">
        <f t="shared" si="556"/>
        <v>0</v>
      </c>
      <c r="JP1423" s="3">
        <f t="shared" si="556"/>
        <v>0</v>
      </c>
      <c r="JQ1423" s="3">
        <f t="shared" si="556"/>
        <v>0</v>
      </c>
      <c r="JR1423" s="3">
        <f t="shared" si="556"/>
        <v>0</v>
      </c>
      <c r="JS1423" s="3">
        <f t="shared" si="556"/>
        <v>0</v>
      </c>
      <c r="JT1423" s="3">
        <f t="shared" si="556"/>
        <v>0</v>
      </c>
      <c r="JU1423" s="3">
        <f t="shared" si="556"/>
        <v>0</v>
      </c>
      <c r="JV1423" s="3">
        <f t="shared" si="556"/>
        <v>0</v>
      </c>
      <c r="JW1423" s="3">
        <f t="shared" si="556"/>
        <v>0</v>
      </c>
      <c r="JX1423" s="3">
        <f t="shared" si="556"/>
        <v>0</v>
      </c>
      <c r="JY1423" s="3">
        <f t="shared" si="556"/>
        <v>0</v>
      </c>
      <c r="JZ1423" s="3">
        <f t="shared" si="676"/>
        <v>0</v>
      </c>
      <c r="KA1423" s="3">
        <f t="shared" si="676"/>
        <v>0</v>
      </c>
      <c r="KB1423" s="3">
        <f t="shared" si="676"/>
        <v>0</v>
      </c>
      <c r="KC1423" s="3">
        <f t="shared" si="676"/>
        <v>0</v>
      </c>
      <c r="KD1423" s="3">
        <f t="shared" si="676"/>
        <v>0</v>
      </c>
      <c r="KE1423" s="3">
        <f t="shared" si="623"/>
        <v>0</v>
      </c>
      <c r="KF1423" s="3">
        <f t="shared" si="623"/>
        <v>0</v>
      </c>
      <c r="KG1423" s="3">
        <f t="shared" si="623"/>
        <v>0</v>
      </c>
      <c r="KH1423" s="3">
        <f t="shared" si="623"/>
        <v>0</v>
      </c>
      <c r="KI1423" s="3">
        <f t="shared" si="623"/>
        <v>0</v>
      </c>
      <c r="KJ1423" s="3">
        <f t="shared" si="623"/>
        <v>0</v>
      </c>
      <c r="KK1423" s="3">
        <f t="shared" si="623"/>
        <v>0</v>
      </c>
      <c r="KL1423" s="3">
        <f t="shared" si="623"/>
        <v>0</v>
      </c>
      <c r="KM1423" s="3">
        <f t="shared" si="623"/>
        <v>0</v>
      </c>
      <c r="KN1423" s="3">
        <f t="shared" si="623"/>
        <v>0</v>
      </c>
      <c r="KO1423" s="3">
        <f t="shared" si="623"/>
        <v>0</v>
      </c>
      <c r="KP1423" s="3">
        <f t="shared" si="623"/>
        <v>0</v>
      </c>
      <c r="KQ1423" s="3">
        <f t="shared" si="623"/>
        <v>0</v>
      </c>
      <c r="KR1423" s="3">
        <f t="shared" si="623"/>
        <v>0</v>
      </c>
      <c r="KS1423" s="3">
        <f t="shared" si="623"/>
        <v>0</v>
      </c>
      <c r="KT1423" s="3">
        <f t="shared" si="623"/>
        <v>0</v>
      </c>
      <c r="KU1423" s="3">
        <f t="shared" si="624"/>
        <v>0</v>
      </c>
      <c r="KV1423" s="3">
        <f t="shared" si="624"/>
        <v>0</v>
      </c>
      <c r="KW1423" s="3">
        <f t="shared" si="624"/>
        <v>0</v>
      </c>
      <c r="KX1423" s="3">
        <f t="shared" si="624"/>
        <v>0</v>
      </c>
      <c r="KY1423" s="3">
        <f t="shared" si="624"/>
        <v>0</v>
      </c>
      <c r="KZ1423" s="3">
        <f t="shared" si="624"/>
        <v>0</v>
      </c>
      <c r="LA1423" s="3">
        <f t="shared" si="624"/>
        <v>0</v>
      </c>
      <c r="LB1423" s="3">
        <f t="shared" si="624"/>
        <v>0</v>
      </c>
      <c r="LC1423" s="3">
        <f t="shared" si="624"/>
        <v>0</v>
      </c>
      <c r="LD1423" s="3">
        <f t="shared" si="624"/>
        <v>0</v>
      </c>
      <c r="LE1423" s="3">
        <f t="shared" si="567"/>
        <v>0</v>
      </c>
      <c r="LF1423" s="3">
        <f t="shared" si="567"/>
        <v>0</v>
      </c>
      <c r="LG1423" s="3">
        <f t="shared" si="567"/>
        <v>0</v>
      </c>
      <c r="LH1423" s="3">
        <f t="shared" si="567"/>
        <v>0</v>
      </c>
      <c r="LI1423" s="3">
        <f t="shared" si="567"/>
        <v>0</v>
      </c>
      <c r="LJ1423" s="3">
        <f t="shared" si="567"/>
        <v>0</v>
      </c>
      <c r="LK1423" s="3">
        <f t="shared" si="567"/>
        <v>0</v>
      </c>
      <c r="LL1423" s="3">
        <f t="shared" si="567"/>
        <v>0</v>
      </c>
      <c r="LM1423" s="3">
        <f t="shared" si="567"/>
        <v>0</v>
      </c>
      <c r="LN1423" s="3">
        <f t="shared" si="567"/>
        <v>0</v>
      </c>
      <c r="LO1423" s="3">
        <f t="shared" si="567"/>
        <v>0</v>
      </c>
      <c r="LP1423" s="3">
        <f t="shared" si="567"/>
        <v>0</v>
      </c>
      <c r="LQ1423" s="3">
        <f t="shared" si="567"/>
        <v>0</v>
      </c>
      <c r="LR1423" s="3">
        <f t="shared" si="567"/>
        <v>0</v>
      </c>
      <c r="LS1423" s="3">
        <f t="shared" si="567"/>
        <v>0</v>
      </c>
      <c r="LT1423" s="3">
        <f t="shared" si="568"/>
        <v>0</v>
      </c>
      <c r="LU1423" s="3">
        <f t="shared" si="568"/>
        <v>0</v>
      </c>
      <c r="LV1423" s="3">
        <f t="shared" si="568"/>
        <v>0</v>
      </c>
      <c r="LW1423" s="3">
        <f t="shared" si="591"/>
        <v>0</v>
      </c>
      <c r="LX1423" s="3">
        <f t="shared" si="591"/>
        <v>0</v>
      </c>
      <c r="LY1423" s="3">
        <f t="shared" si="591"/>
        <v>0</v>
      </c>
      <c r="LZ1423" s="3">
        <f t="shared" si="591"/>
        <v>0</v>
      </c>
      <c r="MA1423" s="3">
        <f t="shared" si="591"/>
        <v>0</v>
      </c>
      <c r="MB1423" s="3">
        <f t="shared" si="591"/>
        <v>0</v>
      </c>
      <c r="MC1423" s="3">
        <f t="shared" si="591"/>
        <v>0</v>
      </c>
      <c r="MD1423" s="3">
        <f t="shared" si="591"/>
        <v>0</v>
      </c>
      <c r="ME1423" s="3">
        <f t="shared" si="591"/>
        <v>0</v>
      </c>
      <c r="MF1423" s="3">
        <f t="shared" si="591"/>
        <v>0</v>
      </c>
      <c r="MG1423" s="3">
        <f t="shared" si="591"/>
        <v>0</v>
      </c>
      <c r="MH1423" s="3">
        <f t="shared" si="591"/>
        <v>0</v>
      </c>
      <c r="MI1423" s="3">
        <f t="shared" si="591"/>
        <v>0</v>
      </c>
      <c r="MJ1423" s="3">
        <f t="shared" si="591"/>
        <v>0</v>
      </c>
      <c r="MK1423" s="3">
        <f t="shared" si="591"/>
        <v>0</v>
      </c>
      <c r="ML1423" s="3">
        <f t="shared" si="591"/>
        <v>0</v>
      </c>
      <c r="MM1423" s="3">
        <f t="shared" si="580"/>
        <v>0</v>
      </c>
      <c r="MN1423" s="3">
        <f t="shared" si="580"/>
        <v>0</v>
      </c>
      <c r="MO1423" s="3">
        <f t="shared" si="580"/>
        <v>0</v>
      </c>
      <c r="MP1423" s="3">
        <f t="shared" si="580"/>
        <v>0</v>
      </c>
      <c r="MQ1423" s="3">
        <f t="shared" si="580"/>
        <v>0</v>
      </c>
      <c r="MR1423" s="3">
        <f t="shared" si="580"/>
        <v>0</v>
      </c>
      <c r="MS1423" s="3">
        <f t="shared" si="580"/>
        <v>0</v>
      </c>
      <c r="MT1423" s="3">
        <f t="shared" si="580"/>
        <v>0</v>
      </c>
      <c r="MU1423" s="3">
        <f t="shared" si="580"/>
        <v>0</v>
      </c>
      <c r="MV1423" s="3">
        <f t="shared" si="580"/>
        <v>0</v>
      </c>
      <c r="MW1423" s="3">
        <f t="shared" si="580"/>
        <v>0</v>
      </c>
      <c r="MX1423" s="3">
        <f t="shared" si="580"/>
        <v>0</v>
      </c>
      <c r="MY1423" s="3">
        <f t="shared" si="581"/>
        <v>0</v>
      </c>
      <c r="MZ1423" s="3">
        <f t="shared" si="581"/>
        <v>0</v>
      </c>
      <c r="NA1423" s="3">
        <f t="shared" si="581"/>
        <v>0</v>
      </c>
      <c r="NB1423" s="3">
        <f t="shared" si="557"/>
        <v>0</v>
      </c>
      <c r="NC1423" s="3">
        <f t="shared" si="557"/>
        <v>0</v>
      </c>
      <c r="ND1423" s="3">
        <f t="shared" si="557"/>
        <v>0</v>
      </c>
      <c r="NE1423" s="3">
        <f t="shared" si="557"/>
        <v>0</v>
      </c>
      <c r="NF1423" s="3">
        <f t="shared" si="557"/>
        <v>0</v>
      </c>
      <c r="NG1423" s="3">
        <f t="shared" si="557"/>
        <v>0</v>
      </c>
      <c r="NH1423" s="3">
        <f t="shared" si="557"/>
        <v>0</v>
      </c>
      <c r="NI1423" s="3">
        <f t="shared" si="557"/>
        <v>0</v>
      </c>
      <c r="NJ1423" s="3">
        <f t="shared" si="557"/>
        <v>0</v>
      </c>
      <c r="NK1423" s="3">
        <f t="shared" si="557"/>
        <v>0</v>
      </c>
      <c r="NL1423" s="3">
        <f t="shared" si="557"/>
        <v>0</v>
      </c>
      <c r="NM1423" s="3">
        <f t="shared" si="557"/>
        <v>0</v>
      </c>
      <c r="NN1423" s="3">
        <f t="shared" si="557"/>
        <v>0</v>
      </c>
      <c r="NO1423" s="3">
        <f t="shared" si="557"/>
        <v>0</v>
      </c>
      <c r="NP1423" s="3">
        <f t="shared" ref="NP1423:OE1441" si="691">$GY1423</f>
        <v>0</v>
      </c>
      <c r="NQ1423" s="3">
        <f t="shared" si="691"/>
        <v>0</v>
      </c>
      <c r="NR1423" s="3">
        <f t="shared" si="691"/>
        <v>0</v>
      </c>
      <c r="NS1423" s="3">
        <f t="shared" si="691"/>
        <v>0</v>
      </c>
      <c r="NT1423" s="3">
        <f t="shared" si="691"/>
        <v>0</v>
      </c>
      <c r="NU1423" s="3">
        <f t="shared" si="691"/>
        <v>0</v>
      </c>
      <c r="NV1423" s="3">
        <f t="shared" si="691"/>
        <v>0</v>
      </c>
      <c r="NW1423" s="3">
        <f t="shared" si="691"/>
        <v>0</v>
      </c>
      <c r="NX1423" s="3">
        <f t="shared" si="691"/>
        <v>0</v>
      </c>
      <c r="NY1423" s="3">
        <f t="shared" si="691"/>
        <v>0</v>
      </c>
      <c r="NZ1423" s="3">
        <f t="shared" si="691"/>
        <v>0</v>
      </c>
      <c r="OA1423" s="3">
        <f t="shared" si="691"/>
        <v>0</v>
      </c>
      <c r="OB1423" s="3">
        <f t="shared" si="691"/>
        <v>0</v>
      </c>
      <c r="OC1423" s="3">
        <f t="shared" si="691"/>
        <v>0</v>
      </c>
      <c r="OD1423" s="3">
        <f t="shared" si="691"/>
        <v>0</v>
      </c>
      <c r="OE1423" s="3">
        <f t="shared" si="691"/>
        <v>0</v>
      </c>
      <c r="OF1423" s="3">
        <f t="shared" ref="OF1423:OH1441" si="692">$GY1423</f>
        <v>0</v>
      </c>
      <c r="OG1423" s="3">
        <f t="shared" si="692"/>
        <v>0</v>
      </c>
      <c r="OH1423" s="3">
        <f t="shared" si="692"/>
        <v>0</v>
      </c>
      <c r="OI1423" s="3">
        <f t="shared" si="570"/>
        <v>0</v>
      </c>
      <c r="OJ1423" s="3">
        <f t="shared" si="570"/>
        <v>0</v>
      </c>
      <c r="OK1423" s="3">
        <f t="shared" si="646"/>
        <v>0</v>
      </c>
      <c r="OL1423" s="3">
        <f t="shared" si="646"/>
        <v>0</v>
      </c>
      <c r="OM1423" s="3">
        <f t="shared" si="646"/>
        <v>0</v>
      </c>
      <c r="ON1423" s="3">
        <f t="shared" si="646"/>
        <v>0</v>
      </c>
      <c r="OO1423" s="13">
        <f t="shared" si="646"/>
        <v>0</v>
      </c>
      <c r="OP1423" s="29">
        <f t="shared" si="646"/>
        <v>0</v>
      </c>
      <c r="OR1423" s="3" t="str">
        <f t="shared" si="512"/>
        <v>HPP US Equity</v>
      </c>
      <c r="OS1423" s="20">
        <f t="shared" ref="OS1423:PX1423" ca="1" si="693">OS58*OS$205*$WL58</f>
        <v>1.6894318435470318E-2</v>
      </c>
      <c r="OT1423" s="20">
        <f t="shared" ca="1" si="693"/>
        <v>2.0174402615488453E-2</v>
      </c>
      <c r="OU1423" s="20">
        <f t="shared" ca="1" si="693"/>
        <v>1.2046706833859401E-2</v>
      </c>
      <c r="OV1423" s="20">
        <f t="shared" ca="1" si="693"/>
        <v>2.5610253914969648E-2</v>
      </c>
      <c r="OW1423" s="20">
        <f t="shared" ca="1" si="693"/>
        <v>1.5415675388251665E-2</v>
      </c>
      <c r="OX1423" s="20">
        <f t="shared" ca="1" si="693"/>
        <v>1.6824556776482407E-2</v>
      </c>
      <c r="OY1423" s="20">
        <f t="shared" ca="1" si="693"/>
        <v>2.2191330469033523E-2</v>
      </c>
      <c r="OZ1423" s="20">
        <f t="shared" ca="1" si="693"/>
        <v>2.07771797460602E-2</v>
      </c>
      <c r="PA1423" s="20">
        <f t="shared" ca="1" si="693"/>
        <v>2.0469935013562819E-2</v>
      </c>
      <c r="PB1423" s="20">
        <f t="shared" ca="1" si="693"/>
        <v>1.8984066901983232E-2</v>
      </c>
      <c r="PC1423" s="20">
        <f t="shared" ca="1" si="693"/>
        <v>1.6832027388795436E-2</v>
      </c>
      <c r="PD1423" s="20">
        <f t="shared" ca="1" si="693"/>
        <v>2.1210109636663026E-2</v>
      </c>
      <c r="PE1423" s="20">
        <f t="shared" ca="1" si="693"/>
        <v>2.2880275731029652E-2</v>
      </c>
      <c r="PF1423" s="20">
        <f t="shared" ca="1" si="693"/>
        <v>2.6080269019565516E-2</v>
      </c>
      <c r="PG1423" s="20">
        <f t="shared" ca="1" si="693"/>
        <v>2.1647846851097691E-2</v>
      </c>
      <c r="PH1423" s="20">
        <f t="shared" ca="1" si="693"/>
        <v>1.9011400472326957E-2</v>
      </c>
      <c r="PI1423" s="20">
        <f t="shared" ca="1" si="693"/>
        <v>2.3761422318598274E-2</v>
      </c>
      <c r="PJ1423" s="20">
        <f t="shared" ca="1" si="693"/>
        <v>9.1141140905961638E-3</v>
      </c>
      <c r="PK1423" s="20">
        <f t="shared" ca="1" si="693"/>
        <v>2.2362999879362213E-2</v>
      </c>
      <c r="PL1423" s="20">
        <f t="shared" ca="1" si="693"/>
        <v>1.9802160782189264E-2</v>
      </c>
      <c r="PM1423" s="20">
        <f t="shared" ca="1" si="693"/>
        <v>2.0980594522832765E-2</v>
      </c>
      <c r="PN1423" s="20">
        <f t="shared" ca="1" si="693"/>
        <v>2.7089502647058294E-2</v>
      </c>
      <c r="PO1423" s="20">
        <f t="shared" ca="1" si="693"/>
        <v>2.0292000045307353E-2</v>
      </c>
      <c r="PP1423" s="20">
        <f t="shared" ca="1" si="693"/>
        <v>1.9945065015832174E-2</v>
      </c>
      <c r="PQ1423" s="20">
        <f t="shared" ca="1" si="693"/>
        <v>2.0779318621424507E-2</v>
      </c>
      <c r="PR1423" s="20">
        <f t="shared" ca="1" si="693"/>
        <v>2.1873329155021225E-2</v>
      </c>
      <c r="PS1423" s="20">
        <f t="shared" ca="1" si="693"/>
        <v>2.4091438329660386E-2</v>
      </c>
      <c r="PT1423" s="20">
        <f t="shared" ca="1" si="693"/>
        <v>1.7943855912634459E-2</v>
      </c>
      <c r="PU1423" s="20">
        <f t="shared" ca="1" si="693"/>
        <v>1.6965857054318041E-2</v>
      </c>
      <c r="PV1423" s="20">
        <f t="shared" ca="1" si="693"/>
        <v>2.1362108713254301E-2</v>
      </c>
      <c r="PW1423" s="20">
        <f t="shared" ca="1" si="693"/>
        <v>1.8806483314612103E-2</v>
      </c>
      <c r="PX1423" s="20">
        <f t="shared" ca="1" si="693"/>
        <v>7.7358847532700238E-3</v>
      </c>
      <c r="PY1423" s="20">
        <f t="shared" ref="PY1423:RD1423" ca="1" si="694">PY58*PY$205*$WL58</f>
        <v>2.0926705999223742E-2</v>
      </c>
      <c r="PZ1423" s="20">
        <f t="shared" ca="1" si="694"/>
        <v>1.5705427107711303E-2</v>
      </c>
      <c r="QA1423" s="20">
        <f t="shared" ca="1" si="694"/>
        <v>2.0383425787450872E-2</v>
      </c>
      <c r="QB1423" s="20">
        <f t="shared" ca="1" si="694"/>
        <v>1.5225955028659274E-2</v>
      </c>
      <c r="QC1423" s="20">
        <f t="shared" ca="1" si="694"/>
        <v>2.0518317245413659E-2</v>
      </c>
      <c r="QD1423" s="20">
        <f t="shared" ca="1" si="694"/>
        <v>2.6629652216339873E-2</v>
      </c>
      <c r="QE1423" s="20">
        <f t="shared" ca="1" si="694"/>
        <v>2.4537773150567311E-2</v>
      </c>
      <c r="QF1423" s="20">
        <f t="shared" ca="1" si="694"/>
        <v>2.8826166523886722E-2</v>
      </c>
      <c r="QG1423" s="20">
        <f t="shared" ca="1" si="694"/>
        <v>2.3930485149801697E-2</v>
      </c>
      <c r="QH1423" s="20">
        <f t="shared" ca="1" si="694"/>
        <v>2.3105153752274059E-2</v>
      </c>
      <c r="QI1423" s="20">
        <f t="shared" ca="1" si="694"/>
        <v>2.1188342466533939E-2</v>
      </c>
      <c r="QJ1423" s="20">
        <f t="shared" ca="1" si="694"/>
        <v>1.8000700170900441E-2</v>
      </c>
      <c r="QK1423" s="20">
        <f t="shared" ca="1" si="694"/>
        <v>2.2925679323707992E-2</v>
      </c>
      <c r="QL1423" s="20">
        <f t="shared" ca="1" si="694"/>
        <v>1.3653555650567856E-2</v>
      </c>
      <c r="QM1423" s="20">
        <f t="shared" ca="1" si="694"/>
        <v>2.3677832347084198E-2</v>
      </c>
      <c r="QN1423" s="20">
        <f t="shared" ca="1" si="694"/>
        <v>2.17056856398633E-2</v>
      </c>
      <c r="QO1423" s="20">
        <f t="shared" ca="1" si="694"/>
        <v>1.2731480883210708E-2</v>
      </c>
      <c r="QP1423" s="20">
        <f t="shared" ca="1" si="694"/>
        <v>1.9038811701697758E-2</v>
      </c>
      <c r="QQ1423" s="20">
        <f t="shared" ca="1" si="694"/>
        <v>1.986847321595896E-2</v>
      </c>
      <c r="QR1423" s="20">
        <f t="shared" ca="1" si="694"/>
        <v>2.244583729517555E-2</v>
      </c>
      <c r="QS1423" s="20">
        <f t="shared" ca="1" si="694"/>
        <v>1.8815053552774762E-2</v>
      </c>
      <c r="QT1423" s="20">
        <f t="shared" ca="1" si="694"/>
        <v>2.0751711109741194E-2</v>
      </c>
      <c r="QU1423" s="20">
        <f t="shared" ca="1" si="694"/>
        <v>3.4916027993251102E-2</v>
      </c>
      <c r="QV1423" s="20">
        <f t="shared" ca="1" si="694"/>
        <v>2.2951466024834662E-2</v>
      </c>
      <c r="QW1423" s="20">
        <f t="shared" ca="1" si="694"/>
        <v>2.0308479644326152E-2</v>
      </c>
      <c r="QX1423" s="20">
        <f t="shared" ca="1" si="694"/>
        <v>2.5699435707746021E-2</v>
      </c>
      <c r="QY1423" s="20">
        <f t="shared" ca="1" si="694"/>
        <v>1.1239332017203566E-2</v>
      </c>
      <c r="QZ1423" s="20">
        <f t="shared" ca="1" si="694"/>
        <v>2.4916687445628256E-2</v>
      </c>
      <c r="RA1423" s="20">
        <f t="shared" ca="1" si="694"/>
        <v>1.9841338929620936E-2</v>
      </c>
      <c r="RB1423" s="20">
        <f t="shared" ca="1" si="694"/>
        <v>2.4726435755476429E-2</v>
      </c>
      <c r="RC1423" s="20">
        <f t="shared" ca="1" si="694"/>
        <v>2.2366371799425466E-2</v>
      </c>
      <c r="RD1423" s="20">
        <f t="shared" ca="1" si="694"/>
        <v>1.9624746923249548E-2</v>
      </c>
      <c r="RE1423" s="20">
        <f t="shared" ref="RE1423:SJ1423" ca="1" si="695">RE58*RE$205*$WL58</f>
        <v>2.3358882656284413E-2</v>
      </c>
      <c r="RF1423" s="20">
        <f t="shared" ca="1" si="695"/>
        <v>2.3751860668753278E-2</v>
      </c>
      <c r="RG1423" s="20">
        <f t="shared" ca="1" si="695"/>
        <v>1.6248150713062192E-2</v>
      </c>
      <c r="RH1423" s="20">
        <f t="shared" ca="1" si="695"/>
        <v>2.1469941600858265E-2</v>
      </c>
      <c r="RI1423" s="20">
        <f t="shared" ca="1" si="695"/>
        <v>2.0819641498416169E-2</v>
      </c>
      <c r="RJ1423" s="20">
        <f t="shared" ca="1" si="695"/>
        <v>1.1393698575675511E-2</v>
      </c>
      <c r="RK1423" s="20">
        <f t="shared" ca="1" si="695"/>
        <v>2.199879299058578E-2</v>
      </c>
      <c r="RL1423" s="20">
        <f t="shared" ca="1" si="695"/>
        <v>2.3456910325548159E-2</v>
      </c>
      <c r="RM1423" s="20">
        <f t="shared" ca="1" si="695"/>
        <v>1.0433133852517146E-2</v>
      </c>
      <c r="RN1423" s="20">
        <f t="shared" ca="1" si="695"/>
        <v>2.7375280870462929E-2</v>
      </c>
      <c r="RO1423" s="20">
        <f t="shared" ca="1" si="695"/>
        <v>1.1458287319093721E-2</v>
      </c>
      <c r="RP1423" s="20">
        <f t="shared" ca="1" si="695"/>
        <v>2.0694101115340226E-2</v>
      </c>
      <c r="RQ1423" s="20">
        <f t="shared" ca="1" si="695"/>
        <v>2.7310951771549019E-2</v>
      </c>
      <c r="RR1423" s="20">
        <f t="shared" ca="1" si="695"/>
        <v>1.9821143348688067E-2</v>
      </c>
      <c r="RS1423" s="20">
        <f t="shared" ca="1" si="695"/>
        <v>9.7893507331484643E-3</v>
      </c>
      <c r="RT1423" s="20">
        <f t="shared" ca="1" si="695"/>
        <v>2.2460792022760565E-2</v>
      </c>
      <c r="RU1423" s="20">
        <f t="shared" ca="1" si="695"/>
        <v>2.1621244271941949E-2</v>
      </c>
      <c r="RV1423" s="20">
        <f t="shared" ca="1" si="695"/>
        <v>1.9876928683011486E-2</v>
      </c>
      <c r="RW1423" s="20">
        <f t="shared" ca="1" si="695"/>
        <v>2.4745447535471671E-2</v>
      </c>
      <c r="RX1423" s="20">
        <f t="shared" ca="1" si="695"/>
        <v>2.2861634011316686E-2</v>
      </c>
      <c r="RY1423" s="20">
        <f t="shared" ca="1" si="695"/>
        <v>2.6063557058691646E-2</v>
      </c>
      <c r="RZ1423" s="20">
        <f t="shared" ca="1" si="695"/>
        <v>2.0416072886648446E-2</v>
      </c>
      <c r="SA1423" s="20">
        <f t="shared" ca="1" si="695"/>
        <v>2.2985565569475376E-2</v>
      </c>
      <c r="SB1423" s="20">
        <f t="shared" ca="1" si="695"/>
        <v>2.5895071853448443E-2</v>
      </c>
      <c r="SC1423" s="20">
        <f t="shared" ca="1" si="695"/>
        <v>2.1327344681271648E-2</v>
      </c>
      <c r="SD1423" s="20">
        <f t="shared" ca="1" si="695"/>
        <v>1.8233112639722656E-2</v>
      </c>
      <c r="SE1423" s="20">
        <f t="shared" ca="1" si="695"/>
        <v>2.1193902980926126E-2</v>
      </c>
      <c r="SF1423" s="20">
        <f t="shared" ca="1" si="695"/>
        <v>2.1819539436425367E-2</v>
      </c>
      <c r="SG1423" s="20">
        <f t="shared" ca="1" si="695"/>
        <v>2.0179442590107448E-2</v>
      </c>
      <c r="SH1423" s="20">
        <f t="shared" ca="1" si="695"/>
        <v>9.3449664034771941E-3</v>
      </c>
      <c r="SI1423" s="20">
        <f t="shared" ca="1" si="695"/>
        <v>2.3971755504762014E-2</v>
      </c>
      <c r="SJ1423" s="20">
        <f t="shared" ca="1" si="695"/>
        <v>2.3609029797509756E-2</v>
      </c>
      <c r="SK1423" s="20">
        <f t="shared" ref="SK1423:TP1423" ca="1" si="696">SK58*SK$205*$WL58</f>
        <v>2.6621771241390407E-2</v>
      </c>
      <c r="SL1423" s="20">
        <f t="shared" ca="1" si="696"/>
        <v>2.6884716564365269E-2</v>
      </c>
      <c r="SM1423" s="20">
        <f t="shared" ca="1" si="696"/>
        <v>2.5292926437803155E-2</v>
      </c>
      <c r="SN1423" s="20">
        <f t="shared" ca="1" si="696"/>
        <v>2.8126782500240314E-2</v>
      </c>
      <c r="SO1423" s="20">
        <f t="shared" ca="1" si="696"/>
        <v>2.1460969925171512E-2</v>
      </c>
      <c r="SP1423" s="20">
        <f t="shared" ca="1" si="696"/>
        <v>2.5816154370577091E-2</v>
      </c>
      <c r="SQ1423" s="20">
        <f t="shared" ca="1" si="696"/>
        <v>2.2986452695276532E-2</v>
      </c>
      <c r="SR1423" s="20">
        <f t="shared" ca="1" si="696"/>
        <v>2.3879416573002667E-2</v>
      </c>
      <c r="SS1423" s="20">
        <f t="shared" ca="1" si="696"/>
        <v>2.7261722237427739E-2</v>
      </c>
      <c r="ST1423" s="20">
        <f t="shared" ca="1" si="696"/>
        <v>1.3842412991519115E-2</v>
      </c>
      <c r="SU1423" s="20">
        <f t="shared" ca="1" si="696"/>
        <v>2.6776541055875149E-2</v>
      </c>
      <c r="SV1423" s="20">
        <f t="shared" ca="1" si="696"/>
        <v>1.2143571536534305E-2</v>
      </c>
      <c r="SW1423" s="20">
        <f t="shared" ca="1" si="696"/>
        <v>2.2055745051726663E-2</v>
      </c>
      <c r="SX1423" s="20">
        <f t="shared" ca="1" si="696"/>
        <v>2.4950151520848712E-2</v>
      </c>
      <c r="SY1423" s="20">
        <f t="shared" ca="1" si="696"/>
        <v>1.2826480522870982E-2</v>
      </c>
      <c r="SZ1423" s="20">
        <f t="shared" ca="1" si="696"/>
        <v>2.0638270469672308E-2</v>
      </c>
      <c r="TA1423" s="20">
        <f t="shared" ca="1" si="696"/>
        <v>2.1132256089058211E-2</v>
      </c>
      <c r="TB1423" s="20">
        <f t="shared" ca="1" si="696"/>
        <v>2.1486344143002607E-2</v>
      </c>
      <c r="TC1423" s="20">
        <f t="shared" ca="1" si="696"/>
        <v>2.336100691033979E-2</v>
      </c>
      <c r="TD1423" s="20">
        <f t="shared" ca="1" si="696"/>
        <v>1.4553481181104897E-2</v>
      </c>
      <c r="TE1423" s="20">
        <f t="shared" ca="1" si="696"/>
        <v>1.2689080677648913E-2</v>
      </c>
      <c r="TF1423" s="20">
        <f t="shared" ca="1" si="696"/>
        <v>1.1239404323566926E-2</v>
      </c>
      <c r="TG1423" s="20">
        <f t="shared" ca="1" si="696"/>
        <v>1.18393848054661E-2</v>
      </c>
      <c r="TH1423" s="20">
        <f t="shared" ca="1" si="696"/>
        <v>1.0536152460560253E-2</v>
      </c>
      <c r="TI1423" s="20">
        <f t="shared" ca="1" si="696"/>
        <v>1.7104244674608114E-2</v>
      </c>
      <c r="TJ1423" s="20">
        <f t="shared" ca="1" si="696"/>
        <v>2.6143552599768121E-2</v>
      </c>
      <c r="TK1423" s="20">
        <f t="shared" ca="1" si="696"/>
        <v>2.9410547750163697E-2</v>
      </c>
      <c r="TL1423" s="20">
        <f t="shared" ca="1" si="696"/>
        <v>2.0813626303563443E-2</v>
      </c>
      <c r="TM1423" s="20">
        <f t="shared" ca="1" si="696"/>
        <v>2.2089944631728538E-2</v>
      </c>
      <c r="TN1423" s="20">
        <f t="shared" ca="1" si="696"/>
        <v>2.3071964542283389E-2</v>
      </c>
      <c r="TO1423" s="20">
        <f t="shared" ca="1" si="696"/>
        <v>1.2334580291316543E-2</v>
      </c>
      <c r="TP1423" s="20">
        <f t="shared" ca="1" si="696"/>
        <v>1.0599001188065596E-2</v>
      </c>
      <c r="TQ1423" s="20">
        <f t="shared" ref="TQ1423:UV1423" ca="1" si="697">TQ58*TQ$205*$WL58</f>
        <v>2.7406803482203302E-2</v>
      </c>
      <c r="TR1423" s="20">
        <f t="shared" ca="1" si="697"/>
        <v>2.3524789195215948E-2</v>
      </c>
      <c r="TS1423" s="20">
        <f t="shared" ca="1" si="697"/>
        <v>1.5778308421116587E-2</v>
      </c>
      <c r="TT1423" s="20">
        <f t="shared" ca="1" si="697"/>
        <v>2.124560727250533E-2</v>
      </c>
      <c r="TU1423" s="20">
        <f t="shared" ca="1" si="697"/>
        <v>2.3648874000845997E-2</v>
      </c>
      <c r="TV1423" s="20">
        <f t="shared" ca="1" si="697"/>
        <v>2.2306172609437014E-2</v>
      </c>
      <c r="TW1423" s="20">
        <f t="shared" ca="1" si="697"/>
        <v>1.0336506364488386E-2</v>
      </c>
      <c r="TX1423" s="20">
        <f t="shared" ca="1" si="697"/>
        <v>1.6893642565976572E-3</v>
      </c>
      <c r="TY1423" s="20">
        <f t="shared" ca="1" si="697"/>
        <v>2.4869311372152335E-2</v>
      </c>
      <c r="TZ1423" s="20">
        <f t="shared" ca="1" si="697"/>
        <v>1.6168467781307247E-2</v>
      </c>
      <c r="UA1423" s="20">
        <f t="shared" ca="1" si="697"/>
        <v>9.951059207592575E-3</v>
      </c>
      <c r="UB1423" s="20">
        <f t="shared" ca="1" si="697"/>
        <v>2.2787921167423075E-2</v>
      </c>
      <c r="UC1423" s="20">
        <f t="shared" ca="1" si="697"/>
        <v>2.4858263949590415E-2</v>
      </c>
      <c r="UD1423" s="20">
        <f t="shared" ca="1" si="697"/>
        <v>8.7640791329968385E-3</v>
      </c>
      <c r="UE1423" s="20">
        <f t="shared" ca="1" si="697"/>
        <v>2.2266049282939546E-2</v>
      </c>
      <c r="UF1423" s="20">
        <f t="shared" ca="1" si="697"/>
        <v>1.9638115650528015E-2</v>
      </c>
      <c r="UG1423" s="20">
        <f t="shared" ca="1" si="697"/>
        <v>1.5582881695277179E-2</v>
      </c>
      <c r="UH1423" s="20">
        <f t="shared" ca="1" si="697"/>
        <v>1.3273064791644406E-2</v>
      </c>
      <c r="UI1423" s="20">
        <f t="shared" ca="1" si="697"/>
        <v>2.9821531689711089E-2</v>
      </c>
      <c r="UJ1423" s="20">
        <f t="shared" ca="1" si="697"/>
        <v>1.7567749758730159E-2</v>
      </c>
      <c r="UK1423" s="20">
        <f t="shared" ca="1" si="697"/>
        <v>1.8773957264058519E-2</v>
      </c>
      <c r="UL1423" s="20">
        <f t="shared" ca="1" si="697"/>
        <v>1.7902307502230305E-2</v>
      </c>
      <c r="UM1423" s="20">
        <f t="shared" ca="1" si="697"/>
        <v>1.1116348441602062E-2</v>
      </c>
      <c r="UN1423" s="20">
        <f t="shared" ca="1" si="697"/>
        <v>2.4160214630791425E-2</v>
      </c>
      <c r="UO1423" s="20">
        <f t="shared" ca="1" si="697"/>
        <v>2.4032569372608909E-2</v>
      </c>
      <c r="UP1423" s="20">
        <f t="shared" ca="1" si="697"/>
        <v>1.6808530367310431E-2</v>
      </c>
      <c r="UQ1423" s="20">
        <f t="shared" ca="1" si="697"/>
        <v>2.8372820683275863E-2</v>
      </c>
      <c r="UR1423" s="20">
        <f t="shared" ca="1" si="697"/>
        <v>2.3925879067125566E-2</v>
      </c>
      <c r="US1423" s="20">
        <f t="shared" ca="1" si="697"/>
        <v>1.3332099637807904E-2</v>
      </c>
      <c r="UT1423" s="20">
        <f t="shared" ca="1" si="697"/>
        <v>2.0753929174925682E-2</v>
      </c>
      <c r="UU1423" s="20">
        <f t="shared" ca="1" si="697"/>
        <v>1.2228736023538005E-2</v>
      </c>
      <c r="UV1423" s="20">
        <f t="shared" ca="1" si="697"/>
        <v>9.9287109302485729E-3</v>
      </c>
      <c r="UW1423" s="20">
        <f t="shared" ref="UW1423:WB1423" ca="1" si="698">UW58*UW$205*$WL58</f>
        <v>1.0177343427053029E-2</v>
      </c>
      <c r="UX1423" s="20">
        <f t="shared" ca="1" si="698"/>
        <v>6.5143667048093068</v>
      </c>
      <c r="UY1423" s="20">
        <f t="shared" ca="1" si="698"/>
        <v>1.4416733269926086E-2</v>
      </c>
      <c r="UZ1423" s="20">
        <f t="shared" ca="1" si="698"/>
        <v>9.4542503090571262E-3</v>
      </c>
      <c r="VA1423" s="20">
        <f t="shared" ca="1" si="698"/>
        <v>7.9529495720846409E-3</v>
      </c>
      <c r="VB1423" s="20">
        <f t="shared" ca="1" si="698"/>
        <v>2.5840844671153478E-2</v>
      </c>
      <c r="VC1423" s="20">
        <f t="shared" ca="1" si="698"/>
        <v>1.8614862137118254E-2</v>
      </c>
      <c r="VD1423" s="20">
        <f t="shared" ca="1" si="698"/>
        <v>1.2372425365487029E-2</v>
      </c>
      <c r="VE1423" s="20">
        <f t="shared" ca="1" si="698"/>
        <v>8.028328348829019E-3</v>
      </c>
      <c r="VF1423" s="20">
        <f t="shared" ca="1" si="698"/>
        <v>9.4431414938002702E-3</v>
      </c>
      <c r="VG1423" s="20">
        <f t="shared" ca="1" si="698"/>
        <v>2.7550080731320141E-2</v>
      </c>
      <c r="VH1423" s="20">
        <f t="shared" ca="1" si="698"/>
        <v>2.8159301948204991E-3</v>
      </c>
      <c r="VI1423" s="20">
        <f t="shared" ca="1" si="698"/>
        <v>1.09513673960076E-2</v>
      </c>
      <c r="VJ1423" s="20">
        <f t="shared" ca="1" si="698"/>
        <v>-8.9119141687772525E-3</v>
      </c>
      <c r="VK1423" s="20">
        <f t="shared" ca="1" si="698"/>
        <v>1.0668731064482656E-2</v>
      </c>
      <c r="VL1423" s="20">
        <f t="shared" ca="1" si="698"/>
        <v>1.9341226349371445E-3</v>
      </c>
      <c r="VM1423" s="20">
        <f t="shared" ca="1" si="698"/>
        <v>1.3587071415532989E-2</v>
      </c>
      <c r="VN1423" s="20">
        <f t="shared" ca="1" si="698"/>
        <v>1.408710725110536E-2</v>
      </c>
      <c r="VO1423" s="20">
        <f t="shared" ca="1" si="698"/>
        <v>5.0550960455982936E-3</v>
      </c>
      <c r="VP1423" s="20">
        <f t="shared" ca="1" si="698"/>
        <v>5.9167048292514831E-4</v>
      </c>
      <c r="VQ1423" s="20">
        <f t="shared" ca="1" si="698"/>
        <v>-0.12111120427386297</v>
      </c>
      <c r="VR1423" s="20">
        <f t="shared" ca="1" si="698"/>
        <v>5.5117887750627181E-3</v>
      </c>
      <c r="VS1423" s="20">
        <f t="shared" ca="1" si="698"/>
        <v>1.5181056990495127E-2</v>
      </c>
      <c r="VT1423" s="20">
        <f t="shared" ca="1" si="698"/>
        <v>9.7863032165816915E-3</v>
      </c>
      <c r="VU1423" s="20">
        <f t="shared" ca="1" si="698"/>
        <v>2.1146919265158342E-3</v>
      </c>
      <c r="VV1423" s="20">
        <f t="shared" ca="1" si="698"/>
        <v>5.479372431396656E-3</v>
      </c>
      <c r="VW1423" s="20">
        <f t="shared" ca="1" si="698"/>
        <v>2.7959632069032877E-3</v>
      </c>
      <c r="VX1423" s="20">
        <f t="shared" ca="1" si="698"/>
        <v>-1.7967000872256725E-3</v>
      </c>
      <c r="VY1423" s="20">
        <f t="shared" ca="1" si="698"/>
        <v>3.723098244698506E-3</v>
      </c>
      <c r="VZ1423" s="20">
        <f t="shared" ca="1" si="698"/>
        <v>2.3706203803168595E-3</v>
      </c>
      <c r="WA1423" s="20">
        <f t="shared" ca="1" si="698"/>
        <v>3.2429083167807259E-3</v>
      </c>
      <c r="WB1423" s="20">
        <f t="shared" ca="1" si="698"/>
        <v>2.6951630629830862E-3</v>
      </c>
      <c r="WC1423" s="20">
        <f t="shared" ref="WC1423:WJ1423" ca="1" si="699">WC58*WC$205*$WL58</f>
        <v>5.8350676773327769E-3</v>
      </c>
      <c r="WD1423" s="20">
        <f t="shared" ca="1" si="699"/>
        <v>3.3530562223235257E-2</v>
      </c>
      <c r="WE1423" s="20">
        <f t="shared" ca="1" si="699"/>
        <v>2.6001863014243061E-3</v>
      </c>
      <c r="WF1423" s="20">
        <f t="shared" ca="1" si="699"/>
        <v>9.2354897312039406E-3</v>
      </c>
      <c r="WG1423" s="20">
        <f t="shared" ca="1" si="699"/>
        <v>5.1839587608589512E-3</v>
      </c>
      <c r="WH1423" s="20">
        <f t="shared" ca="1" si="699"/>
        <v>4.6463502712323877E-3</v>
      </c>
      <c r="WI1423" s="20">
        <f t="shared" ca="1" si="699"/>
        <v>-1.7639889688700217E-2</v>
      </c>
      <c r="WJ1423" s="20">
        <f t="shared" ca="1" si="699"/>
        <v>3.126552310680156E-3</v>
      </c>
    </row>
    <row r="1424" spans="207:608" hidden="1">
      <c r="GY1424" s="9">
        <v>0</v>
      </c>
      <c r="GZ1424" s="3">
        <f t="shared" si="578"/>
        <v>0</v>
      </c>
      <c r="HA1424" s="3">
        <f t="shared" si="578"/>
        <v>0</v>
      </c>
      <c r="HB1424" s="3">
        <f t="shared" si="578"/>
        <v>0</v>
      </c>
      <c r="HC1424" s="3">
        <f t="shared" si="578"/>
        <v>0</v>
      </c>
      <c r="HD1424" s="3">
        <f t="shared" si="578"/>
        <v>0</v>
      </c>
      <c r="HE1424" s="3">
        <f t="shared" si="578"/>
        <v>0</v>
      </c>
      <c r="HF1424" s="3">
        <f t="shared" si="578"/>
        <v>0</v>
      </c>
      <c r="HG1424" s="3">
        <f t="shared" si="578"/>
        <v>0</v>
      </c>
      <c r="HH1424" s="3">
        <f t="shared" si="578"/>
        <v>0</v>
      </c>
      <c r="HI1424" s="3">
        <f t="shared" si="578"/>
        <v>0</v>
      </c>
      <c r="HJ1424" s="3">
        <f t="shared" si="578"/>
        <v>0</v>
      </c>
      <c r="HK1424" s="3">
        <f t="shared" si="578"/>
        <v>0</v>
      </c>
      <c r="HL1424" s="3">
        <f t="shared" si="578"/>
        <v>0</v>
      </c>
      <c r="HM1424" s="3">
        <f t="shared" si="578"/>
        <v>0</v>
      </c>
      <c r="HN1424" s="3">
        <f t="shared" si="578"/>
        <v>0</v>
      </c>
      <c r="HO1424" s="3">
        <f t="shared" ref="HO1424:ID1439" si="700">$GY1424</f>
        <v>0</v>
      </c>
      <c r="HP1424" s="3">
        <f t="shared" si="700"/>
        <v>0</v>
      </c>
      <c r="HQ1424" s="3">
        <f t="shared" si="700"/>
        <v>0</v>
      </c>
      <c r="HR1424" s="3">
        <f t="shared" si="700"/>
        <v>0</v>
      </c>
      <c r="HS1424" s="3">
        <f t="shared" si="700"/>
        <v>0</v>
      </c>
      <c r="HT1424" s="3">
        <f t="shared" si="700"/>
        <v>0</v>
      </c>
      <c r="HU1424" s="3">
        <f t="shared" si="700"/>
        <v>0</v>
      </c>
      <c r="HV1424" s="3">
        <f t="shared" si="700"/>
        <v>0</v>
      </c>
      <c r="HW1424" s="3">
        <f t="shared" si="700"/>
        <v>0</v>
      </c>
      <c r="HX1424" s="3">
        <f t="shared" si="700"/>
        <v>0</v>
      </c>
      <c r="HY1424" s="3">
        <f t="shared" si="700"/>
        <v>0</v>
      </c>
      <c r="HZ1424" s="3">
        <f t="shared" si="700"/>
        <v>0</v>
      </c>
      <c r="IA1424" s="3">
        <f t="shared" si="700"/>
        <v>0</v>
      </c>
      <c r="IB1424" s="3">
        <f t="shared" si="700"/>
        <v>0</v>
      </c>
      <c r="IC1424" s="3">
        <f t="shared" si="700"/>
        <v>0</v>
      </c>
      <c r="ID1424" s="3">
        <f t="shared" si="700"/>
        <v>0</v>
      </c>
      <c r="IE1424" s="3">
        <f t="shared" si="607"/>
        <v>0</v>
      </c>
      <c r="IF1424" s="3">
        <f t="shared" si="607"/>
        <v>0</v>
      </c>
      <c r="IG1424" s="3">
        <f t="shared" si="607"/>
        <v>0</v>
      </c>
      <c r="IH1424" s="3">
        <f t="shared" si="607"/>
        <v>0</v>
      </c>
      <c r="II1424" s="3">
        <f t="shared" si="607"/>
        <v>0</v>
      </c>
      <c r="IJ1424" s="3">
        <f t="shared" si="607"/>
        <v>0</v>
      </c>
      <c r="IK1424" s="3">
        <f t="shared" si="607"/>
        <v>0</v>
      </c>
      <c r="IL1424" s="3">
        <f t="shared" si="607"/>
        <v>0</v>
      </c>
      <c r="IM1424" s="3">
        <f t="shared" si="607"/>
        <v>0</v>
      </c>
      <c r="IN1424" s="3">
        <f t="shared" si="607"/>
        <v>0</v>
      </c>
      <c r="IO1424" s="3">
        <f t="shared" si="607"/>
        <v>0</v>
      </c>
      <c r="IP1424" s="3">
        <f t="shared" si="607"/>
        <v>0</v>
      </c>
      <c r="IQ1424" s="3">
        <f t="shared" si="607"/>
        <v>0</v>
      </c>
      <c r="IR1424" s="3">
        <f t="shared" si="607"/>
        <v>0</v>
      </c>
      <c r="IS1424" s="3">
        <f t="shared" si="607"/>
        <v>0</v>
      </c>
      <c r="IT1424" s="3">
        <f t="shared" si="607"/>
        <v>0</v>
      </c>
      <c r="IU1424" s="3">
        <f t="shared" si="654"/>
        <v>0</v>
      </c>
      <c r="IV1424" s="3">
        <f t="shared" si="654"/>
        <v>0</v>
      </c>
      <c r="IW1424" s="3">
        <f t="shared" si="654"/>
        <v>0</v>
      </c>
      <c r="IX1424" s="3">
        <f t="shared" si="654"/>
        <v>0</v>
      </c>
      <c r="IY1424" s="3">
        <f t="shared" si="654"/>
        <v>0</v>
      </c>
      <c r="IZ1424" s="3">
        <f t="shared" si="654"/>
        <v>0</v>
      </c>
      <c r="JA1424" s="3">
        <f t="shared" si="654"/>
        <v>0</v>
      </c>
      <c r="JB1424" s="3">
        <f t="shared" si="654"/>
        <v>0</v>
      </c>
      <c r="JC1424" s="3">
        <f t="shared" si="654"/>
        <v>0</v>
      </c>
      <c r="JD1424" s="3">
        <f t="shared" si="654"/>
        <v>0</v>
      </c>
      <c r="JE1424" s="3">
        <f t="shared" si="654"/>
        <v>0</v>
      </c>
      <c r="JF1424" s="3">
        <f t="shared" si="654"/>
        <v>0</v>
      </c>
      <c r="JG1424" s="3">
        <f t="shared" si="654"/>
        <v>0</v>
      </c>
      <c r="JH1424" s="3">
        <f t="shared" si="654"/>
        <v>0</v>
      </c>
      <c r="JI1424" s="3">
        <f t="shared" si="654"/>
        <v>0</v>
      </c>
      <c r="JJ1424" s="3">
        <f t="shared" si="654"/>
        <v>0</v>
      </c>
      <c r="JK1424" s="3">
        <f t="shared" si="556"/>
        <v>0</v>
      </c>
      <c r="JL1424" s="3">
        <f t="shared" si="556"/>
        <v>0</v>
      </c>
      <c r="JM1424" s="3">
        <f t="shared" si="556"/>
        <v>0</v>
      </c>
      <c r="JN1424" s="3">
        <f t="shared" si="556"/>
        <v>0</v>
      </c>
      <c r="JO1424" s="3">
        <f t="shared" si="556"/>
        <v>0</v>
      </c>
      <c r="JP1424" s="3">
        <f t="shared" si="556"/>
        <v>0</v>
      </c>
      <c r="JQ1424" s="3">
        <f t="shared" si="556"/>
        <v>0</v>
      </c>
      <c r="JR1424" s="3">
        <f t="shared" si="556"/>
        <v>0</v>
      </c>
      <c r="JS1424" s="3">
        <f t="shared" si="556"/>
        <v>0</v>
      </c>
      <c r="JT1424" s="3">
        <f t="shared" si="556"/>
        <v>0</v>
      </c>
      <c r="JU1424" s="3">
        <f t="shared" si="556"/>
        <v>0</v>
      </c>
      <c r="JV1424" s="3">
        <f t="shared" si="556"/>
        <v>0</v>
      </c>
      <c r="JW1424" s="3">
        <f t="shared" si="556"/>
        <v>0</v>
      </c>
      <c r="JX1424" s="3">
        <f t="shared" si="556"/>
        <v>0</v>
      </c>
      <c r="JY1424" s="3">
        <f t="shared" si="556"/>
        <v>0</v>
      </c>
      <c r="JZ1424" s="3">
        <f t="shared" si="676"/>
        <v>0</v>
      </c>
      <c r="KA1424" s="3">
        <f t="shared" si="676"/>
        <v>0</v>
      </c>
      <c r="KB1424" s="3">
        <f t="shared" si="676"/>
        <v>0</v>
      </c>
      <c r="KC1424" s="3">
        <f t="shared" si="676"/>
        <v>0</v>
      </c>
      <c r="KD1424" s="3">
        <f t="shared" si="676"/>
        <v>0</v>
      </c>
      <c r="KE1424" s="3">
        <f t="shared" si="623"/>
        <v>0</v>
      </c>
      <c r="KF1424" s="3">
        <f t="shared" si="623"/>
        <v>0</v>
      </c>
      <c r="KG1424" s="3">
        <f t="shared" si="623"/>
        <v>0</v>
      </c>
      <c r="KH1424" s="3">
        <f t="shared" si="623"/>
        <v>0</v>
      </c>
      <c r="KI1424" s="3">
        <f t="shared" si="623"/>
        <v>0</v>
      </c>
      <c r="KJ1424" s="3">
        <f t="shared" si="623"/>
        <v>0</v>
      </c>
      <c r="KK1424" s="3">
        <f t="shared" si="623"/>
        <v>0</v>
      </c>
      <c r="KL1424" s="3">
        <f t="shared" si="623"/>
        <v>0</v>
      </c>
      <c r="KM1424" s="3">
        <f t="shared" si="623"/>
        <v>0</v>
      </c>
      <c r="KN1424" s="3">
        <f t="shared" si="623"/>
        <v>0</v>
      </c>
      <c r="KO1424" s="3">
        <f t="shared" si="623"/>
        <v>0</v>
      </c>
      <c r="KP1424" s="3">
        <f t="shared" si="623"/>
        <v>0</v>
      </c>
      <c r="KQ1424" s="3">
        <f t="shared" si="623"/>
        <v>0</v>
      </c>
      <c r="KR1424" s="3">
        <f t="shared" si="623"/>
        <v>0</v>
      </c>
      <c r="KS1424" s="3">
        <f t="shared" si="623"/>
        <v>0</v>
      </c>
      <c r="KT1424" s="3">
        <f t="shared" si="623"/>
        <v>0</v>
      </c>
      <c r="KU1424" s="3">
        <f t="shared" ref="KU1424:LD1430" si="701">$GY1424</f>
        <v>0</v>
      </c>
      <c r="KV1424" s="3">
        <f t="shared" si="701"/>
        <v>0</v>
      </c>
      <c r="KW1424" s="3">
        <f t="shared" si="701"/>
        <v>0</v>
      </c>
      <c r="KX1424" s="3">
        <f t="shared" si="701"/>
        <v>0</v>
      </c>
      <c r="KY1424" s="3">
        <f t="shared" si="701"/>
        <v>0</v>
      </c>
      <c r="KZ1424" s="3">
        <f t="shared" si="701"/>
        <v>0</v>
      </c>
      <c r="LA1424" s="3">
        <f t="shared" si="701"/>
        <v>0</v>
      </c>
      <c r="LB1424" s="3">
        <f t="shared" si="701"/>
        <v>0</v>
      </c>
      <c r="LC1424" s="3">
        <f t="shared" si="701"/>
        <v>0</v>
      </c>
      <c r="LD1424" s="3">
        <f t="shared" si="701"/>
        <v>0</v>
      </c>
      <c r="LE1424" s="3">
        <f t="shared" si="567"/>
        <v>0</v>
      </c>
      <c r="LF1424" s="3">
        <f t="shared" si="567"/>
        <v>0</v>
      </c>
      <c r="LG1424" s="3">
        <f t="shared" si="567"/>
        <v>0</v>
      </c>
      <c r="LH1424" s="3">
        <f t="shared" si="567"/>
        <v>0</v>
      </c>
      <c r="LI1424" s="3">
        <f t="shared" si="567"/>
        <v>0</v>
      </c>
      <c r="LJ1424" s="3">
        <f t="shared" si="567"/>
        <v>0</v>
      </c>
      <c r="LK1424" s="3">
        <f t="shared" si="567"/>
        <v>0</v>
      </c>
      <c r="LL1424" s="3">
        <f t="shared" si="567"/>
        <v>0</v>
      </c>
      <c r="LM1424" s="3">
        <f t="shared" si="567"/>
        <v>0</v>
      </c>
      <c r="LN1424" s="3">
        <f t="shared" si="567"/>
        <v>0</v>
      </c>
      <c r="LO1424" s="3">
        <f t="shared" si="567"/>
        <v>0</v>
      </c>
      <c r="LP1424" s="3">
        <f t="shared" si="567"/>
        <v>0</v>
      </c>
      <c r="LQ1424" s="3">
        <f t="shared" si="567"/>
        <v>0</v>
      </c>
      <c r="LR1424" s="3">
        <f t="shared" si="567"/>
        <v>0</v>
      </c>
      <c r="LS1424" s="3">
        <f t="shared" ref="LS1424:MH1445" si="702">$GY1424</f>
        <v>0</v>
      </c>
      <c r="LT1424" s="3">
        <f t="shared" si="702"/>
        <v>0</v>
      </c>
      <c r="LU1424" s="3">
        <f t="shared" si="702"/>
        <v>0</v>
      </c>
      <c r="LV1424" s="3">
        <f t="shared" si="702"/>
        <v>0</v>
      </c>
      <c r="LW1424" s="3">
        <f t="shared" si="702"/>
        <v>0</v>
      </c>
      <c r="LX1424" s="3">
        <f t="shared" si="702"/>
        <v>0</v>
      </c>
      <c r="LY1424" s="3">
        <f t="shared" si="591"/>
        <v>0</v>
      </c>
      <c r="LZ1424" s="3">
        <f t="shared" si="591"/>
        <v>0</v>
      </c>
      <c r="MA1424" s="3">
        <f t="shared" si="591"/>
        <v>0</v>
      </c>
      <c r="MB1424" s="3">
        <f t="shared" si="591"/>
        <v>0</v>
      </c>
      <c r="MC1424" s="3">
        <f t="shared" si="591"/>
        <v>0</v>
      </c>
      <c r="MD1424" s="3">
        <f t="shared" si="591"/>
        <v>0</v>
      </c>
      <c r="ME1424" s="3">
        <f t="shared" si="591"/>
        <v>0</v>
      </c>
      <c r="MF1424" s="3">
        <f t="shared" si="591"/>
        <v>0</v>
      </c>
      <c r="MG1424" s="3">
        <f t="shared" si="591"/>
        <v>0</v>
      </c>
      <c r="MH1424" s="3">
        <f t="shared" si="591"/>
        <v>0</v>
      </c>
      <c r="MI1424" s="3">
        <f t="shared" si="591"/>
        <v>0</v>
      </c>
      <c r="MJ1424" s="3">
        <f t="shared" si="591"/>
        <v>0</v>
      </c>
      <c r="MK1424" s="3">
        <f t="shared" si="591"/>
        <v>0</v>
      </c>
      <c r="ML1424" s="3">
        <f t="shared" si="591"/>
        <v>0</v>
      </c>
      <c r="MM1424" s="3">
        <f t="shared" si="580"/>
        <v>0</v>
      </c>
      <c r="MN1424" s="3">
        <f t="shared" si="580"/>
        <v>0</v>
      </c>
      <c r="MO1424" s="3">
        <f t="shared" si="580"/>
        <v>0</v>
      </c>
      <c r="MP1424" s="3">
        <f t="shared" si="580"/>
        <v>0</v>
      </c>
      <c r="MQ1424" s="3">
        <f t="shared" si="580"/>
        <v>0</v>
      </c>
      <c r="MR1424" s="3">
        <f t="shared" si="580"/>
        <v>0</v>
      </c>
      <c r="MS1424" s="3">
        <f t="shared" si="580"/>
        <v>0</v>
      </c>
      <c r="MT1424" s="3">
        <f t="shared" si="580"/>
        <v>0</v>
      </c>
      <c r="MU1424" s="3">
        <f t="shared" si="580"/>
        <v>0</v>
      </c>
      <c r="MV1424" s="3">
        <f t="shared" si="580"/>
        <v>0</v>
      </c>
      <c r="MW1424" s="3">
        <f t="shared" si="580"/>
        <v>0</v>
      </c>
      <c r="MX1424" s="3">
        <f t="shared" si="580"/>
        <v>0</v>
      </c>
      <c r="MY1424" s="3">
        <f t="shared" si="581"/>
        <v>0</v>
      </c>
      <c r="MZ1424" s="3">
        <f t="shared" si="581"/>
        <v>0</v>
      </c>
      <c r="NA1424" s="3">
        <f t="shared" si="581"/>
        <v>0</v>
      </c>
      <c r="NB1424" s="3">
        <f t="shared" ref="NB1424:NQ1432" si="703">$GY1424</f>
        <v>0</v>
      </c>
      <c r="NC1424" s="3">
        <f t="shared" si="703"/>
        <v>0</v>
      </c>
      <c r="ND1424" s="3">
        <f t="shared" si="703"/>
        <v>0</v>
      </c>
      <c r="NE1424" s="3">
        <f t="shared" si="703"/>
        <v>0</v>
      </c>
      <c r="NF1424" s="3">
        <f t="shared" si="703"/>
        <v>0</v>
      </c>
      <c r="NG1424" s="3">
        <f t="shared" si="703"/>
        <v>0</v>
      </c>
      <c r="NH1424" s="3">
        <f t="shared" si="703"/>
        <v>0</v>
      </c>
      <c r="NI1424" s="3">
        <f t="shared" si="703"/>
        <v>0</v>
      </c>
      <c r="NJ1424" s="3">
        <f t="shared" si="703"/>
        <v>0</v>
      </c>
      <c r="NK1424" s="3">
        <f t="shared" si="703"/>
        <v>0</v>
      </c>
      <c r="NL1424" s="3">
        <f t="shared" si="703"/>
        <v>0</v>
      </c>
      <c r="NM1424" s="3">
        <f t="shared" si="703"/>
        <v>0</v>
      </c>
      <c r="NN1424" s="3">
        <f t="shared" si="703"/>
        <v>0</v>
      </c>
      <c r="NO1424" s="3">
        <f t="shared" si="703"/>
        <v>0</v>
      </c>
      <c r="NP1424" s="3">
        <f t="shared" si="703"/>
        <v>0</v>
      </c>
      <c r="NQ1424" s="3">
        <f t="shared" si="703"/>
        <v>0</v>
      </c>
      <c r="NR1424" s="3">
        <f t="shared" si="691"/>
        <v>0</v>
      </c>
      <c r="NS1424" s="3">
        <f t="shared" si="691"/>
        <v>0</v>
      </c>
      <c r="NT1424" s="3">
        <f t="shared" si="691"/>
        <v>0</v>
      </c>
      <c r="NU1424" s="3">
        <f t="shared" si="691"/>
        <v>0</v>
      </c>
      <c r="NV1424" s="3">
        <f t="shared" si="691"/>
        <v>0</v>
      </c>
      <c r="NW1424" s="3">
        <f t="shared" si="691"/>
        <v>0</v>
      </c>
      <c r="NX1424" s="3">
        <f t="shared" si="691"/>
        <v>0</v>
      </c>
      <c r="NY1424" s="3">
        <f t="shared" si="691"/>
        <v>0</v>
      </c>
      <c r="NZ1424" s="3">
        <f t="shared" si="691"/>
        <v>0</v>
      </c>
      <c r="OA1424" s="3">
        <f t="shared" si="691"/>
        <v>0</v>
      </c>
      <c r="OB1424" s="3">
        <f t="shared" si="691"/>
        <v>0</v>
      </c>
      <c r="OC1424" s="3">
        <f t="shared" si="691"/>
        <v>0</v>
      </c>
      <c r="OD1424" s="3">
        <f t="shared" si="691"/>
        <v>0</v>
      </c>
      <c r="OE1424" s="3">
        <f t="shared" si="691"/>
        <v>0</v>
      </c>
      <c r="OF1424" s="3">
        <f t="shared" si="692"/>
        <v>0</v>
      </c>
      <c r="OG1424" s="3">
        <f t="shared" si="692"/>
        <v>0</v>
      </c>
      <c r="OH1424" s="3">
        <f t="shared" si="692"/>
        <v>0</v>
      </c>
      <c r="OI1424" s="3">
        <f t="shared" si="570"/>
        <v>0</v>
      </c>
      <c r="OJ1424" s="3">
        <f t="shared" si="570"/>
        <v>0</v>
      </c>
      <c r="OK1424" s="3">
        <f t="shared" si="646"/>
        <v>0</v>
      </c>
      <c r="OL1424" s="3">
        <f t="shared" si="646"/>
        <v>0</v>
      </c>
      <c r="OM1424" s="3">
        <f t="shared" si="646"/>
        <v>0</v>
      </c>
      <c r="ON1424" s="3">
        <f t="shared" si="646"/>
        <v>0</v>
      </c>
      <c r="OO1424" s="13">
        <f t="shared" si="646"/>
        <v>0</v>
      </c>
      <c r="OP1424" s="29">
        <f t="shared" si="646"/>
        <v>0</v>
      </c>
      <c r="OR1424" s="3" t="str">
        <f t="shared" si="512"/>
        <v>BRX US Equity</v>
      </c>
      <c r="OS1424" s="20">
        <f t="shared" ref="OS1424:PX1424" ca="1" si="704">OS59*OS$205*$WL59</f>
        <v>1.679652805367899E-2</v>
      </c>
      <c r="OT1424" s="20">
        <f t="shared" ca="1" si="704"/>
        <v>2.6126467432264981E-2</v>
      </c>
      <c r="OU1424" s="20">
        <f t="shared" ca="1" si="704"/>
        <v>1.3383706473390196E-2</v>
      </c>
      <c r="OV1424" s="20">
        <f t="shared" ca="1" si="704"/>
        <v>2.4782616999702915E-2</v>
      </c>
      <c r="OW1424" s="20">
        <f t="shared" ca="1" si="704"/>
        <v>1.5485383781934663E-2</v>
      </c>
      <c r="OX1424" s="20">
        <f t="shared" ca="1" si="704"/>
        <v>1.8284302944604237E-2</v>
      </c>
      <c r="OY1424" s="20">
        <f t="shared" ca="1" si="704"/>
        <v>2.4504809171037274E-2</v>
      </c>
      <c r="OZ1424" s="20">
        <f t="shared" ca="1" si="704"/>
        <v>1.9688294242609178E-2</v>
      </c>
      <c r="PA1424" s="20">
        <f t="shared" ca="1" si="704"/>
        <v>1.9501770597921839E-2</v>
      </c>
      <c r="PB1424" s="20">
        <f t="shared" ca="1" si="704"/>
        <v>2.0021140603872209E-2</v>
      </c>
      <c r="PC1424" s="20">
        <f t="shared" ca="1" si="704"/>
        <v>1.6793664933435714E-2</v>
      </c>
      <c r="PD1424" s="20">
        <f t="shared" ca="1" si="704"/>
        <v>2.733113881969048E-2</v>
      </c>
      <c r="PE1424" s="20">
        <f t="shared" ca="1" si="704"/>
        <v>2.6114353924792971E-2</v>
      </c>
      <c r="PF1424" s="20">
        <f t="shared" ca="1" si="704"/>
        <v>2.6551030390486906E-2</v>
      </c>
      <c r="PG1424" s="20">
        <f t="shared" ca="1" si="704"/>
        <v>2.0239447896880456E-2</v>
      </c>
      <c r="PH1424" s="20">
        <f t="shared" ca="1" si="704"/>
        <v>1.7177609172854425E-2</v>
      </c>
      <c r="PI1424" s="20">
        <f t="shared" ca="1" si="704"/>
        <v>2.1641170916494919E-2</v>
      </c>
      <c r="PJ1424" s="20">
        <f t="shared" ca="1" si="704"/>
        <v>1.0415895978397384E-2</v>
      </c>
      <c r="PK1424" s="20">
        <f t="shared" ca="1" si="704"/>
        <v>2.3616787377141537E-2</v>
      </c>
      <c r="PL1424" s="20">
        <f t="shared" ca="1" si="704"/>
        <v>1.903639314642662E-2</v>
      </c>
      <c r="PM1424" s="20">
        <f t="shared" ca="1" si="704"/>
        <v>2.1619851676118816E-2</v>
      </c>
      <c r="PN1424" s="20">
        <f t="shared" ca="1" si="704"/>
        <v>2.82217754760513E-2</v>
      </c>
      <c r="PO1424" s="20">
        <f t="shared" ca="1" si="704"/>
        <v>2.2290816314511634E-2</v>
      </c>
      <c r="PP1424" s="20">
        <f t="shared" ca="1" si="704"/>
        <v>1.9162902643879483E-2</v>
      </c>
      <c r="PQ1424" s="20">
        <f t="shared" ca="1" si="704"/>
        <v>2.1261361272326782E-2</v>
      </c>
      <c r="PR1424" s="20">
        <f t="shared" ca="1" si="704"/>
        <v>2.9282612311414807E-2</v>
      </c>
      <c r="PS1424" s="20">
        <f t="shared" ca="1" si="704"/>
        <v>2.3050889485711611E-2</v>
      </c>
      <c r="PT1424" s="20">
        <f t="shared" ca="1" si="704"/>
        <v>1.7531657231977013E-2</v>
      </c>
      <c r="PU1424" s="20">
        <f t="shared" ca="1" si="704"/>
        <v>1.7668279762834624E-2</v>
      </c>
      <c r="PV1424" s="20">
        <f t="shared" ca="1" si="704"/>
        <v>2.9220343644440105E-2</v>
      </c>
      <c r="PW1424" s="20">
        <f t="shared" ca="1" si="704"/>
        <v>1.9262480389332443E-2</v>
      </c>
      <c r="PX1424" s="20">
        <f t="shared" ca="1" si="704"/>
        <v>8.7491957096108366E-3</v>
      </c>
      <c r="PY1424" s="20">
        <f t="shared" ref="PY1424:RD1424" ca="1" si="705">PY59*PY$205*$WL59</f>
        <v>2.2052720153133261E-2</v>
      </c>
      <c r="PZ1424" s="20">
        <f t="shared" ca="1" si="705"/>
        <v>1.6524542894579754E-2</v>
      </c>
      <c r="QA1424" s="20">
        <f t="shared" ca="1" si="705"/>
        <v>2.635650466758473E-2</v>
      </c>
      <c r="QB1424" s="20">
        <f t="shared" ca="1" si="705"/>
        <v>1.5175681804294818E-2</v>
      </c>
      <c r="QC1424" s="20">
        <f t="shared" ca="1" si="705"/>
        <v>2.4035393280610235E-2</v>
      </c>
      <c r="QD1424" s="20">
        <f t="shared" ca="1" si="705"/>
        <v>2.2806217711590776E-2</v>
      </c>
      <c r="QE1424" s="20">
        <f t="shared" ca="1" si="705"/>
        <v>3.9913239630582395E-2</v>
      </c>
      <c r="QF1424" s="20">
        <f t="shared" ca="1" si="705"/>
        <v>2.7725249550717923E-2</v>
      </c>
      <c r="QG1424" s="20">
        <f t="shared" ca="1" si="705"/>
        <v>2.7252637180837782E-2</v>
      </c>
      <c r="QH1424" s="20">
        <f t="shared" ca="1" si="705"/>
        <v>2.3136707204388308E-2</v>
      </c>
      <c r="QI1424" s="20">
        <f t="shared" ca="1" si="705"/>
        <v>2.1226830996810036E-2</v>
      </c>
      <c r="QJ1424" s="20">
        <f t="shared" ca="1" si="705"/>
        <v>1.8231395806597349E-2</v>
      </c>
      <c r="QK1424" s="20">
        <f t="shared" ca="1" si="705"/>
        <v>2.1907926882191654E-2</v>
      </c>
      <c r="QL1424" s="20">
        <f t="shared" ca="1" si="705"/>
        <v>1.4623810526766572E-2</v>
      </c>
      <c r="QM1424" s="20">
        <f t="shared" ca="1" si="705"/>
        <v>2.4992372717068823E-2</v>
      </c>
      <c r="QN1424" s="20">
        <f t="shared" ca="1" si="705"/>
        <v>2.2852679649812389E-2</v>
      </c>
      <c r="QO1424" s="20">
        <f t="shared" ca="1" si="705"/>
        <v>1.2817136503546827E-2</v>
      </c>
      <c r="QP1424" s="20">
        <f t="shared" ca="1" si="705"/>
        <v>1.88880727910389E-2</v>
      </c>
      <c r="QQ1424" s="20">
        <f t="shared" ca="1" si="705"/>
        <v>2.1523997173504884E-2</v>
      </c>
      <c r="QR1424" s="20">
        <f t="shared" ca="1" si="705"/>
        <v>2.608964176078396E-2</v>
      </c>
      <c r="QS1424" s="20">
        <f t="shared" ca="1" si="705"/>
        <v>2.7109912590016137E-2</v>
      </c>
      <c r="QT1424" s="20">
        <f t="shared" ca="1" si="705"/>
        <v>2.3432865981643656E-2</v>
      </c>
      <c r="QU1424" s="20">
        <f t="shared" ca="1" si="705"/>
        <v>2.2951466024834659E-2</v>
      </c>
      <c r="QV1424" s="20">
        <f t="shared" ca="1" si="705"/>
        <v>5.2666846318328013E-2</v>
      </c>
      <c r="QW1424" s="20">
        <f t="shared" ca="1" si="705"/>
        <v>2.1117338979768915E-2</v>
      </c>
      <c r="QX1424" s="20">
        <f t="shared" ca="1" si="705"/>
        <v>2.5845627338430082E-2</v>
      </c>
      <c r="QY1424" s="20">
        <f t="shared" ca="1" si="705"/>
        <v>1.0351940738668568E-2</v>
      </c>
      <c r="QZ1424" s="20">
        <f t="shared" ca="1" si="705"/>
        <v>2.4066601428661211E-2</v>
      </c>
      <c r="RA1424" s="20">
        <f t="shared" ca="1" si="705"/>
        <v>2.2810511221672145E-2</v>
      </c>
      <c r="RB1424" s="20">
        <f t="shared" ca="1" si="705"/>
        <v>2.3758084303028181E-2</v>
      </c>
      <c r="RC1424" s="20">
        <f t="shared" ca="1" si="705"/>
        <v>2.1337977464341351E-2</v>
      </c>
      <c r="RD1424" s="20">
        <f t="shared" ca="1" si="705"/>
        <v>1.8904008185410253E-2</v>
      </c>
      <c r="RE1424" s="20">
        <f t="shared" ref="RE1424:SJ1424" ca="1" si="706">RE59*RE$205*$WL59</f>
        <v>2.1029241395899862E-2</v>
      </c>
      <c r="RF1424" s="20">
        <f t="shared" ca="1" si="706"/>
        <v>1.9975044574752437E-2</v>
      </c>
      <c r="RG1424" s="20">
        <f t="shared" ca="1" si="706"/>
        <v>1.5574752163980819E-2</v>
      </c>
      <c r="RH1424" s="20">
        <f t="shared" ca="1" si="706"/>
        <v>2.1603924854991099E-2</v>
      </c>
      <c r="RI1424" s="20">
        <f t="shared" ca="1" si="706"/>
        <v>2.3785247989682914E-2</v>
      </c>
      <c r="RJ1424" s="20">
        <f t="shared" ca="1" si="706"/>
        <v>1.2613758590173406E-2</v>
      </c>
      <c r="RK1424" s="20">
        <f t="shared" ca="1" si="706"/>
        <v>2.0527606209343709E-2</v>
      </c>
      <c r="RL1424" s="20">
        <f t="shared" ca="1" si="706"/>
        <v>3.4143339720336376E-2</v>
      </c>
      <c r="RM1424" s="20">
        <f t="shared" ca="1" si="706"/>
        <v>1.1437330556304444E-2</v>
      </c>
      <c r="RN1424" s="20">
        <f t="shared" ca="1" si="706"/>
        <v>2.7903540121165148E-2</v>
      </c>
      <c r="RO1424" s="20">
        <f t="shared" ca="1" si="706"/>
        <v>1.3257195278837064E-2</v>
      </c>
      <c r="RP1424" s="20">
        <f t="shared" ca="1" si="706"/>
        <v>2.6138575033614799E-2</v>
      </c>
      <c r="RQ1424" s="20">
        <f t="shared" ca="1" si="706"/>
        <v>3.0638308189442132E-2</v>
      </c>
      <c r="RR1424" s="20">
        <f t="shared" ca="1" si="706"/>
        <v>1.8145077645901436E-2</v>
      </c>
      <c r="RS1424" s="20">
        <f t="shared" ca="1" si="706"/>
        <v>1.034506231840856E-2</v>
      </c>
      <c r="RT1424" s="20">
        <f t="shared" ca="1" si="706"/>
        <v>2.4333351090645123E-2</v>
      </c>
      <c r="RU1424" s="20">
        <f t="shared" ca="1" si="706"/>
        <v>1.9118476245035168E-2</v>
      </c>
      <c r="RV1424" s="20">
        <f t="shared" ca="1" si="706"/>
        <v>2.1530916139065662E-2</v>
      </c>
      <c r="RW1424" s="20">
        <f t="shared" ca="1" si="706"/>
        <v>2.1931042872884554E-2</v>
      </c>
      <c r="RX1424" s="20">
        <f t="shared" ca="1" si="706"/>
        <v>3.3195591217692964E-2</v>
      </c>
      <c r="RY1424" s="20">
        <f t="shared" ca="1" si="706"/>
        <v>2.5278185898105387E-2</v>
      </c>
      <c r="RZ1424" s="20">
        <f t="shared" ca="1" si="706"/>
        <v>1.9531218741884834E-2</v>
      </c>
      <c r="SA1424" s="20">
        <f t="shared" ca="1" si="706"/>
        <v>2.3289177896877806E-2</v>
      </c>
      <c r="SB1424" s="20">
        <f t="shared" ca="1" si="706"/>
        <v>2.7603133092948186E-2</v>
      </c>
      <c r="SC1424" s="20">
        <f t="shared" ca="1" si="706"/>
        <v>2.1960819428327873E-2</v>
      </c>
      <c r="SD1424" s="20">
        <f t="shared" ca="1" si="706"/>
        <v>1.7213655740844651E-2</v>
      </c>
      <c r="SE1424" s="20">
        <f t="shared" ca="1" si="706"/>
        <v>2.2686883596842622E-2</v>
      </c>
      <c r="SF1424" s="20">
        <f t="shared" ca="1" si="706"/>
        <v>3.3428054252676039E-2</v>
      </c>
      <c r="SG1424" s="20">
        <f t="shared" ca="1" si="706"/>
        <v>2.3277782160839606E-2</v>
      </c>
      <c r="SH1424" s="20">
        <f t="shared" ca="1" si="706"/>
        <v>8.827110422378711E-3</v>
      </c>
      <c r="SI1424" s="20">
        <f t="shared" ca="1" si="706"/>
        <v>2.5166866547627408E-2</v>
      </c>
      <c r="SJ1424" s="20">
        <f t="shared" ca="1" si="706"/>
        <v>2.3148204376868323E-2</v>
      </c>
      <c r="SK1424" s="20">
        <f t="shared" ref="SK1424:TP1424" ca="1" si="707">SK59*SK$205*$WL59</f>
        <v>2.1151619269088106E-2</v>
      </c>
      <c r="SL1424" s="20">
        <f t="shared" ca="1" si="707"/>
        <v>4.749613509715251E-2</v>
      </c>
      <c r="SM1424" s="20">
        <f t="shared" ca="1" si="707"/>
        <v>3.6096016440924757E-2</v>
      </c>
      <c r="SN1424" s="20">
        <f t="shared" ca="1" si="707"/>
        <v>2.243409119101129E-2</v>
      </c>
      <c r="SO1424" s="20">
        <f t="shared" ca="1" si="707"/>
        <v>2.2959930422071798E-2</v>
      </c>
      <c r="SP1424" s="20">
        <f t="shared" ca="1" si="707"/>
        <v>2.5591300916098625E-2</v>
      </c>
      <c r="SQ1424" s="20">
        <f t="shared" ca="1" si="707"/>
        <v>2.7285202487643927E-2</v>
      </c>
      <c r="SR1424" s="20">
        <f t="shared" ca="1" si="707"/>
        <v>2.0293021230665537E-2</v>
      </c>
      <c r="SS1424" s="20">
        <f t="shared" ca="1" si="707"/>
        <v>2.9719486707662793E-2</v>
      </c>
      <c r="ST1424" s="20">
        <f t="shared" ca="1" si="707"/>
        <v>1.4183643205641966E-2</v>
      </c>
      <c r="SU1424" s="20">
        <f t="shared" ca="1" si="707"/>
        <v>2.7364127045197775E-2</v>
      </c>
      <c r="SV1424" s="20">
        <f t="shared" ca="1" si="707"/>
        <v>8.9721701746198479E-3</v>
      </c>
      <c r="SW1424" s="20">
        <f t="shared" ca="1" si="707"/>
        <v>3.0913758845479405E-2</v>
      </c>
      <c r="SX1424" s="20">
        <f t="shared" ca="1" si="707"/>
        <v>2.8406150312359869E-2</v>
      </c>
      <c r="SY1424" s="20">
        <f t="shared" ca="1" si="707"/>
        <v>1.1683969472268281E-2</v>
      </c>
      <c r="SZ1424" s="20">
        <f t="shared" ca="1" si="707"/>
        <v>3.2901630845616148E-2</v>
      </c>
      <c r="TA1424" s="20">
        <f t="shared" ca="1" si="707"/>
        <v>2.2964977487450414E-2</v>
      </c>
      <c r="TB1424" s="20">
        <f t="shared" ca="1" si="707"/>
        <v>2.130099148685706E-2</v>
      </c>
      <c r="TC1424" s="20">
        <f t="shared" ca="1" si="707"/>
        <v>2.0596511955274188E-2</v>
      </c>
      <c r="TD1424" s="20">
        <f t="shared" ca="1" si="707"/>
        <v>1.1281303047302347E-2</v>
      </c>
      <c r="TE1424" s="20">
        <f t="shared" ca="1" si="707"/>
        <v>1.1311699838312253E-2</v>
      </c>
      <c r="TF1424" s="20">
        <f t="shared" ca="1" si="707"/>
        <v>1.1895413957714665E-2</v>
      </c>
      <c r="TG1424" s="20">
        <f t="shared" ca="1" si="707"/>
        <v>1.2668593693155063E-2</v>
      </c>
      <c r="TH1424" s="20">
        <f t="shared" ca="1" si="707"/>
        <v>1.1504570755293009E-2</v>
      </c>
      <c r="TI1424" s="20">
        <f t="shared" ca="1" si="707"/>
        <v>1.9833576941739286E-2</v>
      </c>
      <c r="TJ1424" s="20">
        <f t="shared" ca="1" si="707"/>
        <v>4.0349450157487601E-2</v>
      </c>
      <c r="TK1424" s="20">
        <f t="shared" ca="1" si="707"/>
        <v>3.2670441044304069E-2</v>
      </c>
      <c r="TL1424" s="20">
        <f t="shared" ca="1" si="707"/>
        <v>2.0669597140056034E-2</v>
      </c>
      <c r="TM1424" s="20">
        <f t="shared" ca="1" si="707"/>
        <v>2.5903414600214742E-2</v>
      </c>
      <c r="TN1424" s="20">
        <f t="shared" ca="1" si="707"/>
        <v>2.0783567578908983E-2</v>
      </c>
      <c r="TO1424" s="20">
        <f t="shared" ca="1" si="707"/>
        <v>1.0829803062111037E-2</v>
      </c>
      <c r="TP1424" s="20">
        <f t="shared" ca="1" si="707"/>
        <v>1.1935331860540715E-2</v>
      </c>
      <c r="TQ1424" s="20">
        <f t="shared" ref="TQ1424:UV1424" ca="1" si="708">TQ59*TQ$205*$WL59</f>
        <v>2.9133153609339556E-2</v>
      </c>
      <c r="TR1424" s="20">
        <f t="shared" ca="1" si="708"/>
        <v>3.5006587608536498E-2</v>
      </c>
      <c r="TS1424" s="20">
        <f t="shared" ca="1" si="708"/>
        <v>1.7001430558282172E-2</v>
      </c>
      <c r="TT1424" s="20">
        <f t="shared" ca="1" si="708"/>
        <v>1.9965711866548504E-2</v>
      </c>
      <c r="TU1424" s="20">
        <f t="shared" ca="1" si="708"/>
        <v>3.5906641480253347E-2</v>
      </c>
      <c r="TV1424" s="20">
        <f t="shared" ca="1" si="708"/>
        <v>2.9225792635396982E-2</v>
      </c>
      <c r="TW1424" s="20">
        <f t="shared" ca="1" si="708"/>
        <v>1.4132817584091231E-2</v>
      </c>
      <c r="TX1424" s="20">
        <f t="shared" ca="1" si="708"/>
        <v>3.6872401226065131E-3</v>
      </c>
      <c r="TY1424" s="20">
        <f t="shared" ca="1" si="708"/>
        <v>2.4566263334947415E-2</v>
      </c>
      <c r="TZ1424" s="20">
        <f t="shared" ca="1" si="708"/>
        <v>1.8449288984975477E-2</v>
      </c>
      <c r="UA1424" s="20">
        <f t="shared" ca="1" si="708"/>
        <v>1.077297498393062E-2</v>
      </c>
      <c r="UB1424" s="20">
        <f t="shared" ca="1" si="708"/>
        <v>2.1082633758666404E-2</v>
      </c>
      <c r="UC1424" s="20">
        <f t="shared" ca="1" si="708"/>
        <v>2.8997964868677777E-2</v>
      </c>
      <c r="UD1424" s="20">
        <f t="shared" ca="1" si="708"/>
        <v>1.0975826621334372E-2</v>
      </c>
      <c r="UE1424" s="20">
        <f t="shared" ca="1" si="708"/>
        <v>2.2323857424427735E-2</v>
      </c>
      <c r="UF1424" s="20">
        <f t="shared" ca="1" si="708"/>
        <v>2.0902826866275981E-2</v>
      </c>
      <c r="UG1424" s="20">
        <f t="shared" ca="1" si="708"/>
        <v>1.5034258621559238E-2</v>
      </c>
      <c r="UH1424" s="20">
        <f t="shared" ca="1" si="708"/>
        <v>1.406471909577376E-2</v>
      </c>
      <c r="UI1424" s="20">
        <f t="shared" ca="1" si="708"/>
        <v>2.9502033608619443E-2</v>
      </c>
      <c r="UJ1424" s="20">
        <f t="shared" ca="1" si="708"/>
        <v>1.8130382734868947E-2</v>
      </c>
      <c r="UK1424" s="20">
        <f t="shared" ca="1" si="708"/>
        <v>1.5723638973523028E-2</v>
      </c>
      <c r="UL1424" s="20">
        <f t="shared" ca="1" si="708"/>
        <v>1.79755200485858E-2</v>
      </c>
      <c r="UM1424" s="20">
        <f t="shared" ca="1" si="708"/>
        <v>1.2202349822400217E-2</v>
      </c>
      <c r="UN1424" s="20">
        <f t="shared" ca="1" si="708"/>
        <v>2.863264138379263E-2</v>
      </c>
      <c r="UO1424" s="20">
        <f t="shared" ca="1" si="708"/>
        <v>2.5211026337807065E-2</v>
      </c>
      <c r="UP1424" s="20">
        <f t="shared" ca="1" si="708"/>
        <v>1.7507978681203552E-2</v>
      </c>
      <c r="UQ1424" s="20">
        <f t="shared" ca="1" si="708"/>
        <v>4.4460258964267627E-2</v>
      </c>
      <c r="UR1424" s="20">
        <f t="shared" ca="1" si="708"/>
        <v>2.5613734495719534E-2</v>
      </c>
      <c r="US1424" s="20">
        <f t="shared" ca="1" si="708"/>
        <v>1.4829114695245536E-2</v>
      </c>
      <c r="UT1424" s="20">
        <f t="shared" ca="1" si="708"/>
        <v>2.1088586028985445E-2</v>
      </c>
      <c r="UU1424" s="20">
        <f t="shared" ca="1" si="708"/>
        <v>1.1992471258414608E-2</v>
      </c>
      <c r="UV1424" s="20">
        <f t="shared" ca="1" si="708"/>
        <v>9.3487670745198443E-3</v>
      </c>
      <c r="UW1424" s="20">
        <f t="shared" ref="UW1424:WB1424" ca="1" si="709">UW59*UW$205*$WL59</f>
        <v>1.0414717326036393E-2</v>
      </c>
      <c r="UX1424" s="20">
        <f t="shared" ca="1" si="709"/>
        <v>14.122458279907697</v>
      </c>
      <c r="UY1424" s="20">
        <f t="shared" ca="1" si="709"/>
        <v>1.2027237136532934E-2</v>
      </c>
      <c r="UZ1424" s="20">
        <f t="shared" ca="1" si="709"/>
        <v>1.1097813514053929E-2</v>
      </c>
      <c r="VA1424" s="20">
        <f t="shared" ca="1" si="709"/>
        <v>7.2461492307262136E-3</v>
      </c>
      <c r="VB1424" s="20">
        <f t="shared" ca="1" si="709"/>
        <v>3.1748330752466469E-2</v>
      </c>
      <c r="VC1424" s="20">
        <f t="shared" ca="1" si="709"/>
        <v>2.018705383446882E-2</v>
      </c>
      <c r="VD1424" s="20">
        <f t="shared" ca="1" si="709"/>
        <v>1.3401163537594686E-2</v>
      </c>
      <c r="VE1424" s="20">
        <f t="shared" ca="1" si="709"/>
        <v>5.9205290854058099E-3</v>
      </c>
      <c r="VF1424" s="20">
        <f t="shared" ca="1" si="709"/>
        <v>1.1006642078729322E-2</v>
      </c>
      <c r="VG1424" s="20">
        <f t="shared" ca="1" si="709"/>
        <v>4.8152551032672415E-2</v>
      </c>
      <c r="VH1424" s="20">
        <f t="shared" ca="1" si="709"/>
        <v>2.3878597205447428E-3</v>
      </c>
      <c r="VI1424" s="20">
        <f t="shared" ca="1" si="709"/>
        <v>1.3027020458848017E-2</v>
      </c>
      <c r="VJ1424" s="20">
        <f t="shared" ca="1" si="709"/>
        <v>-4.2411247327420682E-3</v>
      </c>
      <c r="VK1424" s="20">
        <f t="shared" ca="1" si="709"/>
        <v>7.0982970327826611E-3</v>
      </c>
      <c r="VL1424" s="20">
        <f t="shared" ca="1" si="709"/>
        <v>1.2773463647864595E-3</v>
      </c>
      <c r="VM1424" s="20">
        <f t="shared" ca="1" si="709"/>
        <v>1.1963643426789267E-2</v>
      </c>
      <c r="VN1424" s="20">
        <f t="shared" ca="1" si="709"/>
        <v>1.4188149468014001E-2</v>
      </c>
      <c r="VO1424" s="20">
        <f t="shared" ca="1" si="709"/>
        <v>4.4101388223186759E-3</v>
      </c>
      <c r="VP1424" s="20">
        <f t="shared" ca="1" si="709"/>
        <v>-4.5251911823908602E-4</v>
      </c>
      <c r="VQ1424" s="20">
        <f t="shared" ca="1" si="709"/>
        <v>-5.2523004938418605E-2</v>
      </c>
      <c r="VR1424" s="20">
        <f t="shared" ca="1" si="709"/>
        <v>3.8428155311994493E-3</v>
      </c>
      <c r="VS1424" s="20">
        <f t="shared" ca="1" si="709"/>
        <v>1.9425604791367825E-2</v>
      </c>
      <c r="VT1424" s="20">
        <f t="shared" ca="1" si="709"/>
        <v>4.90224065453977E-3</v>
      </c>
      <c r="VU1424" s="20">
        <f t="shared" ca="1" si="709"/>
        <v>1.4196890068594529E-3</v>
      </c>
      <c r="VV1424" s="20">
        <f t="shared" ca="1" si="709"/>
        <v>6.4463845231641712E-3</v>
      </c>
      <c r="VW1424" s="20">
        <f t="shared" ca="1" si="709"/>
        <v>-4.9251470670192748E-5</v>
      </c>
      <c r="VX1424" s="20">
        <f t="shared" ca="1" si="709"/>
        <v>-1.0535487324808996E-3</v>
      </c>
      <c r="VY1424" s="20">
        <f t="shared" ca="1" si="709"/>
        <v>-1.704180384171063E-3</v>
      </c>
      <c r="VZ1424" s="20">
        <f t="shared" ca="1" si="709"/>
        <v>3.0633944173168778E-3</v>
      </c>
      <c r="WA1424" s="20">
        <f t="shared" ca="1" si="709"/>
        <v>2.2026866717561188E-3</v>
      </c>
      <c r="WB1424" s="20">
        <f t="shared" ca="1" si="709"/>
        <v>6.9872407251878217E-4</v>
      </c>
      <c r="WC1424" s="20">
        <f t="shared" ref="WC1424:WJ1424" ca="1" si="710">WC59*WC$205*$WL59</f>
        <v>1.641435244455642E-2</v>
      </c>
      <c r="WD1424" s="20">
        <f t="shared" ca="1" si="710"/>
        <v>3.2649716783461388E-2</v>
      </c>
      <c r="WE1424" s="20">
        <f t="shared" ca="1" si="710"/>
        <v>9.1477073686996858E-5</v>
      </c>
      <c r="WF1424" s="20">
        <f t="shared" ca="1" si="710"/>
        <v>2.7586077554216954E-3</v>
      </c>
      <c r="WG1424" s="20">
        <f t="shared" ca="1" si="710"/>
        <v>1.0192007361459388E-2</v>
      </c>
      <c r="WH1424" s="20">
        <f t="shared" ca="1" si="710"/>
        <v>1.7080608307065325E-2</v>
      </c>
      <c r="WI1424" s="20">
        <f t="shared" ca="1" si="710"/>
        <v>-1.2408073128402903E-2</v>
      </c>
      <c r="WJ1424" s="20">
        <f t="shared" ca="1" si="710"/>
        <v>3.0918555073757941E-2</v>
      </c>
    </row>
    <row r="1425" spans="207:608" hidden="1">
      <c r="GY1425" s="9">
        <v>0</v>
      </c>
      <c r="GZ1425" s="3">
        <f t="shared" ref="GZ1425:HO1440" si="711">$GY1425</f>
        <v>0</v>
      </c>
      <c r="HA1425" s="3">
        <f t="shared" si="711"/>
        <v>0</v>
      </c>
      <c r="HB1425" s="3">
        <f t="shared" si="711"/>
        <v>0</v>
      </c>
      <c r="HC1425" s="3">
        <f t="shared" si="711"/>
        <v>0</v>
      </c>
      <c r="HD1425" s="3">
        <f t="shared" si="711"/>
        <v>0</v>
      </c>
      <c r="HE1425" s="3">
        <f t="shared" si="711"/>
        <v>0</v>
      </c>
      <c r="HF1425" s="3">
        <f t="shared" si="711"/>
        <v>0</v>
      </c>
      <c r="HG1425" s="3">
        <f t="shared" si="711"/>
        <v>0</v>
      </c>
      <c r="HH1425" s="3">
        <f t="shared" si="711"/>
        <v>0</v>
      </c>
      <c r="HI1425" s="3">
        <f t="shared" si="711"/>
        <v>0</v>
      </c>
      <c r="HJ1425" s="3">
        <f t="shared" si="711"/>
        <v>0</v>
      </c>
      <c r="HK1425" s="3">
        <f t="shared" si="711"/>
        <v>0</v>
      </c>
      <c r="HL1425" s="3">
        <f t="shared" si="711"/>
        <v>0</v>
      </c>
      <c r="HM1425" s="3">
        <f t="shared" si="711"/>
        <v>0</v>
      </c>
      <c r="HN1425" s="3">
        <f t="shared" si="711"/>
        <v>0</v>
      </c>
      <c r="HO1425" s="3">
        <f t="shared" si="711"/>
        <v>0</v>
      </c>
      <c r="HP1425" s="3">
        <f t="shared" si="700"/>
        <v>0</v>
      </c>
      <c r="HQ1425" s="3">
        <f t="shared" si="700"/>
        <v>0</v>
      </c>
      <c r="HR1425" s="3">
        <f t="shared" si="700"/>
        <v>0</v>
      </c>
      <c r="HS1425" s="3">
        <f t="shared" si="700"/>
        <v>0</v>
      </c>
      <c r="HT1425" s="3">
        <f t="shared" si="700"/>
        <v>0</v>
      </c>
      <c r="HU1425" s="3">
        <f t="shared" si="700"/>
        <v>0</v>
      </c>
      <c r="HV1425" s="3">
        <f t="shared" si="700"/>
        <v>0</v>
      </c>
      <c r="HW1425" s="3">
        <f t="shared" si="700"/>
        <v>0</v>
      </c>
      <c r="HX1425" s="3">
        <f t="shared" si="700"/>
        <v>0</v>
      </c>
      <c r="HY1425" s="3">
        <f t="shared" si="700"/>
        <v>0</v>
      </c>
      <c r="HZ1425" s="3">
        <f t="shared" si="700"/>
        <v>0</v>
      </c>
      <c r="IA1425" s="3">
        <f t="shared" si="700"/>
        <v>0</v>
      </c>
      <c r="IB1425" s="3">
        <f t="shared" si="700"/>
        <v>0</v>
      </c>
      <c r="IC1425" s="3">
        <f t="shared" si="700"/>
        <v>0</v>
      </c>
      <c r="ID1425" s="3">
        <f t="shared" si="700"/>
        <v>0</v>
      </c>
      <c r="IE1425" s="3">
        <f t="shared" si="607"/>
        <v>0</v>
      </c>
      <c r="IF1425" s="3">
        <f t="shared" si="607"/>
        <v>0</v>
      </c>
      <c r="IG1425" s="3">
        <f t="shared" si="607"/>
        <v>0</v>
      </c>
      <c r="IH1425" s="3">
        <f t="shared" si="607"/>
        <v>0</v>
      </c>
      <c r="II1425" s="3">
        <f t="shared" si="607"/>
        <v>0</v>
      </c>
      <c r="IJ1425" s="3">
        <f t="shared" si="607"/>
        <v>0</v>
      </c>
      <c r="IK1425" s="3">
        <f t="shared" si="607"/>
        <v>0</v>
      </c>
      <c r="IL1425" s="3">
        <f t="shared" si="607"/>
        <v>0</v>
      </c>
      <c r="IM1425" s="3">
        <f t="shared" si="607"/>
        <v>0</v>
      </c>
      <c r="IN1425" s="3">
        <f t="shared" si="607"/>
        <v>0</v>
      </c>
      <c r="IO1425" s="3">
        <f t="shared" si="607"/>
        <v>0</v>
      </c>
      <c r="IP1425" s="3">
        <f t="shared" si="607"/>
        <v>0</v>
      </c>
      <c r="IQ1425" s="3">
        <f t="shared" si="607"/>
        <v>0</v>
      </c>
      <c r="IR1425" s="3">
        <f t="shared" si="607"/>
        <v>0</v>
      </c>
      <c r="IS1425" s="3">
        <f t="shared" si="607"/>
        <v>0</v>
      </c>
      <c r="IT1425" s="3">
        <f t="shared" si="607"/>
        <v>0</v>
      </c>
      <c r="IU1425" s="3">
        <f t="shared" si="654"/>
        <v>0</v>
      </c>
      <c r="IV1425" s="3">
        <f t="shared" si="654"/>
        <v>0</v>
      </c>
      <c r="IW1425" s="3">
        <f t="shared" si="654"/>
        <v>0</v>
      </c>
      <c r="IX1425" s="3">
        <f t="shared" si="654"/>
        <v>0</v>
      </c>
      <c r="IY1425" s="3">
        <f t="shared" si="654"/>
        <v>0</v>
      </c>
      <c r="IZ1425" s="3">
        <f t="shared" si="654"/>
        <v>0</v>
      </c>
      <c r="JA1425" s="3">
        <f t="shared" si="654"/>
        <v>0</v>
      </c>
      <c r="JB1425" s="3">
        <f t="shared" si="654"/>
        <v>0</v>
      </c>
      <c r="JC1425" s="3">
        <f t="shared" si="654"/>
        <v>0</v>
      </c>
      <c r="JD1425" s="3">
        <f t="shared" si="654"/>
        <v>0</v>
      </c>
      <c r="JE1425" s="3">
        <f t="shared" si="654"/>
        <v>0</v>
      </c>
      <c r="JF1425" s="3">
        <f t="shared" si="654"/>
        <v>0</v>
      </c>
      <c r="JG1425" s="3">
        <f t="shared" si="654"/>
        <v>0</v>
      </c>
      <c r="JH1425" s="3">
        <f t="shared" si="654"/>
        <v>0</v>
      </c>
      <c r="JI1425" s="3">
        <f t="shared" si="654"/>
        <v>0</v>
      </c>
      <c r="JJ1425" s="3">
        <f t="shared" si="654"/>
        <v>0</v>
      </c>
      <c r="JK1425" s="3">
        <f t="shared" si="556"/>
        <v>0</v>
      </c>
      <c r="JL1425" s="3">
        <f t="shared" si="556"/>
        <v>0</v>
      </c>
      <c r="JM1425" s="3">
        <f t="shared" si="556"/>
        <v>0</v>
      </c>
      <c r="JN1425" s="3">
        <f t="shared" si="556"/>
        <v>0</v>
      </c>
      <c r="JO1425" s="3">
        <f t="shared" si="556"/>
        <v>0</v>
      </c>
      <c r="JP1425" s="3">
        <f t="shared" si="556"/>
        <v>0</v>
      </c>
      <c r="JQ1425" s="3">
        <f t="shared" si="556"/>
        <v>0</v>
      </c>
      <c r="JR1425" s="3">
        <f t="shared" si="556"/>
        <v>0</v>
      </c>
      <c r="JS1425" s="3">
        <f t="shared" si="556"/>
        <v>0</v>
      </c>
      <c r="JT1425" s="3">
        <f t="shared" si="556"/>
        <v>0</v>
      </c>
      <c r="JU1425" s="3">
        <f t="shared" si="556"/>
        <v>0</v>
      </c>
      <c r="JV1425" s="3">
        <f t="shared" si="556"/>
        <v>0</v>
      </c>
      <c r="JW1425" s="3">
        <f t="shared" si="556"/>
        <v>0</v>
      </c>
      <c r="JX1425" s="3">
        <f t="shared" si="556"/>
        <v>0</v>
      </c>
      <c r="JY1425" s="3">
        <f t="shared" si="556"/>
        <v>0</v>
      </c>
      <c r="JZ1425" s="3">
        <f t="shared" si="676"/>
        <v>0</v>
      </c>
      <c r="KA1425" s="3">
        <f t="shared" si="676"/>
        <v>0</v>
      </c>
      <c r="KB1425" s="3">
        <f t="shared" si="676"/>
        <v>0</v>
      </c>
      <c r="KC1425" s="3">
        <f t="shared" si="676"/>
        <v>0</v>
      </c>
      <c r="KD1425" s="3">
        <f t="shared" si="676"/>
        <v>0</v>
      </c>
      <c r="KE1425" s="3">
        <f t="shared" si="623"/>
        <v>0</v>
      </c>
      <c r="KF1425" s="3">
        <f t="shared" si="623"/>
        <v>0</v>
      </c>
      <c r="KG1425" s="3">
        <f t="shared" si="623"/>
        <v>0</v>
      </c>
      <c r="KH1425" s="3">
        <f t="shared" si="623"/>
        <v>0</v>
      </c>
      <c r="KI1425" s="3">
        <f t="shared" si="623"/>
        <v>0</v>
      </c>
      <c r="KJ1425" s="3">
        <f t="shared" si="623"/>
        <v>0</v>
      </c>
      <c r="KK1425" s="3">
        <f t="shared" si="623"/>
        <v>0</v>
      </c>
      <c r="KL1425" s="3">
        <f t="shared" si="623"/>
        <v>0</v>
      </c>
      <c r="KM1425" s="3">
        <f t="shared" si="623"/>
        <v>0</v>
      </c>
      <c r="KN1425" s="3">
        <f t="shared" si="623"/>
        <v>0</v>
      </c>
      <c r="KO1425" s="3">
        <f t="shared" si="623"/>
        <v>0</v>
      </c>
      <c r="KP1425" s="3">
        <f t="shared" si="623"/>
        <v>0</v>
      </c>
      <c r="KQ1425" s="3">
        <f t="shared" si="623"/>
        <v>0</v>
      </c>
      <c r="KR1425" s="3">
        <f t="shared" si="623"/>
        <v>0</v>
      </c>
      <c r="KS1425" s="3">
        <f t="shared" si="623"/>
        <v>0</v>
      </c>
      <c r="KT1425" s="3">
        <f t="shared" si="623"/>
        <v>0</v>
      </c>
      <c r="KU1425" s="3">
        <f t="shared" si="701"/>
        <v>0</v>
      </c>
      <c r="KV1425" s="3">
        <f t="shared" si="701"/>
        <v>0</v>
      </c>
      <c r="KW1425" s="3">
        <f t="shared" si="701"/>
        <v>0</v>
      </c>
      <c r="KX1425" s="3">
        <f t="shared" si="701"/>
        <v>0</v>
      </c>
      <c r="KY1425" s="3">
        <f t="shared" si="701"/>
        <v>0</v>
      </c>
      <c r="KZ1425" s="3">
        <f t="shared" si="701"/>
        <v>0</v>
      </c>
      <c r="LA1425" s="3">
        <f t="shared" si="701"/>
        <v>0</v>
      </c>
      <c r="LB1425" s="3">
        <f t="shared" si="701"/>
        <v>0</v>
      </c>
      <c r="LC1425" s="3">
        <f t="shared" si="701"/>
        <v>0</v>
      </c>
      <c r="LD1425" s="3">
        <f t="shared" si="701"/>
        <v>0</v>
      </c>
      <c r="LE1425" s="3">
        <f t="shared" ref="LE1425:LT1440" si="712">$GY1425</f>
        <v>0</v>
      </c>
      <c r="LF1425" s="3">
        <f t="shared" si="712"/>
        <v>0</v>
      </c>
      <c r="LG1425" s="3">
        <f t="shared" si="712"/>
        <v>0</v>
      </c>
      <c r="LH1425" s="3">
        <f t="shared" si="712"/>
        <v>0</v>
      </c>
      <c r="LI1425" s="3">
        <f t="shared" si="712"/>
        <v>0</v>
      </c>
      <c r="LJ1425" s="3">
        <f t="shared" si="712"/>
        <v>0</v>
      </c>
      <c r="LK1425" s="3">
        <f t="shared" si="712"/>
        <v>0</v>
      </c>
      <c r="LL1425" s="3">
        <f t="shared" si="712"/>
        <v>0</v>
      </c>
      <c r="LM1425" s="3">
        <f t="shared" si="712"/>
        <v>0</v>
      </c>
      <c r="LN1425" s="3">
        <f t="shared" si="712"/>
        <v>0</v>
      </c>
      <c r="LO1425" s="3">
        <f t="shared" si="712"/>
        <v>0</v>
      </c>
      <c r="LP1425" s="3">
        <f t="shared" si="712"/>
        <v>0</v>
      </c>
      <c r="LQ1425" s="3">
        <f t="shared" si="712"/>
        <v>0</v>
      </c>
      <c r="LR1425" s="3">
        <f t="shared" si="712"/>
        <v>0</v>
      </c>
      <c r="LS1425" s="3">
        <f t="shared" si="712"/>
        <v>0</v>
      </c>
      <c r="LT1425" s="3">
        <f t="shared" si="712"/>
        <v>0</v>
      </c>
      <c r="LU1425" s="3">
        <f t="shared" si="702"/>
        <v>0</v>
      </c>
      <c r="LV1425" s="3">
        <f t="shared" si="702"/>
        <v>0</v>
      </c>
      <c r="LW1425" s="3">
        <f t="shared" si="702"/>
        <v>0</v>
      </c>
      <c r="LX1425" s="3">
        <f t="shared" si="702"/>
        <v>0</v>
      </c>
      <c r="LY1425" s="3">
        <f t="shared" si="591"/>
        <v>0</v>
      </c>
      <c r="LZ1425" s="3">
        <f t="shared" si="591"/>
        <v>0</v>
      </c>
      <c r="MA1425" s="3">
        <f t="shared" si="591"/>
        <v>0</v>
      </c>
      <c r="MB1425" s="3">
        <f t="shared" si="591"/>
        <v>0</v>
      </c>
      <c r="MC1425" s="3">
        <f t="shared" si="591"/>
        <v>0</v>
      </c>
      <c r="MD1425" s="3">
        <f t="shared" si="591"/>
        <v>0</v>
      </c>
      <c r="ME1425" s="3">
        <f t="shared" si="591"/>
        <v>0</v>
      </c>
      <c r="MF1425" s="3">
        <f t="shared" si="591"/>
        <v>0</v>
      </c>
      <c r="MG1425" s="3">
        <f t="shared" si="591"/>
        <v>0</v>
      </c>
      <c r="MH1425" s="3">
        <f t="shared" si="591"/>
        <v>0</v>
      </c>
      <c r="MI1425" s="3">
        <f t="shared" si="591"/>
        <v>0</v>
      </c>
      <c r="MJ1425" s="3">
        <f t="shared" si="591"/>
        <v>0</v>
      </c>
      <c r="MK1425" s="3">
        <f t="shared" si="591"/>
        <v>0</v>
      </c>
      <c r="ML1425" s="3">
        <f t="shared" si="591"/>
        <v>0</v>
      </c>
      <c r="MM1425" s="3">
        <f t="shared" si="580"/>
        <v>0</v>
      </c>
      <c r="MN1425" s="3">
        <f t="shared" si="580"/>
        <v>0</v>
      </c>
      <c r="MO1425" s="3">
        <f t="shared" si="580"/>
        <v>0</v>
      </c>
      <c r="MP1425" s="3">
        <f t="shared" si="580"/>
        <v>0</v>
      </c>
      <c r="MQ1425" s="3">
        <f t="shared" si="580"/>
        <v>0</v>
      </c>
      <c r="MR1425" s="3">
        <f t="shared" si="580"/>
        <v>0</v>
      </c>
      <c r="MS1425" s="3">
        <f t="shared" si="580"/>
        <v>0</v>
      </c>
      <c r="MT1425" s="3">
        <f t="shared" si="580"/>
        <v>0</v>
      </c>
      <c r="MU1425" s="3">
        <f t="shared" si="580"/>
        <v>0</v>
      </c>
      <c r="MV1425" s="3">
        <f t="shared" si="580"/>
        <v>0</v>
      </c>
      <c r="MW1425" s="3">
        <f t="shared" si="580"/>
        <v>0</v>
      </c>
      <c r="MX1425" s="3">
        <f t="shared" si="580"/>
        <v>0</v>
      </c>
      <c r="MY1425" s="3">
        <f t="shared" si="581"/>
        <v>0</v>
      </c>
      <c r="MZ1425" s="3">
        <f t="shared" si="581"/>
        <v>0</v>
      </c>
      <c r="NA1425" s="3">
        <f t="shared" si="581"/>
        <v>0</v>
      </c>
      <c r="NB1425" s="3">
        <f t="shared" si="703"/>
        <v>0</v>
      </c>
      <c r="NC1425" s="3">
        <f t="shared" si="703"/>
        <v>0</v>
      </c>
      <c r="ND1425" s="3">
        <f t="shared" si="703"/>
        <v>0</v>
      </c>
      <c r="NE1425" s="3">
        <f t="shared" si="703"/>
        <v>0</v>
      </c>
      <c r="NF1425" s="3">
        <f t="shared" si="703"/>
        <v>0</v>
      </c>
      <c r="NG1425" s="3">
        <f t="shared" si="703"/>
        <v>0</v>
      </c>
      <c r="NH1425" s="3">
        <f t="shared" si="703"/>
        <v>0</v>
      </c>
      <c r="NI1425" s="3">
        <f t="shared" si="703"/>
        <v>0</v>
      </c>
      <c r="NJ1425" s="3">
        <f t="shared" si="703"/>
        <v>0</v>
      </c>
      <c r="NK1425" s="3">
        <f t="shared" si="703"/>
        <v>0</v>
      </c>
      <c r="NL1425" s="3">
        <f t="shared" si="703"/>
        <v>0</v>
      </c>
      <c r="NM1425" s="3">
        <f t="shared" si="703"/>
        <v>0</v>
      </c>
      <c r="NN1425" s="3">
        <f t="shared" si="703"/>
        <v>0</v>
      </c>
      <c r="NO1425" s="3">
        <f t="shared" si="703"/>
        <v>0</v>
      </c>
      <c r="NP1425" s="3">
        <f t="shared" si="703"/>
        <v>0</v>
      </c>
      <c r="NQ1425" s="3">
        <f t="shared" si="703"/>
        <v>0</v>
      </c>
      <c r="NR1425" s="3">
        <f t="shared" si="691"/>
        <v>0</v>
      </c>
      <c r="NS1425" s="3">
        <f t="shared" si="691"/>
        <v>0</v>
      </c>
      <c r="NT1425" s="3">
        <f t="shared" si="691"/>
        <v>0</v>
      </c>
      <c r="NU1425" s="3">
        <f t="shared" si="691"/>
        <v>0</v>
      </c>
      <c r="NV1425" s="3">
        <f t="shared" si="691"/>
        <v>0</v>
      </c>
      <c r="NW1425" s="3">
        <f t="shared" si="691"/>
        <v>0</v>
      </c>
      <c r="NX1425" s="3">
        <f t="shared" si="691"/>
        <v>0</v>
      </c>
      <c r="NY1425" s="3">
        <f t="shared" si="691"/>
        <v>0</v>
      </c>
      <c r="NZ1425" s="3">
        <f t="shared" si="691"/>
        <v>0</v>
      </c>
      <c r="OA1425" s="3">
        <f t="shared" si="691"/>
        <v>0</v>
      </c>
      <c r="OB1425" s="3">
        <f t="shared" si="691"/>
        <v>0</v>
      </c>
      <c r="OC1425" s="3">
        <f t="shared" si="691"/>
        <v>0</v>
      </c>
      <c r="OD1425" s="3">
        <f t="shared" si="691"/>
        <v>0</v>
      </c>
      <c r="OE1425" s="3">
        <f t="shared" si="691"/>
        <v>0</v>
      </c>
      <c r="OF1425" s="3">
        <f t="shared" si="692"/>
        <v>0</v>
      </c>
      <c r="OG1425" s="3">
        <f t="shared" si="692"/>
        <v>0</v>
      </c>
      <c r="OH1425" s="3">
        <f t="shared" si="692"/>
        <v>0</v>
      </c>
      <c r="OI1425" s="3">
        <f t="shared" si="570"/>
        <v>0</v>
      </c>
      <c r="OJ1425" s="3">
        <f t="shared" si="570"/>
        <v>0</v>
      </c>
      <c r="OK1425" s="3">
        <f t="shared" si="646"/>
        <v>0</v>
      </c>
      <c r="OL1425" s="3">
        <f t="shared" si="646"/>
        <v>0</v>
      </c>
      <c r="OM1425" s="3">
        <f t="shared" si="646"/>
        <v>0</v>
      </c>
      <c r="ON1425" s="3">
        <f t="shared" si="646"/>
        <v>0</v>
      </c>
      <c r="OO1425" s="13">
        <f t="shared" si="646"/>
        <v>0</v>
      </c>
      <c r="OP1425" s="29">
        <f t="shared" si="646"/>
        <v>0</v>
      </c>
      <c r="OR1425" s="3" t="str">
        <f t="shared" si="512"/>
        <v>COR US Equity</v>
      </c>
      <c r="OS1425" s="20">
        <f t="shared" ref="OS1425:PX1425" ca="1" si="713">OS60*OS$205*$WL60</f>
        <v>1.9756457837938522E-2</v>
      </c>
      <c r="OT1425" s="20">
        <f t="shared" ca="1" si="713"/>
        <v>1.61096896455739E-2</v>
      </c>
      <c r="OU1425" s="20">
        <f t="shared" ca="1" si="713"/>
        <v>1.7654731871411915E-2</v>
      </c>
      <c r="OV1425" s="20">
        <f t="shared" ca="1" si="713"/>
        <v>2.322951066328326E-2</v>
      </c>
      <c r="OW1425" s="20">
        <f t="shared" ca="1" si="713"/>
        <v>2.9146192316059989E-2</v>
      </c>
      <c r="OX1425" s="20">
        <f t="shared" ca="1" si="713"/>
        <v>1.693709486266096E-2</v>
      </c>
      <c r="OY1425" s="20">
        <f t="shared" ca="1" si="713"/>
        <v>2.0952220919316915E-2</v>
      </c>
      <c r="OZ1425" s="20">
        <f t="shared" ca="1" si="713"/>
        <v>1.8629899909527948E-2</v>
      </c>
      <c r="PA1425" s="20">
        <f t="shared" ca="1" si="713"/>
        <v>1.8109806342437793E-2</v>
      </c>
      <c r="PB1425" s="20">
        <f t="shared" ca="1" si="713"/>
        <v>3.0586538552062628E-2</v>
      </c>
      <c r="PC1425" s="20">
        <f t="shared" ca="1" si="713"/>
        <v>2.2934249027103164E-2</v>
      </c>
      <c r="PD1425" s="20">
        <f t="shared" ca="1" si="713"/>
        <v>2.2887478697493167E-2</v>
      </c>
      <c r="PE1425" s="20">
        <f t="shared" ca="1" si="713"/>
        <v>2.2537286857681135E-2</v>
      </c>
      <c r="PF1425" s="20">
        <f t="shared" ca="1" si="713"/>
        <v>2.144426596757449E-2</v>
      </c>
      <c r="PG1425" s="20">
        <f t="shared" ca="1" si="713"/>
        <v>2.1653649392942283E-2</v>
      </c>
      <c r="PH1425" s="20">
        <f t="shared" ca="1" si="713"/>
        <v>1.6520308175302836E-2</v>
      </c>
      <c r="PI1425" s="20">
        <f t="shared" ca="1" si="713"/>
        <v>1.8901920175680695E-2</v>
      </c>
      <c r="PJ1425" s="20">
        <f t="shared" ca="1" si="713"/>
        <v>1.0832789964055586E-2</v>
      </c>
      <c r="PK1425" s="20">
        <f t="shared" ca="1" si="713"/>
        <v>2.0823406540243589E-2</v>
      </c>
      <c r="PL1425" s="20">
        <f t="shared" ca="1" si="713"/>
        <v>1.5912373205540238E-2</v>
      </c>
      <c r="PM1425" s="20">
        <f t="shared" ca="1" si="713"/>
        <v>1.8982260508365413E-2</v>
      </c>
      <c r="PN1425" s="20">
        <f t="shared" ca="1" si="713"/>
        <v>2.1410402681842824E-2</v>
      </c>
      <c r="PO1425" s="20">
        <f t="shared" ca="1" si="713"/>
        <v>2.1637944618162146E-2</v>
      </c>
      <c r="PP1425" s="20">
        <f t="shared" ca="1" si="713"/>
        <v>1.7652671719380838E-2</v>
      </c>
      <c r="PQ1425" s="20">
        <f t="shared" ca="1" si="713"/>
        <v>2.0377965396070945E-2</v>
      </c>
      <c r="PR1425" s="20">
        <f t="shared" ca="1" si="713"/>
        <v>1.8995022914502301E-2</v>
      </c>
      <c r="PS1425" s="20">
        <f t="shared" ca="1" si="713"/>
        <v>2.3005502867765083E-2</v>
      </c>
      <c r="PT1425" s="20">
        <f t="shared" ca="1" si="713"/>
        <v>1.7049068079210257E-2</v>
      </c>
      <c r="PU1425" s="20">
        <f t="shared" ca="1" si="713"/>
        <v>1.7041103801980963E-2</v>
      </c>
      <c r="PV1425" s="20">
        <f t="shared" ca="1" si="713"/>
        <v>1.8647793987798381E-2</v>
      </c>
      <c r="PW1425" s="20">
        <f t="shared" ca="1" si="713"/>
        <v>1.751108158058625E-2</v>
      </c>
      <c r="PX1425" s="20">
        <f t="shared" ca="1" si="713"/>
        <v>9.3362134741570152E-3</v>
      </c>
      <c r="PY1425" s="20">
        <f t="shared" ref="PY1425:RD1425" ca="1" si="714">PY60*PY$205*$WL60</f>
        <v>2.2097606879415504E-2</v>
      </c>
      <c r="PZ1425" s="20">
        <f t="shared" ca="1" si="714"/>
        <v>1.8119636651980634E-2</v>
      </c>
      <c r="QA1425" s="20">
        <f t="shared" ca="1" si="714"/>
        <v>2.0770637460950626E-2</v>
      </c>
      <c r="QB1425" s="20">
        <f t="shared" ca="1" si="714"/>
        <v>1.6456384443580732E-2</v>
      </c>
      <c r="QC1425" s="20">
        <f t="shared" ca="1" si="714"/>
        <v>2.0116627201377212E-2</v>
      </c>
      <c r="QD1425" s="20">
        <f t="shared" ca="1" si="714"/>
        <v>2.0319197426814727E-2</v>
      </c>
      <c r="QE1425" s="20">
        <f t="shared" ca="1" si="714"/>
        <v>1.8793513339246243E-2</v>
      </c>
      <c r="QF1425" s="20">
        <f t="shared" ca="1" si="714"/>
        <v>2.1741636266328017E-2</v>
      </c>
      <c r="QG1425" s="20">
        <f t="shared" ca="1" si="714"/>
        <v>2.4003619630333695E-2</v>
      </c>
      <c r="QH1425" s="20">
        <f t="shared" ca="1" si="714"/>
        <v>2.0950451868554515E-2</v>
      </c>
      <c r="QI1425" s="20">
        <f t="shared" ca="1" si="714"/>
        <v>1.9065917674098539E-2</v>
      </c>
      <c r="QJ1425" s="20">
        <f t="shared" ca="1" si="714"/>
        <v>1.6112261576987613E-2</v>
      </c>
      <c r="QK1425" s="20">
        <f t="shared" ca="1" si="714"/>
        <v>1.8854083930581699E-2</v>
      </c>
      <c r="QL1425" s="20">
        <f t="shared" ca="1" si="714"/>
        <v>1.3787346568783887E-2</v>
      </c>
      <c r="QM1425" s="20">
        <f t="shared" ca="1" si="714"/>
        <v>2.122936242560924E-2</v>
      </c>
      <c r="QN1425" s="20">
        <f t="shared" ca="1" si="714"/>
        <v>1.9748095336323237E-2</v>
      </c>
      <c r="QO1425" s="20">
        <f t="shared" ca="1" si="714"/>
        <v>1.1622778104184819E-2</v>
      </c>
      <c r="QP1425" s="20">
        <f t="shared" ca="1" si="714"/>
        <v>3.3789097133481154E-2</v>
      </c>
      <c r="QQ1425" s="20">
        <f t="shared" ca="1" si="714"/>
        <v>1.9383949613666462E-2</v>
      </c>
      <c r="QR1425" s="20">
        <f t="shared" ca="1" si="714"/>
        <v>2.2835204614718798E-2</v>
      </c>
      <c r="QS1425" s="20">
        <f t="shared" ca="1" si="714"/>
        <v>1.5381907463129148E-2</v>
      </c>
      <c r="QT1425" s="20">
        <f t="shared" ca="1" si="714"/>
        <v>2.1759964527483831E-2</v>
      </c>
      <c r="QU1425" s="20">
        <f t="shared" ca="1" si="714"/>
        <v>2.0308479644326156E-2</v>
      </c>
      <c r="QV1425" s="20">
        <f t="shared" ca="1" si="714"/>
        <v>2.1117338979768915E-2</v>
      </c>
      <c r="QW1425" s="20">
        <f t="shared" ca="1" si="714"/>
        <v>5.4921714175950646E-2</v>
      </c>
      <c r="QX1425" s="20">
        <f t="shared" ca="1" si="714"/>
        <v>2.2606734781980369E-2</v>
      </c>
      <c r="QY1425" s="20">
        <f t="shared" ca="1" si="714"/>
        <v>1.0399186687716772E-2</v>
      </c>
      <c r="QZ1425" s="20">
        <f t="shared" ca="1" si="714"/>
        <v>2.3261815831116566E-2</v>
      </c>
      <c r="RA1425" s="20">
        <f t="shared" ca="1" si="714"/>
        <v>2.0097842080039487E-2</v>
      </c>
      <c r="RB1425" s="20">
        <f t="shared" ca="1" si="714"/>
        <v>2.0977763810886067E-2</v>
      </c>
      <c r="RC1425" s="20">
        <f t="shared" ca="1" si="714"/>
        <v>2.1385304945051559E-2</v>
      </c>
      <c r="RD1425" s="20">
        <f t="shared" ca="1" si="714"/>
        <v>1.9360390676181796E-2</v>
      </c>
      <c r="RE1425" s="20">
        <f t="shared" ref="RE1425:SJ1425" ca="1" si="715">RE60*RE$205*$WL60</f>
        <v>1.89486489116302E-2</v>
      </c>
      <c r="RF1425" s="20">
        <f t="shared" ca="1" si="715"/>
        <v>1.7299497141251972E-2</v>
      </c>
      <c r="RG1425" s="20">
        <f t="shared" ca="1" si="715"/>
        <v>1.644700309756084E-2</v>
      </c>
      <c r="RH1425" s="20">
        <f t="shared" ca="1" si="715"/>
        <v>1.8643992101343269E-2</v>
      </c>
      <c r="RI1425" s="20">
        <f t="shared" ca="1" si="715"/>
        <v>2.2280032624003202E-2</v>
      </c>
      <c r="RJ1425" s="20">
        <f t="shared" ca="1" si="715"/>
        <v>1.0168743334095011E-2</v>
      </c>
      <c r="RK1425" s="20">
        <f t="shared" ca="1" si="715"/>
        <v>2.1243139409764231E-2</v>
      </c>
      <c r="RL1425" s="20">
        <f t="shared" ca="1" si="715"/>
        <v>1.9605430415526631E-2</v>
      </c>
      <c r="RM1425" s="20">
        <f t="shared" ca="1" si="715"/>
        <v>1.127525537340514E-2</v>
      </c>
      <c r="RN1425" s="20">
        <f t="shared" ca="1" si="715"/>
        <v>2.5772386333586059E-2</v>
      </c>
      <c r="RO1425" s="20">
        <f t="shared" ca="1" si="715"/>
        <v>1.2614730469721837E-2</v>
      </c>
      <c r="RP1425" s="20">
        <f t="shared" ca="1" si="715"/>
        <v>1.9294332612008504E-2</v>
      </c>
      <c r="RQ1425" s="20">
        <f t="shared" ca="1" si="715"/>
        <v>2.6245553121324094E-2</v>
      </c>
      <c r="RR1425" s="20">
        <f t="shared" ca="1" si="715"/>
        <v>1.9536988027493363E-2</v>
      </c>
      <c r="RS1425" s="20">
        <f t="shared" ca="1" si="715"/>
        <v>9.4725295169542072E-3</v>
      </c>
      <c r="RT1425" s="20">
        <f t="shared" ca="1" si="715"/>
        <v>2.303035699248562E-2</v>
      </c>
      <c r="RU1425" s="20">
        <f t="shared" ca="1" si="715"/>
        <v>1.6643258186941123E-2</v>
      </c>
      <c r="RV1425" s="20">
        <f t="shared" ca="1" si="715"/>
        <v>1.957198596696896E-2</v>
      </c>
      <c r="RW1425" s="20">
        <f t="shared" ca="1" si="715"/>
        <v>1.96014377351609E-2</v>
      </c>
      <c r="RX1425" s="20">
        <f t="shared" ca="1" si="715"/>
        <v>1.8054348851682746E-2</v>
      </c>
      <c r="RY1425" s="20">
        <f t="shared" ca="1" si="715"/>
        <v>2.3320965883032643E-2</v>
      </c>
      <c r="RZ1425" s="20">
        <f t="shared" ca="1" si="715"/>
        <v>2.0274965132273077E-2</v>
      </c>
      <c r="SA1425" s="20">
        <f t="shared" ca="1" si="715"/>
        <v>1.9209067264586807E-2</v>
      </c>
      <c r="SB1425" s="20">
        <f t="shared" ca="1" si="715"/>
        <v>2.2682609487959048E-2</v>
      </c>
      <c r="SC1425" s="20">
        <f t="shared" ca="1" si="715"/>
        <v>1.7412971726061766E-2</v>
      </c>
      <c r="SD1425" s="20">
        <f t="shared" ca="1" si="715"/>
        <v>1.6965716059801121E-2</v>
      </c>
      <c r="SE1425" s="20">
        <f t="shared" ca="1" si="715"/>
        <v>1.8194650019625669E-2</v>
      </c>
      <c r="SF1425" s="20">
        <f t="shared" ca="1" si="715"/>
        <v>1.7430146122328207E-2</v>
      </c>
      <c r="SG1425" s="20">
        <f t="shared" ca="1" si="715"/>
        <v>2.0377959610320174E-2</v>
      </c>
      <c r="SH1425" s="20">
        <f t="shared" ca="1" si="715"/>
        <v>8.3705452285653681E-3</v>
      </c>
      <c r="SI1425" s="20">
        <f t="shared" ca="1" si="715"/>
        <v>3.7332755880941836E-2</v>
      </c>
      <c r="SJ1425" s="20">
        <f t="shared" ca="1" si="715"/>
        <v>2.20791845733718E-2</v>
      </c>
      <c r="SK1425" s="20">
        <f t="shared" ref="SK1425:TP1425" ca="1" si="716">SK60*SK$205*$WL60</f>
        <v>2.343086059684784E-2</v>
      </c>
      <c r="SL1425" s="20">
        <f t="shared" ca="1" si="716"/>
        <v>2.0420649822701833E-2</v>
      </c>
      <c r="SM1425" s="20">
        <f t="shared" ca="1" si="716"/>
        <v>2.2724094826720883E-2</v>
      </c>
      <c r="SN1425" s="20">
        <f t="shared" ca="1" si="716"/>
        <v>2.4717961613050187E-2</v>
      </c>
      <c r="SO1425" s="20">
        <f t="shared" ca="1" si="716"/>
        <v>2.2975246714068764E-2</v>
      </c>
      <c r="SP1425" s="20">
        <f t="shared" ca="1" si="716"/>
        <v>2.1987199778077639E-2</v>
      </c>
      <c r="SQ1425" s="20">
        <f t="shared" ca="1" si="716"/>
        <v>2.0412360341900318E-2</v>
      </c>
      <c r="SR1425" s="20">
        <f t="shared" ca="1" si="716"/>
        <v>1.7679824752323405E-2</v>
      </c>
      <c r="SS1425" s="20">
        <f t="shared" ca="1" si="716"/>
        <v>2.3368299731052318E-2</v>
      </c>
      <c r="ST1425" s="20">
        <f t="shared" ca="1" si="716"/>
        <v>1.2953334401173664E-2</v>
      </c>
      <c r="SU1425" s="20">
        <f t="shared" ca="1" si="716"/>
        <v>2.3461813344651465E-2</v>
      </c>
      <c r="SV1425" s="20">
        <f t="shared" ca="1" si="716"/>
        <v>9.8905364063405551E-3</v>
      </c>
      <c r="SW1425" s="20">
        <f t="shared" ca="1" si="716"/>
        <v>1.9797613257750337E-2</v>
      </c>
      <c r="SX1425" s="20">
        <f t="shared" ca="1" si="716"/>
        <v>2.4692406972229061E-2</v>
      </c>
      <c r="SY1425" s="20">
        <f t="shared" ca="1" si="716"/>
        <v>1.0240665384043739E-2</v>
      </c>
      <c r="SZ1425" s="20">
        <f t="shared" ca="1" si="716"/>
        <v>1.6916927522913822E-2</v>
      </c>
      <c r="TA1425" s="20">
        <f t="shared" ca="1" si="716"/>
        <v>2.0770737319517153E-2</v>
      </c>
      <c r="TB1425" s="20">
        <f t="shared" ca="1" si="716"/>
        <v>1.8881544244061382E-2</v>
      </c>
      <c r="TC1425" s="20">
        <f t="shared" ca="1" si="716"/>
        <v>1.9431567917764618E-2</v>
      </c>
      <c r="TD1425" s="20">
        <f t="shared" ca="1" si="716"/>
        <v>1.4765722628677553E-2</v>
      </c>
      <c r="TE1425" s="20">
        <f t="shared" ca="1" si="716"/>
        <v>9.1367354897319546E-3</v>
      </c>
      <c r="TF1425" s="20">
        <f t="shared" ca="1" si="716"/>
        <v>6.6442926821409769E-3</v>
      </c>
      <c r="TG1425" s="20">
        <f t="shared" ca="1" si="716"/>
        <v>1.1845262769798E-2</v>
      </c>
      <c r="TH1425" s="20">
        <f t="shared" ca="1" si="716"/>
        <v>1.1587894662604431E-2</v>
      </c>
      <c r="TI1425" s="20">
        <f t="shared" ca="1" si="716"/>
        <v>1.5148975937736587E-2</v>
      </c>
      <c r="TJ1425" s="20">
        <f t="shared" ca="1" si="716"/>
        <v>2.0877893577254322E-2</v>
      </c>
      <c r="TK1425" s="20">
        <f t="shared" ca="1" si="716"/>
        <v>2.8627325884310332E-2</v>
      </c>
      <c r="TL1425" s="20">
        <f t="shared" ca="1" si="716"/>
        <v>1.9693019490740832E-2</v>
      </c>
      <c r="TM1425" s="20">
        <f t="shared" ca="1" si="716"/>
        <v>1.9294783055110815E-2</v>
      </c>
      <c r="TN1425" s="20">
        <f t="shared" ca="1" si="716"/>
        <v>1.8883141884436433E-2</v>
      </c>
      <c r="TO1425" s="20">
        <f t="shared" ca="1" si="716"/>
        <v>1.085349556044346E-2</v>
      </c>
      <c r="TP1425" s="20">
        <f t="shared" ca="1" si="716"/>
        <v>8.9275827136603737E-3</v>
      </c>
      <c r="TQ1425" s="20">
        <f t="shared" ref="TQ1425:UV1425" ca="1" si="717">TQ60*TQ$205*$WL60</f>
        <v>2.8190750260461913E-2</v>
      </c>
      <c r="TR1425" s="20">
        <f t="shared" ca="1" si="717"/>
        <v>1.9119338994233757E-2</v>
      </c>
      <c r="TS1425" s="20">
        <f t="shared" ca="1" si="717"/>
        <v>1.6207176801604304E-2</v>
      </c>
      <c r="TT1425" s="20">
        <f t="shared" ca="1" si="717"/>
        <v>1.71206292272898E-2</v>
      </c>
      <c r="TU1425" s="20">
        <f t="shared" ca="1" si="717"/>
        <v>1.6548675812786399E-2</v>
      </c>
      <c r="TV1425" s="20">
        <f t="shared" ca="1" si="717"/>
        <v>2.044542174733437E-2</v>
      </c>
      <c r="TW1425" s="20">
        <f t="shared" ca="1" si="717"/>
        <v>1.0072309431369402E-2</v>
      </c>
      <c r="TX1425" s="20">
        <f t="shared" ca="1" si="717"/>
        <v>4.2186806613922923E-3</v>
      </c>
      <c r="TY1425" s="20">
        <f t="shared" ca="1" si="717"/>
        <v>2.1741278499293765E-2</v>
      </c>
      <c r="TZ1425" s="20">
        <f t="shared" ca="1" si="717"/>
        <v>1.7052015803537855E-2</v>
      </c>
      <c r="UA1425" s="20">
        <f t="shared" ca="1" si="717"/>
        <v>1.2006293561849148E-2</v>
      </c>
      <c r="UB1425" s="20">
        <f t="shared" ca="1" si="717"/>
        <v>1.6091573303479628E-2</v>
      </c>
      <c r="UC1425" s="20">
        <f t="shared" ca="1" si="717"/>
        <v>2.0392397170207074E-2</v>
      </c>
      <c r="UD1425" s="20">
        <f t="shared" ca="1" si="717"/>
        <v>8.7621693067535516E-3</v>
      </c>
      <c r="UE1425" s="20">
        <f t="shared" ca="1" si="717"/>
        <v>2.0322201953346618E-2</v>
      </c>
      <c r="UF1425" s="20">
        <f t="shared" ca="1" si="717"/>
        <v>1.6969994722099233E-2</v>
      </c>
      <c r="UG1425" s="20">
        <f t="shared" ca="1" si="717"/>
        <v>1.2414187939081382E-2</v>
      </c>
      <c r="UH1425" s="20">
        <f t="shared" ca="1" si="717"/>
        <v>1.1970737048249171E-2</v>
      </c>
      <c r="UI1425" s="20">
        <f t="shared" ca="1" si="717"/>
        <v>2.4301278076256573E-2</v>
      </c>
      <c r="UJ1425" s="20">
        <f t="shared" ca="1" si="717"/>
        <v>1.6973124489955933E-2</v>
      </c>
      <c r="UK1425" s="20">
        <f t="shared" ca="1" si="717"/>
        <v>1.5948367398988073E-2</v>
      </c>
      <c r="UL1425" s="20">
        <f t="shared" ca="1" si="717"/>
        <v>1.5905976739297289E-2</v>
      </c>
      <c r="UM1425" s="20">
        <f t="shared" ca="1" si="717"/>
        <v>1.0896642293305944E-2</v>
      </c>
      <c r="UN1425" s="20">
        <f t="shared" ca="1" si="717"/>
        <v>2.3496030751049508E-2</v>
      </c>
      <c r="UO1425" s="20">
        <f t="shared" ca="1" si="717"/>
        <v>2.1261856276494708E-2</v>
      </c>
      <c r="UP1425" s="20">
        <f t="shared" ca="1" si="717"/>
        <v>1.6596164535130419E-2</v>
      </c>
      <c r="UQ1425" s="20">
        <f t="shared" ca="1" si="717"/>
        <v>1.9660634416493981E-2</v>
      </c>
      <c r="UR1425" s="20">
        <f t="shared" ca="1" si="717"/>
        <v>1.9434801436496181E-2</v>
      </c>
      <c r="US1425" s="20">
        <f t="shared" ca="1" si="717"/>
        <v>1.281747543448437E-2</v>
      </c>
      <c r="UT1425" s="20">
        <f t="shared" ca="1" si="717"/>
        <v>1.8106138529985917E-2</v>
      </c>
      <c r="UU1425" s="20">
        <f t="shared" ca="1" si="717"/>
        <v>1.2352493426537247E-2</v>
      </c>
      <c r="UV1425" s="20">
        <f t="shared" ca="1" si="717"/>
        <v>9.2191930777230004E-3</v>
      </c>
      <c r="UW1425" s="20">
        <f t="shared" ref="UW1425:WB1425" ca="1" si="718">UW60*UW$205*$WL60</f>
        <v>9.8310010769625047E-3</v>
      </c>
      <c r="UX1425" s="20">
        <f t="shared" ca="1" si="718"/>
        <v>12.987899580554805</v>
      </c>
      <c r="UY1425" s="20">
        <f t="shared" ca="1" si="718"/>
        <v>1.0641589339126357E-2</v>
      </c>
      <c r="UZ1425" s="20">
        <f t="shared" ca="1" si="718"/>
        <v>1.0548252455201454E-2</v>
      </c>
      <c r="VA1425" s="20">
        <f t="shared" ca="1" si="718"/>
        <v>7.7966169001060705E-3</v>
      </c>
      <c r="VB1425" s="20">
        <f t="shared" ca="1" si="718"/>
        <v>2.1161617492312764E-2</v>
      </c>
      <c r="VC1425" s="20">
        <f t="shared" ca="1" si="718"/>
        <v>1.6154431690825036E-2</v>
      </c>
      <c r="VD1425" s="20">
        <f t="shared" ca="1" si="718"/>
        <v>1.3470352782700904E-2</v>
      </c>
      <c r="VE1425" s="20">
        <f t="shared" ca="1" si="718"/>
        <v>4.2207821695695504E-3</v>
      </c>
      <c r="VF1425" s="20">
        <f t="shared" ca="1" si="718"/>
        <v>7.3938171275709872E-3</v>
      </c>
      <c r="VG1425" s="20">
        <f t="shared" ca="1" si="718"/>
        <v>1.6876134183915797E-2</v>
      </c>
      <c r="VH1425" s="20">
        <f t="shared" ca="1" si="718"/>
        <v>-1.9156142451431859E-3</v>
      </c>
      <c r="VI1425" s="20">
        <f t="shared" ca="1" si="718"/>
        <v>1.1787003711985393E-2</v>
      </c>
      <c r="VJ1425" s="20">
        <f t="shared" ca="1" si="718"/>
        <v>3.2909189249406362E-4</v>
      </c>
      <c r="VK1425" s="20">
        <f t="shared" ca="1" si="718"/>
        <v>-3.9368031047241157E-3</v>
      </c>
      <c r="VL1425" s="20">
        <f t="shared" ca="1" si="718"/>
        <v>-5.4257940525472893E-4</v>
      </c>
      <c r="VM1425" s="20">
        <f t="shared" ca="1" si="718"/>
        <v>1.4290981345057413E-2</v>
      </c>
      <c r="VN1425" s="20">
        <f t="shared" ca="1" si="718"/>
        <v>1.1113746088336809E-2</v>
      </c>
      <c r="VO1425" s="20">
        <f t="shared" ca="1" si="718"/>
        <v>1.3916648267989289E-3</v>
      </c>
      <c r="VP1425" s="20">
        <f t="shared" ca="1" si="718"/>
        <v>6.4050251324897917E-4</v>
      </c>
      <c r="VQ1425" s="20">
        <f t="shared" ca="1" si="718"/>
        <v>6.6021597256201381E-2</v>
      </c>
      <c r="VR1425" s="20">
        <f t="shared" ca="1" si="718"/>
        <v>4.5170532087019872E-3</v>
      </c>
      <c r="VS1425" s="20">
        <f t="shared" ca="1" si="718"/>
        <v>1.710061498174506E-2</v>
      </c>
      <c r="VT1425" s="20">
        <f t="shared" ca="1" si="718"/>
        <v>6.6202917043758297E-3</v>
      </c>
      <c r="VU1425" s="20">
        <f t="shared" ca="1" si="718"/>
        <v>-1.1490244895508346E-3</v>
      </c>
      <c r="VV1425" s="20">
        <f t="shared" ca="1" si="718"/>
        <v>4.2102648400599383E-3</v>
      </c>
      <c r="VW1425" s="20">
        <f t="shared" ca="1" si="718"/>
        <v>-3.6763008808009139E-3</v>
      </c>
      <c r="VX1425" s="20">
        <f t="shared" ca="1" si="718"/>
        <v>-2.3754009431988824E-3</v>
      </c>
      <c r="VY1425" s="20">
        <f t="shared" ca="1" si="718"/>
        <v>6.1625284074847699E-4</v>
      </c>
      <c r="VZ1425" s="20">
        <f t="shared" ca="1" si="718"/>
        <v>-5.8618481238696089E-5</v>
      </c>
      <c r="WA1425" s="20">
        <f t="shared" ca="1" si="718"/>
        <v>1.0903214653078946E-2</v>
      </c>
      <c r="WB1425" s="20">
        <f t="shared" ca="1" si="718"/>
        <v>-1.6800538889913529E-3</v>
      </c>
      <c r="WC1425" s="20">
        <f t="shared" ref="WC1425:WJ1425" ca="1" si="719">WC60*WC$205*$WL60</f>
        <v>-2.1744160195644388E-2</v>
      </c>
      <c r="WD1425" s="20">
        <f t="shared" ca="1" si="719"/>
        <v>3.6010513632398738E-2</v>
      </c>
      <c r="WE1425" s="20">
        <f t="shared" ca="1" si="719"/>
        <v>1.4934650886733911E-3</v>
      </c>
      <c r="WF1425" s="20">
        <f t="shared" ca="1" si="719"/>
        <v>5.960888456806401E-3</v>
      </c>
      <c r="WG1425" s="20">
        <f t="shared" ca="1" si="719"/>
        <v>9.1404690953302958E-3</v>
      </c>
      <c r="WH1425" s="20">
        <f t="shared" ca="1" si="719"/>
        <v>-3.8263148995243525E-3</v>
      </c>
      <c r="WI1425" s="20">
        <f t="shared" ca="1" si="719"/>
        <v>-2.433741663240379E-2</v>
      </c>
      <c r="WJ1425" s="20">
        <f t="shared" ca="1" si="719"/>
        <v>9.770932557161523E-3</v>
      </c>
    </row>
    <row r="1426" spans="207:608" hidden="1">
      <c r="GY1426" s="9">
        <v>0</v>
      </c>
      <c r="GZ1426" s="3">
        <f t="shared" si="711"/>
        <v>0</v>
      </c>
      <c r="HA1426" s="3">
        <f t="shared" si="711"/>
        <v>0</v>
      </c>
      <c r="HB1426" s="3">
        <f t="shared" si="711"/>
        <v>0</v>
      </c>
      <c r="HC1426" s="3">
        <f t="shared" si="711"/>
        <v>0</v>
      </c>
      <c r="HD1426" s="3">
        <f t="shared" si="711"/>
        <v>0</v>
      </c>
      <c r="HE1426" s="3">
        <f t="shared" si="711"/>
        <v>0</v>
      </c>
      <c r="HF1426" s="3">
        <f t="shared" si="711"/>
        <v>0</v>
      </c>
      <c r="HG1426" s="3">
        <f t="shared" si="711"/>
        <v>0</v>
      </c>
      <c r="HH1426" s="3">
        <f t="shared" si="711"/>
        <v>0</v>
      </c>
      <c r="HI1426" s="3">
        <f t="shared" si="711"/>
        <v>0</v>
      </c>
      <c r="HJ1426" s="3">
        <f t="shared" si="711"/>
        <v>0</v>
      </c>
      <c r="HK1426" s="3">
        <f t="shared" si="711"/>
        <v>0</v>
      </c>
      <c r="HL1426" s="3">
        <f t="shared" si="711"/>
        <v>0</v>
      </c>
      <c r="HM1426" s="3">
        <f t="shared" si="711"/>
        <v>0</v>
      </c>
      <c r="HN1426" s="3">
        <f t="shared" si="711"/>
        <v>0</v>
      </c>
      <c r="HO1426" s="3">
        <f t="shared" si="711"/>
        <v>0</v>
      </c>
      <c r="HP1426" s="3">
        <f t="shared" si="700"/>
        <v>0</v>
      </c>
      <c r="HQ1426" s="3">
        <f t="shared" si="700"/>
        <v>0</v>
      </c>
      <c r="HR1426" s="3">
        <f t="shared" si="700"/>
        <v>0</v>
      </c>
      <c r="HS1426" s="3">
        <f t="shared" si="700"/>
        <v>0</v>
      </c>
      <c r="HT1426" s="3">
        <f t="shared" si="700"/>
        <v>0</v>
      </c>
      <c r="HU1426" s="3">
        <f t="shared" si="700"/>
        <v>0</v>
      </c>
      <c r="HV1426" s="3">
        <f t="shared" si="700"/>
        <v>0</v>
      </c>
      <c r="HW1426" s="3">
        <f t="shared" si="700"/>
        <v>0</v>
      </c>
      <c r="HX1426" s="3">
        <f t="shared" si="700"/>
        <v>0</v>
      </c>
      <c r="HY1426" s="3">
        <f t="shared" si="700"/>
        <v>0</v>
      </c>
      <c r="HZ1426" s="3">
        <f t="shared" si="700"/>
        <v>0</v>
      </c>
      <c r="IA1426" s="3">
        <f t="shared" si="700"/>
        <v>0</v>
      </c>
      <c r="IB1426" s="3">
        <f t="shared" si="700"/>
        <v>0</v>
      </c>
      <c r="IC1426" s="3">
        <f t="shared" si="700"/>
        <v>0</v>
      </c>
      <c r="ID1426" s="3">
        <f t="shared" si="700"/>
        <v>0</v>
      </c>
      <c r="IE1426" s="3">
        <f t="shared" si="607"/>
        <v>0</v>
      </c>
      <c r="IF1426" s="3">
        <f t="shared" si="607"/>
        <v>0</v>
      </c>
      <c r="IG1426" s="3">
        <f t="shared" si="607"/>
        <v>0</v>
      </c>
      <c r="IH1426" s="3">
        <f t="shared" si="607"/>
        <v>0</v>
      </c>
      <c r="II1426" s="3">
        <f t="shared" si="607"/>
        <v>0</v>
      </c>
      <c r="IJ1426" s="3">
        <f t="shared" si="607"/>
        <v>0</v>
      </c>
      <c r="IK1426" s="3">
        <f t="shared" si="607"/>
        <v>0</v>
      </c>
      <c r="IL1426" s="3">
        <f t="shared" si="607"/>
        <v>0</v>
      </c>
      <c r="IM1426" s="3">
        <f t="shared" si="607"/>
        <v>0</v>
      </c>
      <c r="IN1426" s="3">
        <f t="shared" si="607"/>
        <v>0</v>
      </c>
      <c r="IO1426" s="3">
        <f t="shared" si="607"/>
        <v>0</v>
      </c>
      <c r="IP1426" s="3">
        <f t="shared" si="607"/>
        <v>0</v>
      </c>
      <c r="IQ1426" s="3">
        <f t="shared" si="607"/>
        <v>0</v>
      </c>
      <c r="IR1426" s="3">
        <f t="shared" si="607"/>
        <v>0</v>
      </c>
      <c r="IS1426" s="3">
        <f t="shared" si="607"/>
        <v>0</v>
      </c>
      <c r="IT1426" s="3">
        <f t="shared" si="607"/>
        <v>0</v>
      </c>
      <c r="IU1426" s="3">
        <f t="shared" si="654"/>
        <v>0</v>
      </c>
      <c r="IV1426" s="3">
        <f t="shared" si="654"/>
        <v>0</v>
      </c>
      <c r="IW1426" s="3">
        <f t="shared" si="654"/>
        <v>0</v>
      </c>
      <c r="IX1426" s="3">
        <f t="shared" si="654"/>
        <v>0</v>
      </c>
      <c r="IY1426" s="3">
        <f t="shared" si="654"/>
        <v>0</v>
      </c>
      <c r="IZ1426" s="3">
        <f t="shared" si="654"/>
        <v>0</v>
      </c>
      <c r="JA1426" s="3">
        <f t="shared" si="654"/>
        <v>0</v>
      </c>
      <c r="JB1426" s="3">
        <f t="shared" si="654"/>
        <v>0</v>
      </c>
      <c r="JC1426" s="3">
        <f t="shared" si="654"/>
        <v>0</v>
      </c>
      <c r="JD1426" s="3">
        <f t="shared" si="654"/>
        <v>0</v>
      </c>
      <c r="JE1426" s="3">
        <f t="shared" si="654"/>
        <v>0</v>
      </c>
      <c r="JF1426" s="3">
        <f t="shared" si="654"/>
        <v>0</v>
      </c>
      <c r="JG1426" s="3">
        <f t="shared" si="654"/>
        <v>0</v>
      </c>
      <c r="JH1426" s="3">
        <f t="shared" si="654"/>
        <v>0</v>
      </c>
      <c r="JI1426" s="3">
        <f t="shared" si="654"/>
        <v>0</v>
      </c>
      <c r="JJ1426" s="3">
        <f t="shared" si="654"/>
        <v>0</v>
      </c>
      <c r="JK1426" s="3">
        <f t="shared" si="556"/>
        <v>0</v>
      </c>
      <c r="JL1426" s="3">
        <f t="shared" si="556"/>
        <v>0</v>
      </c>
      <c r="JM1426" s="3">
        <f t="shared" si="556"/>
        <v>0</v>
      </c>
      <c r="JN1426" s="3">
        <f t="shared" si="556"/>
        <v>0</v>
      </c>
      <c r="JO1426" s="3">
        <f t="shared" si="556"/>
        <v>0</v>
      </c>
      <c r="JP1426" s="3">
        <f t="shared" si="556"/>
        <v>0</v>
      </c>
      <c r="JQ1426" s="3">
        <f t="shared" si="556"/>
        <v>0</v>
      </c>
      <c r="JR1426" s="3">
        <f t="shared" si="556"/>
        <v>0</v>
      </c>
      <c r="JS1426" s="3">
        <f t="shared" si="556"/>
        <v>0</v>
      </c>
      <c r="JT1426" s="3">
        <f t="shared" si="556"/>
        <v>0</v>
      </c>
      <c r="JU1426" s="3">
        <f t="shared" si="556"/>
        <v>0</v>
      </c>
      <c r="JV1426" s="3">
        <f t="shared" si="556"/>
        <v>0</v>
      </c>
      <c r="JW1426" s="3">
        <f t="shared" si="556"/>
        <v>0</v>
      </c>
      <c r="JX1426" s="3">
        <f t="shared" si="556"/>
        <v>0</v>
      </c>
      <c r="JY1426" s="3">
        <f t="shared" si="556"/>
        <v>0</v>
      </c>
      <c r="JZ1426" s="3">
        <f t="shared" si="676"/>
        <v>0</v>
      </c>
      <c r="KA1426" s="3">
        <f t="shared" si="676"/>
        <v>0</v>
      </c>
      <c r="KB1426" s="3">
        <f t="shared" si="676"/>
        <v>0</v>
      </c>
      <c r="KC1426" s="3">
        <f t="shared" si="676"/>
        <v>0</v>
      </c>
      <c r="KD1426" s="3">
        <f t="shared" si="676"/>
        <v>0</v>
      </c>
      <c r="KE1426" s="3">
        <f t="shared" si="623"/>
        <v>0</v>
      </c>
      <c r="KF1426" s="3">
        <f t="shared" si="623"/>
        <v>0</v>
      </c>
      <c r="KG1426" s="3">
        <f t="shared" si="623"/>
        <v>0</v>
      </c>
      <c r="KH1426" s="3">
        <f t="shared" si="623"/>
        <v>0</v>
      </c>
      <c r="KI1426" s="3">
        <f t="shared" si="623"/>
        <v>0</v>
      </c>
      <c r="KJ1426" s="3">
        <f t="shared" si="623"/>
        <v>0</v>
      </c>
      <c r="KK1426" s="3">
        <f t="shared" si="623"/>
        <v>0</v>
      </c>
      <c r="KL1426" s="3">
        <f t="shared" si="623"/>
        <v>0</v>
      </c>
      <c r="KM1426" s="3">
        <f t="shared" si="623"/>
        <v>0</v>
      </c>
      <c r="KN1426" s="3">
        <f t="shared" si="623"/>
        <v>0</v>
      </c>
      <c r="KO1426" s="3">
        <f t="shared" si="623"/>
        <v>0</v>
      </c>
      <c r="KP1426" s="3">
        <f t="shared" si="623"/>
        <v>0</v>
      </c>
      <c r="KQ1426" s="3">
        <f t="shared" si="623"/>
        <v>0</v>
      </c>
      <c r="KR1426" s="3">
        <f t="shared" si="623"/>
        <v>0</v>
      </c>
      <c r="KS1426" s="3">
        <f t="shared" si="623"/>
        <v>0</v>
      </c>
      <c r="KT1426" s="3">
        <f t="shared" si="623"/>
        <v>0</v>
      </c>
      <c r="KU1426" s="3">
        <f t="shared" si="701"/>
        <v>0</v>
      </c>
      <c r="KV1426" s="3">
        <f t="shared" si="701"/>
        <v>0</v>
      </c>
      <c r="KW1426" s="3">
        <f t="shared" si="701"/>
        <v>0</v>
      </c>
      <c r="KX1426" s="3">
        <f t="shared" si="701"/>
        <v>0</v>
      </c>
      <c r="KY1426" s="3">
        <f t="shared" si="701"/>
        <v>0</v>
      </c>
      <c r="KZ1426" s="3">
        <f t="shared" si="701"/>
        <v>0</v>
      </c>
      <c r="LA1426" s="3">
        <f t="shared" si="701"/>
        <v>0</v>
      </c>
      <c r="LB1426" s="3">
        <f t="shared" si="701"/>
        <v>0</v>
      </c>
      <c r="LC1426" s="3">
        <f t="shared" si="701"/>
        <v>0</v>
      </c>
      <c r="LD1426" s="3">
        <f t="shared" si="701"/>
        <v>0</v>
      </c>
      <c r="LE1426" s="3">
        <f t="shared" si="712"/>
        <v>0</v>
      </c>
      <c r="LF1426" s="3">
        <f t="shared" si="712"/>
        <v>0</v>
      </c>
      <c r="LG1426" s="3">
        <f t="shared" si="712"/>
        <v>0</v>
      </c>
      <c r="LH1426" s="3">
        <f t="shared" si="712"/>
        <v>0</v>
      </c>
      <c r="LI1426" s="3">
        <f t="shared" si="712"/>
        <v>0</v>
      </c>
      <c r="LJ1426" s="3">
        <f t="shared" si="712"/>
        <v>0</v>
      </c>
      <c r="LK1426" s="3">
        <f t="shared" si="712"/>
        <v>0</v>
      </c>
      <c r="LL1426" s="3">
        <f t="shared" si="712"/>
        <v>0</v>
      </c>
      <c r="LM1426" s="3">
        <f t="shared" si="712"/>
        <v>0</v>
      </c>
      <c r="LN1426" s="3">
        <f t="shared" si="712"/>
        <v>0</v>
      </c>
      <c r="LO1426" s="3">
        <f t="shared" si="712"/>
        <v>0</v>
      </c>
      <c r="LP1426" s="3">
        <f t="shared" si="712"/>
        <v>0</v>
      </c>
      <c r="LQ1426" s="3">
        <f t="shared" si="712"/>
        <v>0</v>
      </c>
      <c r="LR1426" s="3">
        <f t="shared" si="712"/>
        <v>0</v>
      </c>
      <c r="LS1426" s="3">
        <f t="shared" si="712"/>
        <v>0</v>
      </c>
      <c r="LT1426" s="3">
        <f t="shared" si="712"/>
        <v>0</v>
      </c>
      <c r="LU1426" s="3">
        <f t="shared" si="702"/>
        <v>0</v>
      </c>
      <c r="LV1426" s="3">
        <f t="shared" si="702"/>
        <v>0</v>
      </c>
      <c r="LW1426" s="3">
        <f t="shared" si="702"/>
        <v>0</v>
      </c>
      <c r="LX1426" s="3">
        <f t="shared" si="702"/>
        <v>0</v>
      </c>
      <c r="LY1426" s="3">
        <f t="shared" si="591"/>
        <v>0</v>
      </c>
      <c r="LZ1426" s="3">
        <f t="shared" si="591"/>
        <v>0</v>
      </c>
      <c r="MA1426" s="3">
        <f t="shared" si="591"/>
        <v>0</v>
      </c>
      <c r="MB1426" s="3">
        <f t="shared" ref="MB1426:MQ1444" si="720">$GY1426</f>
        <v>0</v>
      </c>
      <c r="MC1426" s="3">
        <f t="shared" si="720"/>
        <v>0</v>
      </c>
      <c r="MD1426" s="3">
        <f t="shared" si="720"/>
        <v>0</v>
      </c>
      <c r="ME1426" s="3">
        <f t="shared" si="720"/>
        <v>0</v>
      </c>
      <c r="MF1426" s="3">
        <f t="shared" si="720"/>
        <v>0</v>
      </c>
      <c r="MG1426" s="3">
        <f t="shared" si="720"/>
        <v>0</v>
      </c>
      <c r="MH1426" s="3">
        <f t="shared" si="720"/>
        <v>0</v>
      </c>
      <c r="MI1426" s="3">
        <f t="shared" si="720"/>
        <v>0</v>
      </c>
      <c r="MJ1426" s="3">
        <f t="shared" si="720"/>
        <v>0</v>
      </c>
      <c r="MK1426" s="3">
        <f t="shared" si="720"/>
        <v>0</v>
      </c>
      <c r="ML1426" s="3">
        <f t="shared" si="720"/>
        <v>0</v>
      </c>
      <c r="MM1426" s="3">
        <f t="shared" si="720"/>
        <v>0</v>
      </c>
      <c r="MN1426" s="3">
        <f t="shared" si="720"/>
        <v>0</v>
      </c>
      <c r="MO1426" s="3">
        <f t="shared" si="720"/>
        <v>0</v>
      </c>
      <c r="MP1426" s="3">
        <f t="shared" si="720"/>
        <v>0</v>
      </c>
      <c r="MQ1426" s="3">
        <f t="shared" si="720"/>
        <v>0</v>
      </c>
      <c r="MR1426" s="3">
        <f t="shared" si="580"/>
        <v>0</v>
      </c>
      <c r="MS1426" s="3">
        <f t="shared" si="580"/>
        <v>0</v>
      </c>
      <c r="MT1426" s="3">
        <f t="shared" si="580"/>
        <v>0</v>
      </c>
      <c r="MU1426" s="3">
        <f t="shared" si="580"/>
        <v>0</v>
      </c>
      <c r="MV1426" s="3">
        <f t="shared" si="580"/>
        <v>0</v>
      </c>
      <c r="MW1426" s="3">
        <f t="shared" si="580"/>
        <v>0</v>
      </c>
      <c r="MX1426" s="3">
        <f t="shared" si="580"/>
        <v>0</v>
      </c>
      <c r="MY1426" s="3">
        <f t="shared" si="581"/>
        <v>0</v>
      </c>
      <c r="MZ1426" s="3">
        <f t="shared" si="581"/>
        <v>0</v>
      </c>
      <c r="NA1426" s="3">
        <f t="shared" si="581"/>
        <v>0</v>
      </c>
      <c r="NB1426" s="3">
        <f t="shared" si="703"/>
        <v>0</v>
      </c>
      <c r="NC1426" s="3">
        <f t="shared" si="703"/>
        <v>0</v>
      </c>
      <c r="ND1426" s="3">
        <f t="shared" si="703"/>
        <v>0</v>
      </c>
      <c r="NE1426" s="3">
        <f t="shared" si="703"/>
        <v>0</v>
      </c>
      <c r="NF1426" s="3">
        <f t="shared" si="703"/>
        <v>0</v>
      </c>
      <c r="NG1426" s="3">
        <f t="shared" si="703"/>
        <v>0</v>
      </c>
      <c r="NH1426" s="3">
        <f t="shared" si="703"/>
        <v>0</v>
      </c>
      <c r="NI1426" s="3">
        <f t="shared" si="703"/>
        <v>0</v>
      </c>
      <c r="NJ1426" s="3">
        <f t="shared" si="703"/>
        <v>0</v>
      </c>
      <c r="NK1426" s="3">
        <f t="shared" si="703"/>
        <v>0</v>
      </c>
      <c r="NL1426" s="3">
        <f t="shared" si="703"/>
        <v>0</v>
      </c>
      <c r="NM1426" s="3">
        <f t="shared" si="703"/>
        <v>0</v>
      </c>
      <c r="NN1426" s="3">
        <f t="shared" si="703"/>
        <v>0</v>
      </c>
      <c r="NO1426" s="3">
        <f t="shared" si="703"/>
        <v>0</v>
      </c>
      <c r="NP1426" s="3">
        <f t="shared" si="703"/>
        <v>0</v>
      </c>
      <c r="NQ1426" s="3">
        <f t="shared" si="703"/>
        <v>0</v>
      </c>
      <c r="NR1426" s="3">
        <f t="shared" si="691"/>
        <v>0</v>
      </c>
      <c r="NS1426" s="3">
        <f t="shared" si="691"/>
        <v>0</v>
      </c>
      <c r="NT1426" s="3">
        <f t="shared" si="691"/>
        <v>0</v>
      </c>
      <c r="NU1426" s="3">
        <f t="shared" si="691"/>
        <v>0</v>
      </c>
      <c r="NV1426" s="3">
        <f t="shared" si="691"/>
        <v>0</v>
      </c>
      <c r="NW1426" s="3">
        <f t="shared" si="691"/>
        <v>0</v>
      </c>
      <c r="NX1426" s="3">
        <f t="shared" si="691"/>
        <v>0</v>
      </c>
      <c r="NY1426" s="3">
        <f t="shared" si="691"/>
        <v>0</v>
      </c>
      <c r="NZ1426" s="3">
        <f t="shared" si="691"/>
        <v>0</v>
      </c>
      <c r="OA1426" s="3">
        <f t="shared" si="691"/>
        <v>0</v>
      </c>
      <c r="OB1426" s="3">
        <f t="shared" si="691"/>
        <v>0</v>
      </c>
      <c r="OC1426" s="3">
        <f t="shared" si="691"/>
        <v>0</v>
      </c>
      <c r="OD1426" s="3">
        <f t="shared" si="691"/>
        <v>0</v>
      </c>
      <c r="OE1426" s="3">
        <f t="shared" si="691"/>
        <v>0</v>
      </c>
      <c r="OF1426" s="3">
        <f t="shared" si="692"/>
        <v>0</v>
      </c>
      <c r="OG1426" s="3">
        <f t="shared" si="692"/>
        <v>0</v>
      </c>
      <c r="OH1426" s="3">
        <f t="shared" si="692"/>
        <v>0</v>
      </c>
      <c r="OI1426" s="3">
        <f t="shared" si="570"/>
        <v>0</v>
      </c>
      <c r="OJ1426" s="3">
        <f t="shared" si="570"/>
        <v>0</v>
      </c>
      <c r="OK1426" s="3">
        <f t="shared" si="646"/>
        <v>0</v>
      </c>
      <c r="OL1426" s="3">
        <f t="shared" si="646"/>
        <v>0</v>
      </c>
      <c r="OM1426" s="3">
        <f t="shared" si="646"/>
        <v>0</v>
      </c>
      <c r="ON1426" s="3">
        <f t="shared" si="646"/>
        <v>0</v>
      </c>
      <c r="OO1426" s="13">
        <f t="shared" si="646"/>
        <v>0</v>
      </c>
      <c r="OP1426" s="29">
        <f t="shared" si="646"/>
        <v>0</v>
      </c>
      <c r="OR1426" s="3" t="str">
        <f t="shared" si="512"/>
        <v>HIW US Equity</v>
      </c>
      <c r="OS1426" s="20">
        <f t="shared" ref="OS1426:PX1426" ca="1" si="721">OS61*OS$205*$WL61</f>
        <v>1.927859437989159E-2</v>
      </c>
      <c r="OT1426" s="20">
        <f t="shared" ca="1" si="721"/>
        <v>2.2258079943199813E-2</v>
      </c>
      <c r="OU1426" s="20">
        <f t="shared" ca="1" si="721"/>
        <v>1.4632618160248436E-2</v>
      </c>
      <c r="OV1426" s="20">
        <f t="shared" ca="1" si="721"/>
        <v>2.785519837798631E-2</v>
      </c>
      <c r="OW1426" s="20">
        <f t="shared" ca="1" si="721"/>
        <v>1.6952260352010508E-2</v>
      </c>
      <c r="OX1426" s="20">
        <f t="shared" ca="1" si="721"/>
        <v>1.8466111765267697E-2</v>
      </c>
      <c r="OY1426" s="20">
        <f t="shared" ca="1" si="721"/>
        <v>2.5917188455352392E-2</v>
      </c>
      <c r="OZ1426" s="20">
        <f t="shared" ca="1" si="721"/>
        <v>2.2953587137926394E-2</v>
      </c>
      <c r="PA1426" s="20">
        <f t="shared" ca="1" si="721"/>
        <v>2.251362931005808E-2</v>
      </c>
      <c r="PB1426" s="20">
        <f t="shared" ca="1" si="721"/>
        <v>2.1945032793066747E-2</v>
      </c>
      <c r="PC1426" s="20">
        <f t="shared" ca="1" si="721"/>
        <v>1.9222616296759226E-2</v>
      </c>
      <c r="PD1426" s="20">
        <f t="shared" ca="1" si="721"/>
        <v>2.569483834215E-2</v>
      </c>
      <c r="PE1426" s="20">
        <f t="shared" ca="1" si="721"/>
        <v>2.6735328474517223E-2</v>
      </c>
      <c r="PF1426" s="20">
        <f t="shared" ca="1" si="721"/>
        <v>2.7432728882414607E-2</v>
      </c>
      <c r="PG1426" s="20">
        <f t="shared" ca="1" si="721"/>
        <v>2.3068600826991272E-2</v>
      </c>
      <c r="PH1426" s="20">
        <f t="shared" ca="1" si="721"/>
        <v>2.0344043465756662E-2</v>
      </c>
      <c r="PI1426" s="20">
        <f t="shared" ca="1" si="721"/>
        <v>2.4914366250071294E-2</v>
      </c>
      <c r="PJ1426" s="20">
        <f t="shared" ca="1" si="721"/>
        <v>1.1775912288413069E-2</v>
      </c>
      <c r="PK1426" s="20">
        <f t="shared" ca="1" si="721"/>
        <v>2.5574279342289254E-2</v>
      </c>
      <c r="PL1426" s="20">
        <f t="shared" ca="1" si="721"/>
        <v>2.1508198703927155E-2</v>
      </c>
      <c r="PM1426" s="20">
        <f t="shared" ca="1" si="721"/>
        <v>2.361579029244585E-2</v>
      </c>
      <c r="PN1426" s="20">
        <f t="shared" ca="1" si="721"/>
        <v>2.9771328453926167E-2</v>
      </c>
      <c r="PO1426" s="20">
        <f t="shared" ca="1" si="721"/>
        <v>2.292961124632277E-2</v>
      </c>
      <c r="PP1426" s="20">
        <f t="shared" ca="1" si="721"/>
        <v>2.1502558251273465E-2</v>
      </c>
      <c r="PQ1426" s="20">
        <f t="shared" ca="1" si="721"/>
        <v>2.3018370282805289E-2</v>
      </c>
      <c r="PR1426" s="20">
        <f t="shared" ca="1" si="721"/>
        <v>2.5238717255642289E-2</v>
      </c>
      <c r="PS1426" s="20">
        <f t="shared" ca="1" si="721"/>
        <v>2.7931021148682393E-2</v>
      </c>
      <c r="PT1426" s="20">
        <f t="shared" ca="1" si="721"/>
        <v>1.8880276177419088E-2</v>
      </c>
      <c r="PU1426" s="20">
        <f t="shared" ca="1" si="721"/>
        <v>1.9308629039602915E-2</v>
      </c>
      <c r="PV1426" s="20">
        <f t="shared" ca="1" si="721"/>
        <v>2.3924859919428845E-2</v>
      </c>
      <c r="PW1426" s="20">
        <f t="shared" ca="1" si="721"/>
        <v>2.1295598176322334E-2</v>
      </c>
      <c r="PX1426" s="20">
        <f t="shared" ca="1" si="721"/>
        <v>9.9932120408058132E-3</v>
      </c>
      <c r="PY1426" s="20">
        <f t="shared" ref="PY1426:RD1426" ca="1" si="722">PY61*PY$205*$WL61</f>
        <v>2.4853240652391841E-2</v>
      </c>
      <c r="PZ1426" s="20">
        <f t="shared" ca="1" si="722"/>
        <v>1.816567742034312E-2</v>
      </c>
      <c r="QA1426" s="20">
        <f t="shared" ca="1" si="722"/>
        <v>2.4939758958838942E-2</v>
      </c>
      <c r="QB1426" s="20">
        <f t="shared" ca="1" si="722"/>
        <v>1.5330928449854949E-2</v>
      </c>
      <c r="QC1426" s="20">
        <f t="shared" ca="1" si="722"/>
        <v>2.2944505659293228E-2</v>
      </c>
      <c r="QD1426" s="20">
        <f t="shared" ca="1" si="722"/>
        <v>2.614169016813922E-2</v>
      </c>
      <c r="QE1426" s="20">
        <f t="shared" ca="1" si="722"/>
        <v>2.8326177387590697E-2</v>
      </c>
      <c r="QF1426" s="20">
        <f t="shared" ca="1" si="722"/>
        <v>3.0425930187422831E-2</v>
      </c>
      <c r="QG1426" s="20">
        <f t="shared" ca="1" si="722"/>
        <v>2.7887408661729771E-2</v>
      </c>
      <c r="QH1426" s="20">
        <f t="shared" ca="1" si="722"/>
        <v>2.5954019633759692E-2</v>
      </c>
      <c r="QI1426" s="20">
        <f t="shared" ca="1" si="722"/>
        <v>2.2914817489252472E-2</v>
      </c>
      <c r="QJ1426" s="20">
        <f t="shared" ca="1" si="722"/>
        <v>1.8726208649131382E-2</v>
      </c>
      <c r="QK1426" s="20">
        <f t="shared" ca="1" si="722"/>
        <v>2.4040379282801838E-2</v>
      </c>
      <c r="QL1426" s="20">
        <f t="shared" ca="1" si="722"/>
        <v>1.5287130829757788E-2</v>
      </c>
      <c r="QM1426" s="20">
        <f t="shared" ca="1" si="722"/>
        <v>2.7227677211906005E-2</v>
      </c>
      <c r="QN1426" s="20">
        <f t="shared" ca="1" si="722"/>
        <v>2.5963256783667291E-2</v>
      </c>
      <c r="QO1426" s="20">
        <f t="shared" ca="1" si="722"/>
        <v>1.4152755961599385E-2</v>
      </c>
      <c r="QP1426" s="20">
        <f t="shared" ca="1" si="722"/>
        <v>2.2298972694081088E-2</v>
      </c>
      <c r="QQ1426" s="20">
        <f t="shared" ca="1" si="722"/>
        <v>2.2087544766187735E-2</v>
      </c>
      <c r="QR1426" s="20">
        <f t="shared" ca="1" si="722"/>
        <v>2.7213697187757468E-2</v>
      </c>
      <c r="QS1426" s="20">
        <f t="shared" ca="1" si="722"/>
        <v>2.133251268707376E-2</v>
      </c>
      <c r="QT1426" s="20">
        <f t="shared" ca="1" si="722"/>
        <v>2.4323171274757756E-2</v>
      </c>
      <c r="QU1426" s="20">
        <f t="shared" ca="1" si="722"/>
        <v>2.5699435707746018E-2</v>
      </c>
      <c r="QV1426" s="20">
        <f t="shared" ca="1" si="722"/>
        <v>2.5845627338430082E-2</v>
      </c>
      <c r="QW1426" s="20">
        <f t="shared" ca="1" si="722"/>
        <v>2.2606734781980369E-2</v>
      </c>
      <c r="QX1426" s="20">
        <f t="shared" ca="1" si="722"/>
        <v>3.6160433546925982E-2</v>
      </c>
      <c r="QY1426" s="20">
        <f t="shared" ca="1" si="722"/>
        <v>1.191212762191027E-2</v>
      </c>
      <c r="QZ1426" s="20">
        <f t="shared" ca="1" si="722"/>
        <v>2.7956536691942667E-2</v>
      </c>
      <c r="RA1426" s="20">
        <f t="shared" ca="1" si="722"/>
        <v>2.3343784967186521E-2</v>
      </c>
      <c r="RB1426" s="20">
        <f t="shared" ca="1" si="722"/>
        <v>2.7955690018557501E-2</v>
      </c>
      <c r="RC1426" s="20">
        <f t="shared" ca="1" si="722"/>
        <v>2.5596584175735088E-2</v>
      </c>
      <c r="RD1426" s="20">
        <f t="shared" ca="1" si="722"/>
        <v>2.3147196939831693E-2</v>
      </c>
      <c r="RE1426" s="20">
        <f t="shared" ref="RE1426:SJ1426" ca="1" si="723">RE61*RE$205*$WL61</f>
        <v>2.4628239615699751E-2</v>
      </c>
      <c r="RF1426" s="20">
        <f t="shared" ca="1" si="723"/>
        <v>2.3742927256110779E-2</v>
      </c>
      <c r="RG1426" s="20">
        <f t="shared" ca="1" si="723"/>
        <v>1.7991116342275994E-2</v>
      </c>
      <c r="RH1426" s="20">
        <f t="shared" ca="1" si="723"/>
        <v>2.552865869977184E-2</v>
      </c>
      <c r="RI1426" s="20">
        <f t="shared" ca="1" si="723"/>
        <v>2.5695977207224559E-2</v>
      </c>
      <c r="RJ1426" s="20">
        <f t="shared" ca="1" si="723"/>
        <v>1.2991105850647717E-2</v>
      </c>
      <c r="RK1426" s="20">
        <f t="shared" ca="1" si="723"/>
        <v>2.4567024006386828E-2</v>
      </c>
      <c r="RL1426" s="20">
        <f t="shared" ca="1" si="723"/>
        <v>2.718353035405742E-2</v>
      </c>
      <c r="RM1426" s="20">
        <f t="shared" ca="1" si="723"/>
        <v>1.3505184803027337E-2</v>
      </c>
      <c r="RN1426" s="20">
        <f t="shared" ca="1" si="723"/>
        <v>3.0335943586825339E-2</v>
      </c>
      <c r="RO1426" s="20">
        <f t="shared" ca="1" si="723"/>
        <v>1.3332384767633173E-2</v>
      </c>
      <c r="RP1426" s="20">
        <f t="shared" ca="1" si="723"/>
        <v>2.352404750531998E-2</v>
      </c>
      <c r="RQ1426" s="20">
        <f t="shared" ca="1" si="723"/>
        <v>3.1078494703540193E-2</v>
      </c>
      <c r="RR1426" s="20">
        <f t="shared" ca="1" si="723"/>
        <v>2.1508416871594618E-2</v>
      </c>
      <c r="RS1426" s="20">
        <f t="shared" ca="1" si="723"/>
        <v>1.1859413734163139E-2</v>
      </c>
      <c r="RT1426" s="20">
        <f t="shared" ca="1" si="723"/>
        <v>2.6829258671944984E-2</v>
      </c>
      <c r="RU1426" s="20">
        <f t="shared" ca="1" si="723"/>
        <v>2.2898984123093255E-2</v>
      </c>
      <c r="RV1426" s="20">
        <f t="shared" ca="1" si="723"/>
        <v>2.3277987712818832E-2</v>
      </c>
      <c r="RW1426" s="20">
        <f t="shared" ca="1" si="723"/>
        <v>2.6377734401612705E-2</v>
      </c>
      <c r="RX1426" s="20">
        <f t="shared" ca="1" si="723"/>
        <v>2.5993492784961644E-2</v>
      </c>
      <c r="RY1426" s="20">
        <f t="shared" ca="1" si="723"/>
        <v>3.0735709593009988E-2</v>
      </c>
      <c r="RZ1426" s="20">
        <f t="shared" ca="1" si="723"/>
        <v>2.3160248752158732E-2</v>
      </c>
      <c r="SA1426" s="20">
        <f t="shared" ca="1" si="723"/>
        <v>2.4056755638281371E-2</v>
      </c>
      <c r="SB1426" s="20">
        <f t="shared" ca="1" si="723"/>
        <v>3.1450612001484114E-2</v>
      </c>
      <c r="SC1426" s="20">
        <f t="shared" ca="1" si="723"/>
        <v>2.2679159454060956E-2</v>
      </c>
      <c r="SD1426" s="20">
        <f t="shared" ca="1" si="723"/>
        <v>1.9493388932600744E-2</v>
      </c>
      <c r="SE1426" s="20">
        <f t="shared" ca="1" si="723"/>
        <v>2.5146469777185914E-2</v>
      </c>
      <c r="SF1426" s="20">
        <f t="shared" ca="1" si="723"/>
        <v>2.4760213101676535E-2</v>
      </c>
      <c r="SG1426" s="20">
        <f t="shared" ca="1" si="723"/>
        <v>2.2785053646423838E-2</v>
      </c>
      <c r="SH1426" s="20">
        <f t="shared" ca="1" si="723"/>
        <v>1.0726648723167989E-2</v>
      </c>
      <c r="SI1426" s="20">
        <f t="shared" ca="1" si="723"/>
        <v>2.5569624554156622E-2</v>
      </c>
      <c r="SJ1426" s="20">
        <f t="shared" ca="1" si="723"/>
        <v>2.6122787034693867E-2</v>
      </c>
      <c r="SK1426" s="20">
        <f t="shared" ref="SK1426:TP1426" ca="1" si="724">SK61*SK$205*$WL61</f>
        <v>2.6984174542937382E-2</v>
      </c>
      <c r="SL1426" s="20">
        <f t="shared" ca="1" si="724"/>
        <v>3.0977803554854126E-2</v>
      </c>
      <c r="SM1426" s="20">
        <f t="shared" ca="1" si="724"/>
        <v>2.9327662254782724E-2</v>
      </c>
      <c r="SN1426" s="20">
        <f t="shared" ca="1" si="724"/>
        <v>2.7738602160173872E-2</v>
      </c>
      <c r="SO1426" s="20">
        <f t="shared" ca="1" si="724"/>
        <v>2.4973652270232492E-2</v>
      </c>
      <c r="SP1426" s="20">
        <f t="shared" ca="1" si="724"/>
        <v>2.9534114163103073E-2</v>
      </c>
      <c r="SQ1426" s="20">
        <f t="shared" ca="1" si="724"/>
        <v>2.5562768870736122E-2</v>
      </c>
      <c r="SR1426" s="20">
        <f t="shared" ca="1" si="724"/>
        <v>2.4965638731637641E-2</v>
      </c>
      <c r="SS1426" s="20">
        <f t="shared" ca="1" si="724"/>
        <v>3.0074416097798103E-2</v>
      </c>
      <c r="ST1426" s="20">
        <f t="shared" ca="1" si="724"/>
        <v>1.5730357106113597E-2</v>
      </c>
      <c r="SU1426" s="20">
        <f t="shared" ca="1" si="724"/>
        <v>2.9006058858702253E-2</v>
      </c>
      <c r="SV1426" s="20">
        <f t="shared" ca="1" si="724"/>
        <v>1.3759719336247807E-2</v>
      </c>
      <c r="SW1426" s="20">
        <f t="shared" ca="1" si="724"/>
        <v>2.6275404506172641E-2</v>
      </c>
      <c r="SX1426" s="20">
        <f t="shared" ca="1" si="724"/>
        <v>3.0916540747760152E-2</v>
      </c>
      <c r="SY1426" s="20">
        <f t="shared" ca="1" si="724"/>
        <v>1.472435773189178E-2</v>
      </c>
      <c r="SZ1426" s="20">
        <f t="shared" ca="1" si="724"/>
        <v>2.4374784154666602E-2</v>
      </c>
      <c r="TA1426" s="20">
        <f t="shared" ca="1" si="724"/>
        <v>2.581318714860675E-2</v>
      </c>
      <c r="TB1426" s="20">
        <f t="shared" ca="1" si="724"/>
        <v>2.3917080420009892E-2</v>
      </c>
      <c r="TC1426" s="20">
        <f t="shared" ca="1" si="724"/>
        <v>2.568289257093935E-2</v>
      </c>
      <c r="TD1426" s="20">
        <f t="shared" ca="1" si="724"/>
        <v>1.6454932398177042E-2</v>
      </c>
      <c r="TE1426" s="20">
        <f t="shared" ca="1" si="724"/>
        <v>1.3829671527870607E-2</v>
      </c>
      <c r="TF1426" s="20">
        <f t="shared" ca="1" si="724"/>
        <v>1.1571593306924447E-2</v>
      </c>
      <c r="TG1426" s="20">
        <f t="shared" ca="1" si="724"/>
        <v>1.3709715667587441E-2</v>
      </c>
      <c r="TH1426" s="20">
        <f t="shared" ca="1" si="724"/>
        <v>1.3041717388112245E-2</v>
      </c>
      <c r="TI1426" s="20">
        <f t="shared" ca="1" si="724"/>
        <v>2.0115430576537866E-2</v>
      </c>
      <c r="TJ1426" s="20">
        <f t="shared" ca="1" si="724"/>
        <v>2.9766747075637243E-2</v>
      </c>
      <c r="TK1426" s="20">
        <f t="shared" ca="1" si="724"/>
        <v>3.4657756781518841E-2</v>
      </c>
      <c r="TL1426" s="20">
        <f t="shared" ca="1" si="724"/>
        <v>2.3540620460045431E-2</v>
      </c>
      <c r="TM1426" s="20">
        <f t="shared" ca="1" si="724"/>
        <v>2.6270673071468503E-2</v>
      </c>
      <c r="TN1426" s="20">
        <f t="shared" ca="1" si="724"/>
        <v>2.6308054979556093E-2</v>
      </c>
      <c r="TO1426" s="20">
        <f t="shared" ca="1" si="724"/>
        <v>1.4043450309965618E-2</v>
      </c>
      <c r="TP1426" s="20">
        <f t="shared" ca="1" si="724"/>
        <v>1.3539886708238859E-2</v>
      </c>
      <c r="TQ1426" s="20">
        <f t="shared" ref="TQ1426:UV1426" ca="1" si="725">TQ61*TQ$205*$WL61</f>
        <v>3.1800211255618792E-2</v>
      </c>
      <c r="TR1426" s="20">
        <f t="shared" ca="1" si="725"/>
        <v>2.6658429646851819E-2</v>
      </c>
      <c r="TS1426" s="20">
        <f t="shared" ca="1" si="725"/>
        <v>1.7552420259055637E-2</v>
      </c>
      <c r="TT1426" s="20">
        <f t="shared" ca="1" si="725"/>
        <v>2.34108347499495E-2</v>
      </c>
      <c r="TU1426" s="20">
        <f t="shared" ca="1" si="725"/>
        <v>2.6858519505271853E-2</v>
      </c>
      <c r="TV1426" s="20">
        <f t="shared" ca="1" si="725"/>
        <v>2.669155990923457E-2</v>
      </c>
      <c r="TW1426" s="20">
        <f t="shared" ca="1" si="725"/>
        <v>1.2825238684092447E-2</v>
      </c>
      <c r="TX1426" s="20">
        <f t="shared" ca="1" si="725"/>
        <v>2.340566644451219E-3</v>
      </c>
      <c r="TY1426" s="20">
        <f t="shared" ca="1" si="725"/>
        <v>2.9496045450007263E-2</v>
      </c>
      <c r="TZ1426" s="20">
        <f t="shared" ca="1" si="725"/>
        <v>1.9094824775949204E-2</v>
      </c>
      <c r="UA1426" s="20">
        <f t="shared" ca="1" si="725"/>
        <v>1.3596363500801826E-2</v>
      </c>
      <c r="UB1426" s="20">
        <f t="shared" ca="1" si="725"/>
        <v>2.3774897577648446E-2</v>
      </c>
      <c r="UC1426" s="20">
        <f t="shared" ca="1" si="725"/>
        <v>2.7800340780998207E-2</v>
      </c>
      <c r="UD1426" s="20">
        <f t="shared" ca="1" si="725"/>
        <v>9.9845443330587313E-3</v>
      </c>
      <c r="UE1426" s="20">
        <f t="shared" ca="1" si="725"/>
        <v>2.3197195726124459E-2</v>
      </c>
      <c r="UF1426" s="20">
        <f t="shared" ca="1" si="725"/>
        <v>2.2663095356992451E-2</v>
      </c>
      <c r="UG1426" s="20">
        <f t="shared" ca="1" si="725"/>
        <v>1.6373300609244735E-2</v>
      </c>
      <c r="UH1426" s="20">
        <f t="shared" ca="1" si="725"/>
        <v>1.5621177337557584E-2</v>
      </c>
      <c r="UI1426" s="20">
        <f t="shared" ca="1" si="725"/>
        <v>3.165231891795655E-2</v>
      </c>
      <c r="UJ1426" s="20">
        <f t="shared" ca="1" si="725"/>
        <v>2.0549014420653482E-2</v>
      </c>
      <c r="UK1426" s="20">
        <f t="shared" ca="1" si="725"/>
        <v>2.0549231168939502E-2</v>
      </c>
      <c r="UL1426" s="20">
        <f t="shared" ca="1" si="725"/>
        <v>2.0058324751516466E-2</v>
      </c>
      <c r="UM1426" s="20">
        <f t="shared" ca="1" si="725"/>
        <v>1.4146092801391711E-2</v>
      </c>
      <c r="UN1426" s="20">
        <f t="shared" ca="1" si="725"/>
        <v>2.7857521700229988E-2</v>
      </c>
      <c r="UO1426" s="20">
        <f t="shared" ca="1" si="725"/>
        <v>2.7714569852785829E-2</v>
      </c>
      <c r="UP1426" s="20">
        <f t="shared" ca="1" si="725"/>
        <v>1.9785325054451044E-2</v>
      </c>
      <c r="UQ1426" s="20">
        <f t="shared" ca="1" si="725"/>
        <v>3.1869094635259165E-2</v>
      </c>
      <c r="UR1426" s="20">
        <f t="shared" ca="1" si="725"/>
        <v>2.5901994754558361E-2</v>
      </c>
      <c r="US1426" s="20">
        <f t="shared" ca="1" si="725"/>
        <v>1.5596317336195029E-2</v>
      </c>
      <c r="UT1426" s="20">
        <f t="shared" ca="1" si="725"/>
        <v>2.3004489651453418E-2</v>
      </c>
      <c r="UU1426" s="20">
        <f t="shared" ca="1" si="725"/>
        <v>1.3701098588607729E-2</v>
      </c>
      <c r="UV1426" s="20">
        <f t="shared" ca="1" si="725"/>
        <v>1.1817472274601533E-2</v>
      </c>
      <c r="UW1426" s="20">
        <f t="shared" ref="UW1426:WB1426" ca="1" si="726">UW61*UW$205*$WL61</f>
        <v>1.1866633141946907E-2</v>
      </c>
      <c r="UX1426" s="20">
        <f t="shared" ca="1" si="726"/>
        <v>18.247384059994399</v>
      </c>
      <c r="UY1426" s="20">
        <f t="shared" ca="1" si="726"/>
        <v>1.5582982263851559E-2</v>
      </c>
      <c r="UZ1426" s="20">
        <f t="shared" ca="1" si="726"/>
        <v>1.2431936281587773E-2</v>
      </c>
      <c r="VA1426" s="20">
        <f t="shared" ca="1" si="726"/>
        <v>8.2670924977323763E-3</v>
      </c>
      <c r="VB1426" s="20">
        <f t="shared" ca="1" si="726"/>
        <v>2.7184611042550905E-2</v>
      </c>
      <c r="VC1426" s="20">
        <f t="shared" ca="1" si="726"/>
        <v>2.0066578246148076E-2</v>
      </c>
      <c r="VD1426" s="20">
        <f t="shared" ca="1" si="726"/>
        <v>1.4225064045754979E-2</v>
      </c>
      <c r="VE1426" s="20">
        <f t="shared" ca="1" si="726"/>
        <v>7.4256654774209896E-3</v>
      </c>
      <c r="VF1426" s="20">
        <f t="shared" ca="1" si="726"/>
        <v>1.2195108962337584E-2</v>
      </c>
      <c r="VG1426" s="20">
        <f t="shared" ca="1" si="726"/>
        <v>3.153689181406806E-2</v>
      </c>
      <c r="VH1426" s="20">
        <f t="shared" ca="1" si="726"/>
        <v>3.0116728453927675E-3</v>
      </c>
      <c r="VI1426" s="20">
        <f t="shared" ca="1" si="726"/>
        <v>1.3783744629548442E-2</v>
      </c>
      <c r="VJ1426" s="20">
        <f t="shared" ca="1" si="726"/>
        <v>-3.5333522492676061E-3</v>
      </c>
      <c r="VK1426" s="20">
        <f t="shared" ca="1" si="726"/>
        <v>1.0021411249864167E-2</v>
      </c>
      <c r="VL1426" s="20">
        <f t="shared" ca="1" si="726"/>
        <v>6.4237517025765177E-4</v>
      </c>
      <c r="VM1426" s="20">
        <f t="shared" ca="1" si="726"/>
        <v>1.3278574044437677E-2</v>
      </c>
      <c r="VN1426" s="20">
        <f t="shared" ca="1" si="726"/>
        <v>1.3041517674863343E-2</v>
      </c>
      <c r="VO1426" s="20">
        <f t="shared" ca="1" si="726"/>
        <v>3.1740583584227151E-3</v>
      </c>
      <c r="VP1426" s="20">
        <f t="shared" ca="1" si="726"/>
        <v>2.1681585095318415E-3</v>
      </c>
      <c r="VQ1426" s="20">
        <f t="shared" ca="1" si="726"/>
        <v>-0.17498839038584935</v>
      </c>
      <c r="VR1426" s="20">
        <f t="shared" ca="1" si="726"/>
        <v>3.8580690148566146E-3</v>
      </c>
      <c r="VS1426" s="20">
        <f t="shared" ca="1" si="726"/>
        <v>1.3963739401324967E-2</v>
      </c>
      <c r="VT1426" s="20">
        <f t="shared" ca="1" si="726"/>
        <v>5.54067399255597E-3</v>
      </c>
      <c r="VU1426" s="20">
        <f t="shared" ca="1" si="726"/>
        <v>6.2897232854581566E-4</v>
      </c>
      <c r="VV1426" s="20">
        <f t="shared" ca="1" si="726"/>
        <v>6.6498799042932263E-3</v>
      </c>
      <c r="VW1426" s="20">
        <f t="shared" ca="1" si="726"/>
        <v>-4.5844229399379371E-4</v>
      </c>
      <c r="VX1426" s="20">
        <f t="shared" ca="1" si="726"/>
        <v>-4.1811058251996613E-3</v>
      </c>
      <c r="VY1426" s="20">
        <f t="shared" ca="1" si="726"/>
        <v>-2.2933398646841807E-4</v>
      </c>
      <c r="VZ1426" s="20">
        <f t="shared" ca="1" si="726"/>
        <v>-1.4054426475232822E-3</v>
      </c>
      <c r="WA1426" s="20">
        <f t="shared" ca="1" si="726"/>
        <v>7.3694893995358834E-3</v>
      </c>
      <c r="WB1426" s="20">
        <f t="shared" ca="1" si="726"/>
        <v>1.7082905238290792E-3</v>
      </c>
      <c r="WC1426" s="20">
        <f t="shared" ref="WC1426:WJ1426" ca="1" si="727">WC61*WC$205*$WL61</f>
        <v>-1.6931350638515707E-2</v>
      </c>
      <c r="WD1426" s="20">
        <f t="shared" ca="1" si="727"/>
        <v>2.6353578267839212E-2</v>
      </c>
      <c r="WE1426" s="20">
        <f t="shared" ca="1" si="727"/>
        <v>4.6002538851221504E-3</v>
      </c>
      <c r="WF1426" s="20">
        <f t="shared" ca="1" si="727"/>
        <v>1.6739283458372552E-3</v>
      </c>
      <c r="WG1426" s="20">
        <f t="shared" ca="1" si="727"/>
        <v>7.4978703138147513E-3</v>
      </c>
      <c r="WH1426" s="20">
        <f t="shared" ca="1" si="727"/>
        <v>5.7600293972182833E-3</v>
      </c>
      <c r="WI1426" s="20">
        <f t="shared" ca="1" si="727"/>
        <v>-2.4446509663047459E-2</v>
      </c>
      <c r="WJ1426" s="20">
        <f t="shared" ca="1" si="727"/>
        <v>1.235340823270472E-2</v>
      </c>
    </row>
    <row r="1427" spans="207:608" hidden="1">
      <c r="GY1427" s="9">
        <v>6.3451449337734153E-2</v>
      </c>
      <c r="GZ1427" s="3">
        <f t="shared" si="711"/>
        <v>6.3451449337734153E-2</v>
      </c>
      <c r="HA1427" s="3">
        <f t="shared" si="711"/>
        <v>6.3451449337734153E-2</v>
      </c>
      <c r="HB1427" s="3">
        <f t="shared" si="711"/>
        <v>6.3451449337734153E-2</v>
      </c>
      <c r="HC1427" s="3">
        <f t="shared" si="711"/>
        <v>6.3451449337734153E-2</v>
      </c>
      <c r="HD1427" s="3">
        <f t="shared" si="711"/>
        <v>6.3451449337734153E-2</v>
      </c>
      <c r="HE1427" s="3">
        <f t="shared" si="711"/>
        <v>6.3451449337734153E-2</v>
      </c>
      <c r="HF1427" s="3">
        <f t="shared" si="711"/>
        <v>6.3451449337734153E-2</v>
      </c>
      <c r="HG1427" s="3">
        <f t="shared" si="711"/>
        <v>6.3451449337734153E-2</v>
      </c>
      <c r="HH1427" s="3">
        <f t="shared" si="711"/>
        <v>6.3451449337734153E-2</v>
      </c>
      <c r="HI1427" s="3">
        <f t="shared" si="711"/>
        <v>6.3451449337734153E-2</v>
      </c>
      <c r="HJ1427" s="3">
        <f t="shared" si="711"/>
        <v>6.3451449337734153E-2</v>
      </c>
      <c r="HK1427" s="3">
        <f t="shared" si="711"/>
        <v>6.3451449337734153E-2</v>
      </c>
      <c r="HL1427" s="3">
        <f t="shared" si="711"/>
        <v>6.3451449337734153E-2</v>
      </c>
      <c r="HM1427" s="3">
        <f t="shared" si="711"/>
        <v>6.3451449337734153E-2</v>
      </c>
      <c r="HN1427" s="3">
        <f t="shared" si="711"/>
        <v>6.3451449337734153E-2</v>
      </c>
      <c r="HO1427" s="3">
        <f t="shared" si="711"/>
        <v>6.3451449337734153E-2</v>
      </c>
      <c r="HP1427" s="3">
        <f t="shared" si="700"/>
        <v>6.3451449337734153E-2</v>
      </c>
      <c r="HQ1427" s="3">
        <f t="shared" si="700"/>
        <v>6.3451449337734153E-2</v>
      </c>
      <c r="HR1427" s="3">
        <f t="shared" si="700"/>
        <v>6.3451449337734153E-2</v>
      </c>
      <c r="HS1427" s="3">
        <f t="shared" si="700"/>
        <v>6.3451449337734153E-2</v>
      </c>
      <c r="HT1427" s="3">
        <f t="shared" si="700"/>
        <v>6.3451449337734153E-2</v>
      </c>
      <c r="HU1427" s="3">
        <f t="shared" si="700"/>
        <v>6.3451449337734153E-2</v>
      </c>
      <c r="HV1427" s="3">
        <f t="shared" si="700"/>
        <v>6.3451449337734153E-2</v>
      </c>
      <c r="HW1427" s="3">
        <f t="shared" si="700"/>
        <v>6.3451449337734153E-2</v>
      </c>
      <c r="HX1427" s="3">
        <f t="shared" si="700"/>
        <v>6.3451449337734153E-2</v>
      </c>
      <c r="HY1427" s="3">
        <f t="shared" si="700"/>
        <v>6.3451449337734153E-2</v>
      </c>
      <c r="HZ1427" s="3">
        <f t="shared" si="700"/>
        <v>6.3451449337734153E-2</v>
      </c>
      <c r="IA1427" s="3">
        <f t="shared" si="700"/>
        <v>6.3451449337734153E-2</v>
      </c>
      <c r="IB1427" s="3">
        <f t="shared" si="700"/>
        <v>6.3451449337734153E-2</v>
      </c>
      <c r="IC1427" s="3">
        <f t="shared" si="700"/>
        <v>6.3451449337734153E-2</v>
      </c>
      <c r="ID1427" s="3">
        <f t="shared" si="700"/>
        <v>6.3451449337734153E-2</v>
      </c>
      <c r="IE1427" s="3">
        <f t="shared" si="607"/>
        <v>6.3451449337734153E-2</v>
      </c>
      <c r="IF1427" s="3">
        <f t="shared" si="607"/>
        <v>6.3451449337734153E-2</v>
      </c>
      <c r="IG1427" s="3">
        <f t="shared" si="607"/>
        <v>6.3451449337734153E-2</v>
      </c>
      <c r="IH1427" s="3">
        <f t="shared" si="607"/>
        <v>6.3451449337734153E-2</v>
      </c>
      <c r="II1427" s="3">
        <f t="shared" si="607"/>
        <v>6.3451449337734153E-2</v>
      </c>
      <c r="IJ1427" s="3">
        <f t="shared" si="607"/>
        <v>6.3451449337734153E-2</v>
      </c>
      <c r="IK1427" s="3">
        <f t="shared" si="607"/>
        <v>6.3451449337734153E-2</v>
      </c>
      <c r="IL1427" s="3">
        <f t="shared" si="607"/>
        <v>6.3451449337734153E-2</v>
      </c>
      <c r="IM1427" s="3">
        <f t="shared" si="607"/>
        <v>6.3451449337734153E-2</v>
      </c>
      <c r="IN1427" s="3">
        <f t="shared" si="607"/>
        <v>6.3451449337734153E-2</v>
      </c>
      <c r="IO1427" s="3">
        <f t="shared" si="607"/>
        <v>6.3451449337734153E-2</v>
      </c>
      <c r="IP1427" s="3">
        <f t="shared" si="607"/>
        <v>6.3451449337734153E-2</v>
      </c>
      <c r="IQ1427" s="3">
        <f t="shared" si="607"/>
        <v>6.3451449337734153E-2</v>
      </c>
      <c r="IR1427" s="3">
        <f t="shared" si="607"/>
        <v>6.3451449337734153E-2</v>
      </c>
      <c r="IS1427" s="3">
        <f t="shared" si="607"/>
        <v>6.3451449337734153E-2</v>
      </c>
      <c r="IT1427" s="3">
        <f t="shared" ref="IT1427:JI1442" si="728">$GY1427</f>
        <v>6.3451449337734153E-2</v>
      </c>
      <c r="IU1427" s="3">
        <f t="shared" si="728"/>
        <v>6.3451449337734153E-2</v>
      </c>
      <c r="IV1427" s="3">
        <f t="shared" si="728"/>
        <v>6.3451449337734153E-2</v>
      </c>
      <c r="IW1427" s="3">
        <f t="shared" si="728"/>
        <v>6.3451449337734153E-2</v>
      </c>
      <c r="IX1427" s="3">
        <f t="shared" si="728"/>
        <v>6.3451449337734153E-2</v>
      </c>
      <c r="IY1427" s="3">
        <f t="shared" si="728"/>
        <v>6.3451449337734153E-2</v>
      </c>
      <c r="IZ1427" s="3">
        <f t="shared" si="728"/>
        <v>6.3451449337734153E-2</v>
      </c>
      <c r="JA1427" s="3">
        <f t="shared" si="728"/>
        <v>6.3451449337734153E-2</v>
      </c>
      <c r="JB1427" s="3">
        <f t="shared" si="728"/>
        <v>6.3451449337734153E-2</v>
      </c>
      <c r="JC1427" s="3">
        <f t="shared" si="728"/>
        <v>6.3451449337734153E-2</v>
      </c>
      <c r="JD1427" s="3">
        <f t="shared" si="728"/>
        <v>6.3451449337734153E-2</v>
      </c>
      <c r="JE1427" s="3">
        <f t="shared" si="728"/>
        <v>6.3451449337734153E-2</v>
      </c>
      <c r="JF1427" s="3">
        <f t="shared" si="728"/>
        <v>6.3451449337734153E-2</v>
      </c>
      <c r="JG1427" s="3">
        <f t="shared" si="728"/>
        <v>6.3451449337734153E-2</v>
      </c>
      <c r="JH1427" s="3">
        <f t="shared" si="728"/>
        <v>6.3451449337734153E-2</v>
      </c>
      <c r="JI1427" s="3">
        <f t="shared" si="728"/>
        <v>6.3451449337734153E-2</v>
      </c>
      <c r="JJ1427" s="3">
        <f t="shared" ref="JJ1427:JJ1441" si="729">$GY1427</f>
        <v>6.3451449337734153E-2</v>
      </c>
      <c r="JK1427" s="3">
        <f t="shared" si="556"/>
        <v>6.3451449337734153E-2</v>
      </c>
      <c r="JL1427" s="3">
        <f t="shared" si="556"/>
        <v>6.3451449337734153E-2</v>
      </c>
      <c r="JM1427" s="3">
        <f t="shared" si="556"/>
        <v>6.3451449337734153E-2</v>
      </c>
      <c r="JN1427" s="3">
        <f t="shared" si="556"/>
        <v>6.3451449337734153E-2</v>
      </c>
      <c r="JO1427" s="3">
        <f t="shared" si="556"/>
        <v>6.3451449337734153E-2</v>
      </c>
      <c r="JP1427" s="3">
        <f t="shared" si="556"/>
        <v>6.3451449337734153E-2</v>
      </c>
      <c r="JQ1427" s="3">
        <f t="shared" ref="JQ1427:JY1427" si="730">$GY1427</f>
        <v>6.3451449337734153E-2</v>
      </c>
      <c r="JR1427" s="3">
        <f t="shared" si="730"/>
        <v>6.3451449337734153E-2</v>
      </c>
      <c r="JS1427" s="3">
        <f t="shared" si="730"/>
        <v>6.3451449337734153E-2</v>
      </c>
      <c r="JT1427" s="3">
        <f t="shared" si="730"/>
        <v>6.3451449337734153E-2</v>
      </c>
      <c r="JU1427" s="3">
        <f t="shared" si="730"/>
        <v>6.3451449337734153E-2</v>
      </c>
      <c r="JV1427" s="3">
        <f t="shared" si="730"/>
        <v>6.3451449337734153E-2</v>
      </c>
      <c r="JW1427" s="3">
        <f t="shared" si="730"/>
        <v>6.3451449337734153E-2</v>
      </c>
      <c r="JX1427" s="3">
        <f t="shared" si="730"/>
        <v>6.3451449337734153E-2</v>
      </c>
      <c r="JY1427" s="3">
        <f t="shared" si="730"/>
        <v>6.3451449337734153E-2</v>
      </c>
      <c r="JZ1427" s="3">
        <f t="shared" si="676"/>
        <v>6.3451449337734153E-2</v>
      </c>
      <c r="KA1427" s="3">
        <f t="shared" si="676"/>
        <v>6.3451449337734153E-2</v>
      </c>
      <c r="KB1427" s="3">
        <f t="shared" si="676"/>
        <v>6.3451449337734153E-2</v>
      </c>
      <c r="KC1427" s="3">
        <f t="shared" si="676"/>
        <v>6.3451449337734153E-2</v>
      </c>
      <c r="KD1427" s="3">
        <f t="shared" si="676"/>
        <v>6.3451449337734153E-2</v>
      </c>
      <c r="KE1427" s="3">
        <f t="shared" ref="KE1427:KF1446" si="731">$GY1427</f>
        <v>6.3451449337734153E-2</v>
      </c>
      <c r="KF1427" s="3">
        <f t="shared" si="731"/>
        <v>6.3451449337734153E-2</v>
      </c>
      <c r="KG1427" s="3">
        <f t="shared" si="623"/>
        <v>6.3451449337734153E-2</v>
      </c>
      <c r="KH1427" s="3">
        <f t="shared" si="623"/>
        <v>6.3451449337734153E-2</v>
      </c>
      <c r="KI1427" s="3">
        <f t="shared" si="623"/>
        <v>6.3451449337734153E-2</v>
      </c>
      <c r="KJ1427" s="3">
        <f t="shared" si="623"/>
        <v>6.3451449337734153E-2</v>
      </c>
      <c r="KK1427" s="3">
        <f t="shared" si="623"/>
        <v>6.3451449337734153E-2</v>
      </c>
      <c r="KL1427" s="3">
        <f t="shared" si="623"/>
        <v>6.3451449337734153E-2</v>
      </c>
      <c r="KM1427" s="3">
        <f t="shared" si="623"/>
        <v>6.3451449337734153E-2</v>
      </c>
      <c r="KN1427" s="3">
        <f t="shared" si="623"/>
        <v>6.3451449337734153E-2</v>
      </c>
      <c r="KO1427" s="3">
        <f t="shared" si="623"/>
        <v>6.3451449337734153E-2</v>
      </c>
      <c r="KP1427" s="3">
        <f t="shared" si="623"/>
        <v>6.3451449337734153E-2</v>
      </c>
      <c r="KQ1427" s="3">
        <f t="shared" si="623"/>
        <v>6.3451449337734153E-2</v>
      </c>
      <c r="KR1427" s="3">
        <f t="shared" si="623"/>
        <v>6.3451449337734153E-2</v>
      </c>
      <c r="KS1427" s="3">
        <f t="shared" si="623"/>
        <v>6.3451449337734153E-2</v>
      </c>
      <c r="KT1427" s="3">
        <f t="shared" si="623"/>
        <v>6.3451449337734153E-2</v>
      </c>
      <c r="KU1427" s="3">
        <f t="shared" si="701"/>
        <v>6.3451449337734153E-2</v>
      </c>
      <c r="KV1427" s="3">
        <f t="shared" si="701"/>
        <v>6.3451449337734153E-2</v>
      </c>
      <c r="KW1427" s="3">
        <f t="shared" si="701"/>
        <v>6.3451449337734153E-2</v>
      </c>
      <c r="KX1427" s="3">
        <f t="shared" si="701"/>
        <v>6.3451449337734153E-2</v>
      </c>
      <c r="KY1427" s="3">
        <f t="shared" si="701"/>
        <v>6.3451449337734153E-2</v>
      </c>
      <c r="KZ1427" s="3">
        <f t="shared" si="701"/>
        <v>6.3451449337734153E-2</v>
      </c>
      <c r="LA1427" s="3">
        <f t="shared" si="701"/>
        <v>6.3451449337734153E-2</v>
      </c>
      <c r="LB1427" s="3">
        <f t="shared" si="701"/>
        <v>6.3451449337734153E-2</v>
      </c>
      <c r="LC1427" s="3">
        <f t="shared" si="701"/>
        <v>6.3451449337734153E-2</v>
      </c>
      <c r="LD1427" s="3">
        <f t="shared" si="701"/>
        <v>6.3451449337734153E-2</v>
      </c>
      <c r="LE1427" s="3">
        <f t="shared" si="712"/>
        <v>6.3451449337734153E-2</v>
      </c>
      <c r="LF1427" s="3">
        <f t="shared" si="712"/>
        <v>6.3451449337734153E-2</v>
      </c>
      <c r="LG1427" s="3">
        <f t="shared" si="712"/>
        <v>6.3451449337734153E-2</v>
      </c>
      <c r="LH1427" s="3">
        <f t="shared" si="712"/>
        <v>6.3451449337734153E-2</v>
      </c>
      <c r="LI1427" s="3">
        <f t="shared" si="712"/>
        <v>6.3451449337734153E-2</v>
      </c>
      <c r="LJ1427" s="3">
        <f t="shared" si="712"/>
        <v>6.3451449337734153E-2</v>
      </c>
      <c r="LK1427" s="3">
        <f t="shared" si="712"/>
        <v>6.3451449337734153E-2</v>
      </c>
      <c r="LL1427" s="3">
        <f t="shared" si="712"/>
        <v>6.3451449337734153E-2</v>
      </c>
      <c r="LM1427" s="3">
        <f t="shared" si="712"/>
        <v>6.3451449337734153E-2</v>
      </c>
      <c r="LN1427" s="3">
        <f t="shared" si="712"/>
        <v>6.3451449337734153E-2</v>
      </c>
      <c r="LO1427" s="3">
        <f t="shared" si="712"/>
        <v>6.3451449337734153E-2</v>
      </c>
      <c r="LP1427" s="3">
        <f t="shared" si="712"/>
        <v>6.3451449337734153E-2</v>
      </c>
      <c r="LQ1427" s="3">
        <f t="shared" si="712"/>
        <v>6.3451449337734153E-2</v>
      </c>
      <c r="LR1427" s="3">
        <f t="shared" si="712"/>
        <v>6.3451449337734153E-2</v>
      </c>
      <c r="LS1427" s="3">
        <f t="shared" si="712"/>
        <v>6.3451449337734153E-2</v>
      </c>
      <c r="LT1427" s="3">
        <f t="shared" si="712"/>
        <v>6.3451449337734153E-2</v>
      </c>
      <c r="LU1427" s="3">
        <f t="shared" si="702"/>
        <v>6.3451449337734153E-2</v>
      </c>
      <c r="LV1427" s="3">
        <f t="shared" si="702"/>
        <v>6.3451449337734153E-2</v>
      </c>
      <c r="LW1427" s="3">
        <f t="shared" si="702"/>
        <v>6.3451449337734153E-2</v>
      </c>
      <c r="LX1427" s="3">
        <f t="shared" si="702"/>
        <v>6.3451449337734153E-2</v>
      </c>
      <c r="LY1427" s="3">
        <f t="shared" si="702"/>
        <v>6.3451449337734153E-2</v>
      </c>
      <c r="LZ1427" s="3">
        <f t="shared" si="702"/>
        <v>6.3451449337734153E-2</v>
      </c>
      <c r="MA1427" s="3">
        <f t="shared" si="702"/>
        <v>6.3451449337734153E-2</v>
      </c>
      <c r="MB1427" s="3">
        <f t="shared" si="702"/>
        <v>6.3451449337734153E-2</v>
      </c>
      <c r="MC1427" s="3">
        <f t="shared" si="702"/>
        <v>6.3451449337734153E-2</v>
      </c>
      <c r="MD1427" s="3">
        <f t="shared" si="702"/>
        <v>6.3451449337734153E-2</v>
      </c>
      <c r="ME1427" s="3">
        <f t="shared" si="702"/>
        <v>6.3451449337734153E-2</v>
      </c>
      <c r="MF1427" s="3">
        <f t="shared" si="702"/>
        <v>6.3451449337734153E-2</v>
      </c>
      <c r="MG1427" s="3">
        <f t="shared" si="702"/>
        <v>6.3451449337734153E-2</v>
      </c>
      <c r="MH1427" s="3">
        <f t="shared" si="702"/>
        <v>6.3451449337734153E-2</v>
      </c>
      <c r="MI1427" s="3">
        <f t="shared" si="720"/>
        <v>6.3451449337734153E-2</v>
      </c>
      <c r="MJ1427" s="3">
        <f t="shared" si="720"/>
        <v>6.3451449337734153E-2</v>
      </c>
      <c r="MK1427" s="3">
        <f t="shared" si="720"/>
        <v>6.3451449337734153E-2</v>
      </c>
      <c r="ML1427" s="3">
        <f t="shared" si="720"/>
        <v>6.3451449337734153E-2</v>
      </c>
      <c r="MM1427" s="3">
        <f t="shared" si="720"/>
        <v>6.3451449337734153E-2</v>
      </c>
      <c r="MN1427" s="3">
        <f t="shared" si="720"/>
        <v>6.3451449337734153E-2</v>
      </c>
      <c r="MO1427" s="3">
        <f t="shared" si="720"/>
        <v>6.3451449337734153E-2</v>
      </c>
      <c r="MP1427" s="3">
        <f t="shared" si="720"/>
        <v>6.3451449337734153E-2</v>
      </c>
      <c r="MQ1427" s="3">
        <f t="shared" si="720"/>
        <v>6.3451449337734153E-2</v>
      </c>
      <c r="MR1427" s="3">
        <f t="shared" si="580"/>
        <v>6.3451449337734153E-2</v>
      </c>
      <c r="MS1427" s="3">
        <f t="shared" si="580"/>
        <v>6.3451449337734153E-2</v>
      </c>
      <c r="MT1427" s="3">
        <f t="shared" si="580"/>
        <v>6.3451449337734153E-2</v>
      </c>
      <c r="MU1427" s="3">
        <f t="shared" si="580"/>
        <v>6.3451449337734153E-2</v>
      </c>
      <c r="MV1427" s="3">
        <f t="shared" si="580"/>
        <v>6.3451449337734153E-2</v>
      </c>
      <c r="MW1427" s="3">
        <f t="shared" si="580"/>
        <v>6.3451449337734153E-2</v>
      </c>
      <c r="MX1427" s="3">
        <f t="shared" si="580"/>
        <v>6.3451449337734153E-2</v>
      </c>
      <c r="MY1427" s="3">
        <f t="shared" si="581"/>
        <v>6.3451449337734153E-2</v>
      </c>
      <c r="MZ1427" s="3">
        <f t="shared" si="581"/>
        <v>6.3451449337734153E-2</v>
      </c>
      <c r="NA1427" s="3">
        <f t="shared" si="581"/>
        <v>6.3451449337734153E-2</v>
      </c>
      <c r="NB1427" s="3">
        <f t="shared" si="703"/>
        <v>6.3451449337734153E-2</v>
      </c>
      <c r="NC1427" s="3">
        <f t="shared" si="703"/>
        <v>6.3451449337734153E-2</v>
      </c>
      <c r="ND1427" s="3">
        <f t="shared" si="703"/>
        <v>6.3451449337734153E-2</v>
      </c>
      <c r="NE1427" s="3">
        <f t="shared" si="703"/>
        <v>6.3451449337734153E-2</v>
      </c>
      <c r="NF1427" s="3">
        <f t="shared" si="703"/>
        <v>6.3451449337734153E-2</v>
      </c>
      <c r="NG1427" s="3">
        <f t="shared" si="703"/>
        <v>6.3451449337734153E-2</v>
      </c>
      <c r="NH1427" s="3">
        <f t="shared" si="703"/>
        <v>6.3451449337734153E-2</v>
      </c>
      <c r="NI1427" s="3">
        <f t="shared" si="703"/>
        <v>6.3451449337734153E-2</v>
      </c>
      <c r="NJ1427" s="3">
        <f t="shared" si="703"/>
        <v>6.3451449337734153E-2</v>
      </c>
      <c r="NK1427" s="3">
        <f t="shared" si="703"/>
        <v>6.3451449337734153E-2</v>
      </c>
      <c r="NL1427" s="3">
        <f t="shared" si="703"/>
        <v>6.3451449337734153E-2</v>
      </c>
      <c r="NM1427" s="3">
        <f t="shared" si="703"/>
        <v>6.3451449337734153E-2</v>
      </c>
      <c r="NN1427" s="3">
        <f t="shared" si="703"/>
        <v>6.3451449337734153E-2</v>
      </c>
      <c r="NO1427" s="3">
        <f t="shared" si="703"/>
        <v>6.3451449337734153E-2</v>
      </c>
      <c r="NP1427" s="3">
        <f t="shared" si="703"/>
        <v>6.3451449337734153E-2</v>
      </c>
      <c r="NQ1427" s="3">
        <f t="shared" si="703"/>
        <v>6.3451449337734153E-2</v>
      </c>
      <c r="NR1427" s="3">
        <f t="shared" si="691"/>
        <v>6.3451449337734153E-2</v>
      </c>
      <c r="NS1427" s="3">
        <f t="shared" si="691"/>
        <v>6.3451449337734153E-2</v>
      </c>
      <c r="NT1427" s="3">
        <f t="shared" si="691"/>
        <v>6.3451449337734153E-2</v>
      </c>
      <c r="NU1427" s="3">
        <f t="shared" si="691"/>
        <v>6.3451449337734153E-2</v>
      </c>
      <c r="NV1427" s="3">
        <f t="shared" si="691"/>
        <v>6.3451449337734153E-2</v>
      </c>
      <c r="NW1427" s="3">
        <f t="shared" si="691"/>
        <v>6.3451449337734153E-2</v>
      </c>
      <c r="NX1427" s="3">
        <f t="shared" si="691"/>
        <v>6.3451449337734153E-2</v>
      </c>
      <c r="NY1427" s="3">
        <f t="shared" si="691"/>
        <v>6.3451449337734153E-2</v>
      </c>
      <c r="NZ1427" s="3">
        <f t="shared" si="691"/>
        <v>6.3451449337734153E-2</v>
      </c>
      <c r="OA1427" s="3">
        <f t="shared" si="691"/>
        <v>6.3451449337734153E-2</v>
      </c>
      <c r="OB1427" s="3">
        <f t="shared" si="691"/>
        <v>6.3451449337734153E-2</v>
      </c>
      <c r="OC1427" s="3">
        <f t="shared" si="691"/>
        <v>6.3451449337734153E-2</v>
      </c>
      <c r="OD1427" s="3">
        <f t="shared" si="691"/>
        <v>6.3451449337734153E-2</v>
      </c>
      <c r="OE1427" s="3">
        <f t="shared" si="691"/>
        <v>6.3451449337734153E-2</v>
      </c>
      <c r="OF1427" s="3">
        <f t="shared" si="692"/>
        <v>6.3451449337734153E-2</v>
      </c>
      <c r="OG1427" s="3">
        <f t="shared" si="692"/>
        <v>6.3451449337734153E-2</v>
      </c>
      <c r="OH1427" s="3">
        <f t="shared" si="692"/>
        <v>6.3451449337734153E-2</v>
      </c>
      <c r="OI1427" s="3">
        <f t="shared" si="570"/>
        <v>6.3451449337734153E-2</v>
      </c>
      <c r="OJ1427" s="3">
        <f t="shared" si="570"/>
        <v>6.3451449337734153E-2</v>
      </c>
      <c r="OK1427" s="3">
        <f t="shared" si="646"/>
        <v>6.3451449337734153E-2</v>
      </c>
      <c r="OL1427" s="3">
        <f t="shared" si="646"/>
        <v>6.3451449337734153E-2</v>
      </c>
      <c r="OM1427" s="3">
        <f t="shared" si="646"/>
        <v>6.3451449337734153E-2</v>
      </c>
      <c r="ON1427" s="3">
        <f t="shared" si="646"/>
        <v>6.3451449337734153E-2</v>
      </c>
      <c r="OO1427" s="13">
        <f t="shared" si="646"/>
        <v>6.3451449337734153E-2</v>
      </c>
      <c r="OP1427" s="29">
        <f t="shared" si="646"/>
        <v>6.3451449337734153E-2</v>
      </c>
      <c r="OR1427" s="3" t="str">
        <f t="shared" si="512"/>
        <v>BXMT US Equity</v>
      </c>
      <c r="OS1427" s="20">
        <f t="shared" ref="OS1427:PX1427" ca="1" si="732">OS62*OS$205*$WL62</f>
        <v>8.8482041606038758E-3</v>
      </c>
      <c r="OT1427" s="20">
        <f t="shared" ca="1" si="732"/>
        <v>8.385688225882237E-3</v>
      </c>
      <c r="OU1427" s="20">
        <f t="shared" ca="1" si="732"/>
        <v>6.7233539834886634E-3</v>
      </c>
      <c r="OV1427" s="20">
        <f t="shared" ca="1" si="732"/>
        <v>1.2254925370429715E-2</v>
      </c>
      <c r="OW1427" s="20">
        <f t="shared" ca="1" si="732"/>
        <v>8.5333306155556347E-3</v>
      </c>
      <c r="OX1427" s="20">
        <f t="shared" ca="1" si="732"/>
        <v>6.759306651661242E-3</v>
      </c>
      <c r="OY1427" s="20">
        <f t="shared" ca="1" si="732"/>
        <v>1.0408987796238818E-2</v>
      </c>
      <c r="OZ1427" s="20">
        <f t="shared" ca="1" si="732"/>
        <v>8.6796951602258528E-3</v>
      </c>
      <c r="PA1427" s="20">
        <f t="shared" ca="1" si="732"/>
        <v>8.6868373371208948E-3</v>
      </c>
      <c r="PB1427" s="20">
        <f t="shared" ca="1" si="732"/>
        <v>9.781093307422193E-3</v>
      </c>
      <c r="PC1427" s="20">
        <f t="shared" ca="1" si="732"/>
        <v>1.0383073916672605E-2</v>
      </c>
      <c r="PD1427" s="20">
        <f t="shared" ca="1" si="732"/>
        <v>8.927972816945743E-3</v>
      </c>
      <c r="PE1427" s="20">
        <f t="shared" ca="1" si="732"/>
        <v>1.0491385194222297E-2</v>
      </c>
      <c r="PF1427" s="20">
        <f t="shared" ca="1" si="732"/>
        <v>1.1249148396179963E-2</v>
      </c>
      <c r="PG1427" s="20">
        <f t="shared" ca="1" si="732"/>
        <v>1.2489947135358712E-2</v>
      </c>
      <c r="PH1427" s="20">
        <f t="shared" ca="1" si="732"/>
        <v>7.7262583879464846E-3</v>
      </c>
      <c r="PI1427" s="20">
        <f t="shared" ca="1" si="732"/>
        <v>1.0591771077119115E-2</v>
      </c>
      <c r="PJ1427" s="20">
        <f t="shared" ca="1" si="732"/>
        <v>8.6379850343665087E-3</v>
      </c>
      <c r="PK1427" s="20">
        <f t="shared" ca="1" si="732"/>
        <v>1.1091396990722429E-2</v>
      </c>
      <c r="PL1427" s="20">
        <f t="shared" ca="1" si="732"/>
        <v>1.1215147922186296E-2</v>
      </c>
      <c r="PM1427" s="20">
        <f t="shared" ca="1" si="732"/>
        <v>1.0441442996517053E-2</v>
      </c>
      <c r="PN1427" s="20">
        <f t="shared" ca="1" si="732"/>
        <v>1.1701982494632895E-2</v>
      </c>
      <c r="PO1427" s="20">
        <f t="shared" ca="1" si="732"/>
        <v>8.746476132179876E-3</v>
      </c>
      <c r="PP1427" s="20">
        <f t="shared" ca="1" si="732"/>
        <v>8.4997223071927031E-3</v>
      </c>
      <c r="PQ1427" s="20">
        <f t="shared" ca="1" si="732"/>
        <v>8.7704822680740261E-3</v>
      </c>
      <c r="PR1427" s="20">
        <f t="shared" ca="1" si="732"/>
        <v>9.3587728036463504E-3</v>
      </c>
      <c r="PS1427" s="20">
        <f t="shared" ca="1" si="732"/>
        <v>1.1064805099717726E-2</v>
      </c>
      <c r="PT1427" s="20">
        <f t="shared" ca="1" si="732"/>
        <v>7.5543726952630114E-3</v>
      </c>
      <c r="PU1427" s="20">
        <f t="shared" ca="1" si="732"/>
        <v>7.3100319851072621E-3</v>
      </c>
      <c r="PV1427" s="20">
        <f t="shared" ca="1" si="732"/>
        <v>9.1165513172569868E-3</v>
      </c>
      <c r="PW1427" s="20">
        <f t="shared" ca="1" si="732"/>
        <v>8.1922216552639121E-3</v>
      </c>
      <c r="PX1427" s="20">
        <f t="shared" ca="1" si="732"/>
        <v>8.2096267254878098E-3</v>
      </c>
      <c r="PY1427" s="20">
        <f t="shared" ref="PY1427:RD1427" ca="1" si="733">PY62*PY$205*$WL62</f>
        <v>1.2590128478608667E-2</v>
      </c>
      <c r="PZ1427" s="20">
        <f t="shared" ca="1" si="733"/>
        <v>9.7224786566252799E-3</v>
      </c>
      <c r="QA1427" s="20">
        <f t="shared" ca="1" si="733"/>
        <v>8.9066880747702432E-3</v>
      </c>
      <c r="QB1427" s="20">
        <f t="shared" ca="1" si="733"/>
        <v>8.2385768852196953E-3</v>
      </c>
      <c r="QC1427" s="20">
        <f t="shared" ca="1" si="733"/>
        <v>1.0908665177245185E-2</v>
      </c>
      <c r="QD1427" s="20">
        <f t="shared" ca="1" si="733"/>
        <v>1.0996179216685756E-2</v>
      </c>
      <c r="QE1427" s="20">
        <f t="shared" ca="1" si="733"/>
        <v>1.0304664701104336E-2</v>
      </c>
      <c r="QF1427" s="20">
        <f t="shared" ca="1" si="733"/>
        <v>1.3278200865476845E-2</v>
      </c>
      <c r="QG1427" s="20">
        <f t="shared" ca="1" si="733"/>
        <v>1.1465671429184386E-2</v>
      </c>
      <c r="QH1427" s="20">
        <f t="shared" ca="1" si="733"/>
        <v>1.1086175638924367E-2</v>
      </c>
      <c r="QI1427" s="20">
        <f t="shared" ca="1" si="733"/>
        <v>9.2301061402671591E-3</v>
      </c>
      <c r="QJ1427" s="20">
        <f t="shared" ca="1" si="733"/>
        <v>9.6084411873982953E-3</v>
      </c>
      <c r="QK1427" s="20">
        <f t="shared" ca="1" si="733"/>
        <v>9.9787446484272211E-3</v>
      </c>
      <c r="QL1427" s="20">
        <f t="shared" ca="1" si="733"/>
        <v>1.3827113336866646E-2</v>
      </c>
      <c r="QM1427" s="20">
        <f t="shared" ca="1" si="733"/>
        <v>1.2823909282405083E-2</v>
      </c>
      <c r="QN1427" s="20">
        <f t="shared" ca="1" si="733"/>
        <v>9.7028404110789633E-3</v>
      </c>
      <c r="QO1427" s="20">
        <f t="shared" ca="1" si="733"/>
        <v>1.2361119406428651E-2</v>
      </c>
      <c r="QP1427" s="20">
        <f t="shared" ca="1" si="733"/>
        <v>1.0462444631882215E-2</v>
      </c>
      <c r="QQ1427" s="20">
        <f t="shared" ca="1" si="733"/>
        <v>8.3785442410842497E-3</v>
      </c>
      <c r="QR1427" s="20">
        <f t="shared" ca="1" si="733"/>
        <v>1.2096552671446961E-2</v>
      </c>
      <c r="QS1427" s="20">
        <f t="shared" ca="1" si="733"/>
        <v>9.1677004203523094E-3</v>
      </c>
      <c r="QT1427" s="20">
        <f t="shared" ca="1" si="733"/>
        <v>8.8009897241745801E-3</v>
      </c>
      <c r="QU1427" s="20">
        <f t="shared" ca="1" si="733"/>
        <v>1.1239332017203566E-2</v>
      </c>
      <c r="QV1427" s="20">
        <f t="shared" ca="1" si="733"/>
        <v>1.0351940738668568E-2</v>
      </c>
      <c r="QW1427" s="20">
        <f t="shared" ca="1" si="733"/>
        <v>1.0399186687716774E-2</v>
      </c>
      <c r="QX1427" s="20">
        <f t="shared" ca="1" si="733"/>
        <v>1.191212762191027E-2</v>
      </c>
      <c r="QY1427" s="20">
        <f t="shared" ca="1" si="733"/>
        <v>1.5285804382336721E-2</v>
      </c>
      <c r="QZ1427" s="20">
        <f t="shared" ca="1" si="733"/>
        <v>1.1802581154191144E-2</v>
      </c>
      <c r="RA1427" s="20">
        <f t="shared" ca="1" si="733"/>
        <v>9.2520373648550987E-3</v>
      </c>
      <c r="RB1427" s="20">
        <f t="shared" ca="1" si="733"/>
        <v>1.3863687282123709E-2</v>
      </c>
      <c r="RC1427" s="20">
        <f t="shared" ca="1" si="733"/>
        <v>1.052683606274033E-2</v>
      </c>
      <c r="RD1427" s="20">
        <f t="shared" ca="1" si="733"/>
        <v>9.8267055792645025E-3</v>
      </c>
      <c r="RE1427" s="20">
        <f t="shared" ref="RE1427:SJ1427" ca="1" si="734">RE62*RE$205*$WL62</f>
        <v>1.2536010247951018E-2</v>
      </c>
      <c r="RF1427" s="20">
        <f t="shared" ca="1" si="734"/>
        <v>1.2831596807820088E-2</v>
      </c>
      <c r="RG1427" s="20">
        <f t="shared" ca="1" si="734"/>
        <v>1.0553717169418617E-2</v>
      </c>
      <c r="RH1427" s="20">
        <f t="shared" ca="1" si="734"/>
        <v>1.1011455882771044E-2</v>
      </c>
      <c r="RI1427" s="20">
        <f t="shared" ca="1" si="734"/>
        <v>9.3135239751915202E-3</v>
      </c>
      <c r="RJ1427" s="20">
        <f t="shared" ca="1" si="734"/>
        <v>5.7550734329986667E-3</v>
      </c>
      <c r="RK1427" s="20">
        <f t="shared" ca="1" si="734"/>
        <v>1.0488533116667842E-2</v>
      </c>
      <c r="RL1427" s="20">
        <f t="shared" ca="1" si="734"/>
        <v>1.0181994923981651E-2</v>
      </c>
      <c r="RM1427" s="20">
        <f t="shared" ca="1" si="734"/>
        <v>1.13176759135651E-2</v>
      </c>
      <c r="RN1427" s="20">
        <f t="shared" ca="1" si="734"/>
        <v>1.3407510135866173E-2</v>
      </c>
      <c r="RO1427" s="20">
        <f t="shared" ca="1" si="734"/>
        <v>1.1697277512552973E-2</v>
      </c>
      <c r="RP1427" s="20">
        <f t="shared" ca="1" si="734"/>
        <v>9.4517925038423191E-3</v>
      </c>
      <c r="RQ1427" s="20">
        <f t="shared" ca="1" si="734"/>
        <v>1.4185028675536218E-2</v>
      </c>
      <c r="RR1427" s="20">
        <f t="shared" ca="1" si="734"/>
        <v>1.1134906847687122E-2</v>
      </c>
      <c r="RS1427" s="20">
        <f t="shared" ca="1" si="734"/>
        <v>9.5723712077094222E-3</v>
      </c>
      <c r="RT1427" s="20">
        <f t="shared" ca="1" si="734"/>
        <v>1.0561986496056623E-2</v>
      </c>
      <c r="RU1427" s="20">
        <f t="shared" ca="1" si="734"/>
        <v>1.1903704695385084E-2</v>
      </c>
      <c r="RV1427" s="20">
        <f t="shared" ca="1" si="734"/>
        <v>9.1746789454575893E-3</v>
      </c>
      <c r="RW1427" s="20">
        <f t="shared" ca="1" si="734"/>
        <v>1.4476327005098023E-2</v>
      </c>
      <c r="RX1427" s="20">
        <f t="shared" ca="1" si="734"/>
        <v>1.047441273911744E-2</v>
      </c>
      <c r="RY1427" s="20">
        <f t="shared" ca="1" si="734"/>
        <v>1.1879618075658684E-2</v>
      </c>
      <c r="RZ1427" s="20">
        <f t="shared" ca="1" si="734"/>
        <v>9.3358149742352632E-3</v>
      </c>
      <c r="SA1427" s="20">
        <f t="shared" ca="1" si="734"/>
        <v>9.9339096460747157E-3</v>
      </c>
      <c r="SB1427" s="20">
        <f t="shared" ca="1" si="734"/>
        <v>1.2923230966184326E-2</v>
      </c>
      <c r="SC1427" s="20">
        <f t="shared" ca="1" si="734"/>
        <v>1.0288868622573234E-2</v>
      </c>
      <c r="SD1427" s="20">
        <f t="shared" ca="1" si="734"/>
        <v>1.1972642965790918E-2</v>
      </c>
      <c r="SE1427" s="20">
        <f t="shared" ca="1" si="734"/>
        <v>9.7067662141870764E-3</v>
      </c>
      <c r="SF1427" s="20">
        <f t="shared" ca="1" si="734"/>
        <v>1.0391804666777166E-2</v>
      </c>
      <c r="SG1427" s="20">
        <f t="shared" ca="1" si="734"/>
        <v>9.2724292393504305E-3</v>
      </c>
      <c r="SH1427" s="20">
        <f t="shared" ca="1" si="734"/>
        <v>9.2117379741224314E-3</v>
      </c>
      <c r="SI1427" s="20">
        <f t="shared" ca="1" si="734"/>
        <v>1.1903393883506627E-2</v>
      </c>
      <c r="SJ1427" s="20">
        <f t="shared" ca="1" si="734"/>
        <v>1.6684652197697485E-2</v>
      </c>
      <c r="SK1427" s="20">
        <f t="shared" ref="SK1427:TP1427" ca="1" si="735">SK62*SK$205*$WL62</f>
        <v>1.2057854600173461E-2</v>
      </c>
      <c r="SL1427" s="20">
        <f t="shared" ca="1" si="735"/>
        <v>1.1832859449327262E-2</v>
      </c>
      <c r="SM1427" s="20">
        <f t="shared" ca="1" si="735"/>
        <v>1.1728768761204295E-2</v>
      </c>
      <c r="SN1427" s="20">
        <f t="shared" ca="1" si="735"/>
        <v>1.3912085555653479E-2</v>
      </c>
      <c r="SO1427" s="20">
        <f t="shared" ca="1" si="735"/>
        <v>1.0862808617356711E-2</v>
      </c>
      <c r="SP1427" s="20">
        <f t="shared" ca="1" si="735"/>
        <v>1.1705840046982829E-2</v>
      </c>
      <c r="SQ1427" s="20">
        <f t="shared" ca="1" si="735"/>
        <v>9.9562408035208071E-3</v>
      </c>
      <c r="SR1427" s="20">
        <f t="shared" ca="1" si="735"/>
        <v>1.3410006129695121E-2</v>
      </c>
      <c r="SS1427" s="20">
        <f t="shared" ca="1" si="735"/>
        <v>1.3538633431798071E-2</v>
      </c>
      <c r="ST1427" s="20">
        <f t="shared" ca="1" si="735"/>
        <v>1.343049680634653E-2</v>
      </c>
      <c r="SU1427" s="20">
        <f t="shared" ca="1" si="735"/>
        <v>1.2706055265856091E-2</v>
      </c>
      <c r="SV1427" s="20">
        <f t="shared" ca="1" si="735"/>
        <v>1.1640483093476161E-2</v>
      </c>
      <c r="SW1427" s="20">
        <f t="shared" ca="1" si="735"/>
        <v>1.07054921736589E-2</v>
      </c>
      <c r="SX1427" s="20">
        <f t="shared" ca="1" si="735"/>
        <v>1.3024153619187852E-2</v>
      </c>
      <c r="SY1427" s="20">
        <f t="shared" ca="1" si="735"/>
        <v>6.5384353903818037E-3</v>
      </c>
      <c r="SZ1427" s="20">
        <f t="shared" ca="1" si="735"/>
        <v>9.7184334142912943E-3</v>
      </c>
      <c r="TA1427" s="20">
        <f t="shared" ca="1" si="735"/>
        <v>1.0017251264513352E-2</v>
      </c>
      <c r="TB1427" s="20">
        <f t="shared" ca="1" si="735"/>
        <v>1.2089517440410801E-2</v>
      </c>
      <c r="TC1427" s="20">
        <f t="shared" ca="1" si="735"/>
        <v>1.3568924398391554E-2</v>
      </c>
      <c r="TD1427" s="20">
        <f t="shared" ca="1" si="735"/>
        <v>1.2041796154758195E-2</v>
      </c>
      <c r="TE1427" s="20">
        <f t="shared" ca="1" si="735"/>
        <v>1.1218039947781654E-2</v>
      </c>
      <c r="TF1427" s="20">
        <f t="shared" ca="1" si="735"/>
        <v>4.9237538832798671E-3</v>
      </c>
      <c r="TG1427" s="20">
        <f t="shared" ca="1" si="735"/>
        <v>1.0585692405290692E-2</v>
      </c>
      <c r="TH1427" s="20">
        <f t="shared" ca="1" si="735"/>
        <v>1.1896600244660584E-2</v>
      </c>
      <c r="TI1427" s="20">
        <f t="shared" ca="1" si="735"/>
        <v>8.0185091621517383E-3</v>
      </c>
      <c r="TJ1427" s="20">
        <f t="shared" ca="1" si="735"/>
        <v>1.2530213549069686E-2</v>
      </c>
      <c r="TK1427" s="20">
        <f t="shared" ca="1" si="735"/>
        <v>1.6008763847492034E-2</v>
      </c>
      <c r="TL1427" s="20">
        <f t="shared" ca="1" si="735"/>
        <v>9.3560330113226318E-3</v>
      </c>
      <c r="TM1427" s="20">
        <f t="shared" ca="1" si="735"/>
        <v>1.1092265180277427E-2</v>
      </c>
      <c r="TN1427" s="20">
        <f t="shared" ca="1" si="735"/>
        <v>1.3927925669551698E-2</v>
      </c>
      <c r="TO1427" s="20">
        <f t="shared" ca="1" si="735"/>
        <v>1.3256612194310142E-2</v>
      </c>
      <c r="TP1427" s="20">
        <f t="shared" ca="1" si="735"/>
        <v>1.1410570708915003E-2</v>
      </c>
      <c r="TQ1427" s="20">
        <f t="shared" ref="TQ1427:UV1427" ca="1" si="736">TQ62*TQ$205*$WL62</f>
        <v>1.422079364720619E-2</v>
      </c>
      <c r="TR1427" s="20">
        <f t="shared" ca="1" si="736"/>
        <v>1.181206272222639E-2</v>
      </c>
      <c r="TS1427" s="20">
        <f t="shared" ca="1" si="736"/>
        <v>9.9685868102460367E-3</v>
      </c>
      <c r="TT1427" s="20">
        <f t="shared" ca="1" si="736"/>
        <v>1.2319652920291049E-2</v>
      </c>
      <c r="TU1427" s="20">
        <f t="shared" ca="1" si="736"/>
        <v>1.3133176648607445E-2</v>
      </c>
      <c r="TV1427" s="20">
        <f t="shared" ca="1" si="736"/>
        <v>1.0896836968770871E-2</v>
      </c>
      <c r="TW1427" s="20">
        <f t="shared" ca="1" si="736"/>
        <v>5.0233981164385525E-3</v>
      </c>
      <c r="TX1427" s="20">
        <f t="shared" ca="1" si="736"/>
        <v>1.625076686187569E-3</v>
      </c>
      <c r="TY1427" s="20">
        <f t="shared" ca="1" si="736"/>
        <v>1.2410446526885874E-2</v>
      </c>
      <c r="TZ1427" s="20">
        <f t="shared" ca="1" si="736"/>
        <v>8.0686744141823582E-3</v>
      </c>
      <c r="UA1427" s="20">
        <f t="shared" ca="1" si="736"/>
        <v>1.1381824363464684E-2</v>
      </c>
      <c r="UB1427" s="20">
        <f t="shared" ca="1" si="736"/>
        <v>1.2788530239333134E-2</v>
      </c>
      <c r="UC1427" s="20">
        <f t="shared" ca="1" si="736"/>
        <v>1.3563535826453249E-2</v>
      </c>
      <c r="UD1427" s="20">
        <f t="shared" ca="1" si="736"/>
        <v>7.877185901135942E-3</v>
      </c>
      <c r="UE1427" s="20">
        <f t="shared" ca="1" si="736"/>
        <v>1.1700141888297938E-2</v>
      </c>
      <c r="UF1427" s="20">
        <f t="shared" ca="1" si="736"/>
        <v>1.0653223832549286E-2</v>
      </c>
      <c r="UG1427" s="20">
        <f t="shared" ca="1" si="736"/>
        <v>1.3081284140588578E-2</v>
      </c>
      <c r="UH1427" s="20">
        <f t="shared" ca="1" si="736"/>
        <v>1.3005470555382648E-2</v>
      </c>
      <c r="UI1427" s="20">
        <f t="shared" ca="1" si="736"/>
        <v>1.8850619064236587E-2</v>
      </c>
      <c r="UJ1427" s="20">
        <f t="shared" ca="1" si="736"/>
        <v>9.3835222681863395E-3</v>
      </c>
      <c r="UK1427" s="20">
        <f t="shared" ca="1" si="736"/>
        <v>1.4632719875111827E-2</v>
      </c>
      <c r="UL1427" s="20">
        <f t="shared" ca="1" si="736"/>
        <v>9.4114675924355153E-3</v>
      </c>
      <c r="UM1427" s="20">
        <f t="shared" ca="1" si="736"/>
        <v>1.214314063701011E-2</v>
      </c>
      <c r="UN1427" s="20">
        <f t="shared" ca="1" si="736"/>
        <v>1.4049207756507916E-2</v>
      </c>
      <c r="UO1427" s="20">
        <f t="shared" ca="1" si="736"/>
        <v>1.9912534752216104E-2</v>
      </c>
      <c r="UP1427" s="20">
        <f t="shared" ca="1" si="736"/>
        <v>1.0379190507479579E-2</v>
      </c>
      <c r="UQ1427" s="20">
        <f t="shared" ca="1" si="736"/>
        <v>1.5233700253958487E-2</v>
      </c>
      <c r="UR1427" s="20">
        <f t="shared" ca="1" si="736"/>
        <v>1.4691205470694635E-2</v>
      </c>
      <c r="US1427" s="20">
        <f t="shared" ca="1" si="736"/>
        <v>7.9987726974975609E-3</v>
      </c>
      <c r="UT1427" s="20">
        <f t="shared" ca="1" si="736"/>
        <v>1.219964158515267E-2</v>
      </c>
      <c r="UU1427" s="20">
        <f t="shared" ca="1" si="736"/>
        <v>1.1137508599453451E-2</v>
      </c>
      <c r="UV1427" s="20">
        <f t="shared" ca="1" si="736"/>
        <v>9.567050681611098E-3</v>
      </c>
      <c r="UW1427" s="20">
        <f t="shared" ref="UW1427:WB1427" ca="1" si="737">UW62*UW$205*$WL62</f>
        <v>9.8864434346493182E-3</v>
      </c>
      <c r="UX1427" s="20">
        <f t="shared" ca="1" si="737"/>
        <v>15.97356142379763</v>
      </c>
      <c r="UY1427" s="20">
        <f t="shared" ca="1" si="737"/>
        <v>1.3813575532248197E-2</v>
      </c>
      <c r="UZ1427" s="20">
        <f t="shared" ca="1" si="737"/>
        <v>1.1455712428799883E-2</v>
      </c>
      <c r="VA1427" s="20">
        <f t="shared" ca="1" si="737"/>
        <v>7.5778261694708932E-3</v>
      </c>
      <c r="VB1427" s="20">
        <f t="shared" ca="1" si="737"/>
        <v>1.2624790724058067E-2</v>
      </c>
      <c r="VC1427" s="20">
        <f t="shared" ca="1" si="737"/>
        <v>1.0262388092672254E-2</v>
      </c>
      <c r="VD1427" s="20">
        <f t="shared" ca="1" si="737"/>
        <v>7.9508365764366096E-3</v>
      </c>
      <c r="VE1427" s="20">
        <f t="shared" ca="1" si="737"/>
        <v>4.3615821002394471E-3</v>
      </c>
      <c r="VF1427" s="20">
        <f t="shared" ca="1" si="737"/>
        <v>6.5238909996696856E-3</v>
      </c>
      <c r="VG1427" s="20">
        <f t="shared" ca="1" si="737"/>
        <v>1.4936052284727922E-2</v>
      </c>
      <c r="VH1427" s="20">
        <f t="shared" ca="1" si="737"/>
        <v>7.0650974712092266E-4</v>
      </c>
      <c r="VI1427" s="20">
        <f t="shared" ca="1" si="737"/>
        <v>1.1433788933747647E-2</v>
      </c>
      <c r="VJ1427" s="20">
        <f t="shared" ca="1" si="737"/>
        <v>-2.5843303223913408E-3</v>
      </c>
      <c r="VK1427" s="20">
        <f t="shared" ca="1" si="737"/>
        <v>1.1279171848157224E-2</v>
      </c>
      <c r="VL1427" s="20">
        <f t="shared" ca="1" si="737"/>
        <v>5.9441016791356009E-4</v>
      </c>
      <c r="VM1427" s="20">
        <f t="shared" ca="1" si="737"/>
        <v>7.9498109471576751E-3</v>
      </c>
      <c r="VN1427" s="20">
        <f t="shared" ca="1" si="737"/>
        <v>1.1837460287593499E-2</v>
      </c>
      <c r="VO1427" s="20">
        <f t="shared" ca="1" si="737"/>
        <v>1.7207909571341495E-3</v>
      </c>
      <c r="VP1427" s="20">
        <f t="shared" ca="1" si="737"/>
        <v>-1.0665085639678506E-3</v>
      </c>
      <c r="VQ1427" s="20">
        <f t="shared" ca="1" si="737"/>
        <v>-4.8342542988549383E-2</v>
      </c>
      <c r="VR1427" s="20">
        <f t="shared" ca="1" si="737"/>
        <v>1.8831912624499797E-3</v>
      </c>
      <c r="VS1427" s="20">
        <f t="shared" ca="1" si="737"/>
        <v>1.0818626833534488E-2</v>
      </c>
      <c r="VT1427" s="20">
        <f t="shared" ca="1" si="737"/>
        <v>6.8879237097564791E-3</v>
      </c>
      <c r="VU1427" s="20">
        <f t="shared" ca="1" si="737"/>
        <v>7.1765597701034501E-4</v>
      </c>
      <c r="VV1427" s="20">
        <f t="shared" ca="1" si="737"/>
        <v>2.7930904712331144E-3</v>
      </c>
      <c r="VW1427" s="20">
        <f t="shared" ca="1" si="737"/>
        <v>4.0458909210766417E-4</v>
      </c>
      <c r="VX1427" s="20">
        <f t="shared" ca="1" si="737"/>
        <v>4.1677143517781742E-4</v>
      </c>
      <c r="VY1427" s="20">
        <f t="shared" ca="1" si="737"/>
        <v>4.9185162126415337E-4</v>
      </c>
      <c r="VZ1427" s="20">
        <f t="shared" ca="1" si="737"/>
        <v>1.7025140393620796E-3</v>
      </c>
      <c r="WA1427" s="20">
        <f t="shared" ca="1" si="737"/>
        <v>2.0289586807279753E-3</v>
      </c>
      <c r="WB1427" s="20">
        <f t="shared" ca="1" si="737"/>
        <v>-3.4043017810849169E-5</v>
      </c>
      <c r="WC1427" s="20">
        <f t="shared" ref="WC1427:WJ1427" ca="1" si="738">WC62*WC$205*$WL62</f>
        <v>-2.449757607336892E-3</v>
      </c>
      <c r="WD1427" s="20">
        <f t="shared" ca="1" si="738"/>
        <v>2.230767086722606E-2</v>
      </c>
      <c r="WE1427" s="20">
        <f t="shared" ca="1" si="738"/>
        <v>1.1428015032510679E-3</v>
      </c>
      <c r="WF1427" s="20">
        <f t="shared" ca="1" si="738"/>
        <v>-7.1156753072456656E-5</v>
      </c>
      <c r="WG1427" s="20">
        <f t="shared" ca="1" si="738"/>
        <v>4.027412654759842E-3</v>
      </c>
      <c r="WH1427" s="20">
        <f t="shared" ca="1" si="738"/>
        <v>2.5902340674568503E-3</v>
      </c>
      <c r="WI1427" s="20">
        <f t="shared" ca="1" si="738"/>
        <v>1.0573786221490071E-3</v>
      </c>
      <c r="WJ1427" s="20">
        <f t="shared" ca="1" si="738"/>
        <v>2.0995979216867325E-3</v>
      </c>
    </row>
    <row r="1428" spans="207:608" hidden="1">
      <c r="GY1428" s="9">
        <v>0</v>
      </c>
      <c r="GZ1428" s="3">
        <f t="shared" si="711"/>
        <v>0</v>
      </c>
      <c r="HA1428" s="3">
        <f t="shared" si="711"/>
        <v>0</v>
      </c>
      <c r="HB1428" s="3">
        <f t="shared" si="711"/>
        <v>0</v>
      </c>
      <c r="HC1428" s="3">
        <f t="shared" si="711"/>
        <v>0</v>
      </c>
      <c r="HD1428" s="3">
        <f t="shared" si="711"/>
        <v>0</v>
      </c>
      <c r="HE1428" s="3">
        <f t="shared" si="711"/>
        <v>0</v>
      </c>
      <c r="HF1428" s="3">
        <f t="shared" si="711"/>
        <v>0</v>
      </c>
      <c r="HG1428" s="3">
        <f t="shared" si="711"/>
        <v>0</v>
      </c>
      <c r="HH1428" s="3">
        <f t="shared" si="711"/>
        <v>0</v>
      </c>
      <c r="HI1428" s="3">
        <f t="shared" si="711"/>
        <v>0</v>
      </c>
      <c r="HJ1428" s="3">
        <f t="shared" si="711"/>
        <v>0</v>
      </c>
      <c r="HK1428" s="3">
        <f t="shared" si="711"/>
        <v>0</v>
      </c>
      <c r="HL1428" s="3">
        <f t="shared" si="711"/>
        <v>0</v>
      </c>
      <c r="HM1428" s="3">
        <f t="shared" si="711"/>
        <v>0</v>
      </c>
      <c r="HN1428" s="3">
        <f t="shared" si="711"/>
        <v>0</v>
      </c>
      <c r="HO1428" s="3">
        <f t="shared" si="711"/>
        <v>0</v>
      </c>
      <c r="HP1428" s="3">
        <f t="shared" si="700"/>
        <v>0</v>
      </c>
      <c r="HQ1428" s="3">
        <f t="shared" si="700"/>
        <v>0</v>
      </c>
      <c r="HR1428" s="3">
        <f t="shared" si="700"/>
        <v>0</v>
      </c>
      <c r="HS1428" s="3">
        <f t="shared" si="700"/>
        <v>0</v>
      </c>
      <c r="HT1428" s="3">
        <f t="shared" si="700"/>
        <v>0</v>
      </c>
      <c r="HU1428" s="3">
        <f t="shared" si="700"/>
        <v>0</v>
      </c>
      <c r="HV1428" s="3">
        <f t="shared" si="700"/>
        <v>0</v>
      </c>
      <c r="HW1428" s="3">
        <f t="shared" si="700"/>
        <v>0</v>
      </c>
      <c r="HX1428" s="3">
        <f t="shared" si="700"/>
        <v>0</v>
      </c>
      <c r="HY1428" s="3">
        <f t="shared" si="700"/>
        <v>0</v>
      </c>
      <c r="HZ1428" s="3">
        <f t="shared" si="700"/>
        <v>0</v>
      </c>
      <c r="IA1428" s="3">
        <f t="shared" si="700"/>
        <v>0</v>
      </c>
      <c r="IB1428" s="3">
        <f t="shared" si="700"/>
        <v>0</v>
      </c>
      <c r="IC1428" s="3">
        <f t="shared" si="700"/>
        <v>0</v>
      </c>
      <c r="ID1428" s="3">
        <f t="shared" si="700"/>
        <v>0</v>
      </c>
      <c r="IE1428" s="3">
        <f t="shared" ref="IE1428:IT1443" si="739">$GY1428</f>
        <v>0</v>
      </c>
      <c r="IF1428" s="3">
        <f t="shared" si="739"/>
        <v>0</v>
      </c>
      <c r="IG1428" s="3">
        <f t="shared" si="739"/>
        <v>0</v>
      </c>
      <c r="IH1428" s="3">
        <f t="shared" si="739"/>
        <v>0</v>
      </c>
      <c r="II1428" s="3">
        <f t="shared" si="739"/>
        <v>0</v>
      </c>
      <c r="IJ1428" s="3">
        <f t="shared" si="739"/>
        <v>0</v>
      </c>
      <c r="IK1428" s="3">
        <f t="shared" si="739"/>
        <v>0</v>
      </c>
      <c r="IL1428" s="3">
        <f t="shared" si="739"/>
        <v>0</v>
      </c>
      <c r="IM1428" s="3">
        <f t="shared" si="739"/>
        <v>0</v>
      </c>
      <c r="IN1428" s="3">
        <f t="shared" si="739"/>
        <v>0</v>
      </c>
      <c r="IO1428" s="3">
        <f t="shared" si="739"/>
        <v>0</v>
      </c>
      <c r="IP1428" s="3">
        <f t="shared" si="739"/>
        <v>0</v>
      </c>
      <c r="IQ1428" s="3">
        <f t="shared" si="739"/>
        <v>0</v>
      </c>
      <c r="IR1428" s="3">
        <f t="shared" si="739"/>
        <v>0</v>
      </c>
      <c r="IS1428" s="3">
        <f t="shared" si="739"/>
        <v>0</v>
      </c>
      <c r="IT1428" s="3">
        <f t="shared" si="739"/>
        <v>0</v>
      </c>
      <c r="IU1428" s="3">
        <f t="shared" si="728"/>
        <v>0</v>
      </c>
      <c r="IV1428" s="3">
        <f t="shared" si="728"/>
        <v>0</v>
      </c>
      <c r="IW1428" s="3">
        <f t="shared" si="728"/>
        <v>0</v>
      </c>
      <c r="IX1428" s="3">
        <f t="shared" si="728"/>
        <v>0</v>
      </c>
      <c r="IY1428" s="3">
        <f t="shared" si="728"/>
        <v>0</v>
      </c>
      <c r="IZ1428" s="3">
        <f t="shared" si="728"/>
        <v>0</v>
      </c>
      <c r="JA1428" s="3">
        <f t="shared" si="728"/>
        <v>0</v>
      </c>
      <c r="JB1428" s="3">
        <f t="shared" si="728"/>
        <v>0</v>
      </c>
      <c r="JC1428" s="3">
        <f t="shared" si="728"/>
        <v>0</v>
      </c>
      <c r="JD1428" s="3">
        <f t="shared" si="728"/>
        <v>0</v>
      </c>
      <c r="JE1428" s="3">
        <f t="shared" si="728"/>
        <v>0</v>
      </c>
      <c r="JF1428" s="3">
        <f t="shared" si="728"/>
        <v>0</v>
      </c>
      <c r="JG1428" s="3">
        <f t="shared" si="728"/>
        <v>0</v>
      </c>
      <c r="JH1428" s="3">
        <f t="shared" si="728"/>
        <v>0</v>
      </c>
      <c r="JI1428" s="3">
        <f t="shared" si="728"/>
        <v>0</v>
      </c>
      <c r="JJ1428" s="3">
        <f t="shared" si="729"/>
        <v>0</v>
      </c>
      <c r="JK1428" s="3">
        <f t="shared" ref="JK1428:JZ1444" si="740">$GY1428</f>
        <v>0</v>
      </c>
      <c r="JL1428" s="3">
        <f t="shared" si="740"/>
        <v>0</v>
      </c>
      <c r="JM1428" s="3">
        <f t="shared" si="740"/>
        <v>0</v>
      </c>
      <c r="JN1428" s="3">
        <f t="shared" si="740"/>
        <v>0</v>
      </c>
      <c r="JO1428" s="3">
        <f t="shared" si="740"/>
        <v>0</v>
      </c>
      <c r="JP1428" s="3">
        <f t="shared" si="740"/>
        <v>0</v>
      </c>
      <c r="JQ1428" s="3">
        <f t="shared" si="740"/>
        <v>0</v>
      </c>
      <c r="JR1428" s="3">
        <f t="shared" si="740"/>
        <v>0</v>
      </c>
      <c r="JS1428" s="3">
        <f t="shared" si="740"/>
        <v>0</v>
      </c>
      <c r="JT1428" s="3">
        <f t="shared" si="740"/>
        <v>0</v>
      </c>
      <c r="JU1428" s="3">
        <f t="shared" si="740"/>
        <v>0</v>
      </c>
      <c r="JV1428" s="3">
        <f t="shared" si="740"/>
        <v>0</v>
      </c>
      <c r="JW1428" s="3">
        <f t="shared" si="740"/>
        <v>0</v>
      </c>
      <c r="JX1428" s="3">
        <f t="shared" si="740"/>
        <v>0</v>
      </c>
      <c r="JY1428" s="3">
        <f t="shared" si="740"/>
        <v>0</v>
      </c>
      <c r="JZ1428" s="3">
        <f t="shared" si="740"/>
        <v>0</v>
      </c>
      <c r="KA1428" s="3">
        <f t="shared" ref="KA1428:KD1447" si="741">$GY1428</f>
        <v>0</v>
      </c>
      <c r="KB1428" s="3">
        <f t="shared" si="741"/>
        <v>0</v>
      </c>
      <c r="KC1428" s="3">
        <f t="shared" si="741"/>
        <v>0</v>
      </c>
      <c r="KD1428" s="3">
        <f t="shared" si="741"/>
        <v>0</v>
      </c>
      <c r="KE1428" s="3">
        <f t="shared" si="731"/>
        <v>0</v>
      </c>
      <c r="KF1428" s="3">
        <f t="shared" si="731"/>
        <v>0</v>
      </c>
      <c r="KG1428" s="3">
        <f t="shared" si="623"/>
        <v>0</v>
      </c>
      <c r="KH1428" s="3">
        <f t="shared" si="623"/>
        <v>0</v>
      </c>
      <c r="KI1428" s="3">
        <f t="shared" si="623"/>
        <v>0</v>
      </c>
      <c r="KJ1428" s="3">
        <f t="shared" si="623"/>
        <v>0</v>
      </c>
      <c r="KK1428" s="3">
        <f t="shared" si="623"/>
        <v>0</v>
      </c>
      <c r="KL1428" s="3">
        <f t="shared" si="623"/>
        <v>0</v>
      </c>
      <c r="KM1428" s="3">
        <f t="shared" si="623"/>
        <v>0</v>
      </c>
      <c r="KN1428" s="3">
        <f t="shared" si="623"/>
        <v>0</v>
      </c>
      <c r="KO1428" s="3">
        <f t="shared" si="623"/>
        <v>0</v>
      </c>
      <c r="KP1428" s="3">
        <f t="shared" si="623"/>
        <v>0</v>
      </c>
      <c r="KQ1428" s="3">
        <f t="shared" si="623"/>
        <v>0</v>
      </c>
      <c r="KR1428" s="3">
        <f t="shared" si="623"/>
        <v>0</v>
      </c>
      <c r="KS1428" s="3">
        <f t="shared" si="623"/>
        <v>0</v>
      </c>
      <c r="KT1428" s="3">
        <f t="shared" si="623"/>
        <v>0</v>
      </c>
      <c r="KU1428" s="3">
        <f t="shared" si="701"/>
        <v>0</v>
      </c>
      <c r="KV1428" s="3">
        <f t="shared" si="701"/>
        <v>0</v>
      </c>
      <c r="KW1428" s="3">
        <f t="shared" si="701"/>
        <v>0</v>
      </c>
      <c r="KX1428" s="3">
        <f t="shared" si="701"/>
        <v>0</v>
      </c>
      <c r="KY1428" s="3">
        <f t="shared" si="701"/>
        <v>0</v>
      </c>
      <c r="KZ1428" s="3">
        <f t="shared" si="701"/>
        <v>0</v>
      </c>
      <c r="LA1428" s="3">
        <f t="shared" si="701"/>
        <v>0</v>
      </c>
      <c r="LB1428" s="3">
        <f t="shared" si="701"/>
        <v>0</v>
      </c>
      <c r="LC1428" s="3">
        <f t="shared" si="701"/>
        <v>0</v>
      </c>
      <c r="LD1428" s="3">
        <f t="shared" si="701"/>
        <v>0</v>
      </c>
      <c r="LE1428" s="3">
        <f t="shared" si="712"/>
        <v>0</v>
      </c>
      <c r="LF1428" s="3">
        <f t="shared" si="712"/>
        <v>0</v>
      </c>
      <c r="LG1428" s="3">
        <f t="shared" si="712"/>
        <v>0</v>
      </c>
      <c r="LH1428" s="3">
        <f t="shared" si="712"/>
        <v>0</v>
      </c>
      <c r="LI1428" s="3">
        <f t="shared" si="712"/>
        <v>0</v>
      </c>
      <c r="LJ1428" s="3">
        <f t="shared" si="712"/>
        <v>0</v>
      </c>
      <c r="LK1428" s="3">
        <f t="shared" si="712"/>
        <v>0</v>
      </c>
      <c r="LL1428" s="3">
        <f t="shared" si="712"/>
        <v>0</v>
      </c>
      <c r="LM1428" s="3">
        <f t="shared" si="712"/>
        <v>0</v>
      </c>
      <c r="LN1428" s="3">
        <f t="shared" si="712"/>
        <v>0</v>
      </c>
      <c r="LO1428" s="3">
        <f t="shared" si="712"/>
        <v>0</v>
      </c>
      <c r="LP1428" s="3">
        <f t="shared" si="712"/>
        <v>0</v>
      </c>
      <c r="LQ1428" s="3">
        <f t="shared" si="712"/>
        <v>0</v>
      </c>
      <c r="LR1428" s="3">
        <f t="shared" si="712"/>
        <v>0</v>
      </c>
      <c r="LS1428" s="3">
        <f t="shared" si="712"/>
        <v>0</v>
      </c>
      <c r="LT1428" s="3">
        <f t="shared" si="712"/>
        <v>0</v>
      </c>
      <c r="LU1428" s="3">
        <f t="shared" si="702"/>
        <v>0</v>
      </c>
      <c r="LV1428" s="3">
        <f t="shared" si="702"/>
        <v>0</v>
      </c>
      <c r="LW1428" s="3">
        <f t="shared" si="702"/>
        <v>0</v>
      </c>
      <c r="LX1428" s="3">
        <f t="shared" si="702"/>
        <v>0</v>
      </c>
      <c r="LY1428" s="3">
        <f t="shared" si="702"/>
        <v>0</v>
      </c>
      <c r="LZ1428" s="3">
        <f t="shared" si="702"/>
        <v>0</v>
      </c>
      <c r="MA1428" s="3">
        <f t="shared" si="702"/>
        <v>0</v>
      </c>
      <c r="MB1428" s="3">
        <f t="shared" si="702"/>
        <v>0</v>
      </c>
      <c r="MC1428" s="3">
        <f t="shared" si="702"/>
        <v>0</v>
      </c>
      <c r="MD1428" s="3">
        <f t="shared" si="702"/>
        <v>0</v>
      </c>
      <c r="ME1428" s="3">
        <f t="shared" si="702"/>
        <v>0</v>
      </c>
      <c r="MF1428" s="3">
        <f t="shared" si="702"/>
        <v>0</v>
      </c>
      <c r="MG1428" s="3">
        <f t="shared" si="702"/>
        <v>0</v>
      </c>
      <c r="MH1428" s="3">
        <f t="shared" si="702"/>
        <v>0</v>
      </c>
      <c r="MI1428" s="3">
        <f t="shared" si="720"/>
        <v>0</v>
      </c>
      <c r="MJ1428" s="3">
        <f t="shared" si="720"/>
        <v>0</v>
      </c>
      <c r="MK1428" s="3">
        <f t="shared" si="720"/>
        <v>0</v>
      </c>
      <c r="ML1428" s="3">
        <f t="shared" si="720"/>
        <v>0</v>
      </c>
      <c r="MM1428" s="3">
        <f t="shared" si="720"/>
        <v>0</v>
      </c>
      <c r="MN1428" s="3">
        <f t="shared" si="720"/>
        <v>0</v>
      </c>
      <c r="MO1428" s="3">
        <f t="shared" si="720"/>
        <v>0</v>
      </c>
      <c r="MP1428" s="3">
        <f t="shared" si="720"/>
        <v>0</v>
      </c>
      <c r="MQ1428" s="3">
        <f t="shared" si="720"/>
        <v>0</v>
      </c>
      <c r="MR1428" s="3">
        <f t="shared" si="580"/>
        <v>0</v>
      </c>
      <c r="MS1428" s="3">
        <f t="shared" si="580"/>
        <v>0</v>
      </c>
      <c r="MT1428" s="3">
        <f t="shared" si="580"/>
        <v>0</v>
      </c>
      <c r="MU1428" s="3">
        <f t="shared" si="580"/>
        <v>0</v>
      </c>
      <c r="MV1428" s="3">
        <f t="shared" si="580"/>
        <v>0</v>
      </c>
      <c r="MW1428" s="3">
        <f t="shared" si="580"/>
        <v>0</v>
      </c>
      <c r="MX1428" s="3">
        <f t="shared" si="580"/>
        <v>0</v>
      </c>
      <c r="MY1428" s="3">
        <f t="shared" si="581"/>
        <v>0</v>
      </c>
      <c r="MZ1428" s="3">
        <f t="shared" si="581"/>
        <v>0</v>
      </c>
      <c r="NA1428" s="3">
        <f t="shared" si="581"/>
        <v>0</v>
      </c>
      <c r="NB1428" s="3">
        <f t="shared" si="703"/>
        <v>0</v>
      </c>
      <c r="NC1428" s="3">
        <f t="shared" si="703"/>
        <v>0</v>
      </c>
      <c r="ND1428" s="3">
        <f t="shared" si="703"/>
        <v>0</v>
      </c>
      <c r="NE1428" s="3">
        <f t="shared" si="703"/>
        <v>0</v>
      </c>
      <c r="NF1428" s="3">
        <f t="shared" si="703"/>
        <v>0</v>
      </c>
      <c r="NG1428" s="3">
        <f t="shared" si="703"/>
        <v>0</v>
      </c>
      <c r="NH1428" s="3">
        <f t="shared" si="703"/>
        <v>0</v>
      </c>
      <c r="NI1428" s="3">
        <f t="shared" si="703"/>
        <v>0</v>
      </c>
      <c r="NJ1428" s="3">
        <f t="shared" si="703"/>
        <v>0</v>
      </c>
      <c r="NK1428" s="3">
        <f t="shared" si="703"/>
        <v>0</v>
      </c>
      <c r="NL1428" s="3">
        <f t="shared" si="703"/>
        <v>0</v>
      </c>
      <c r="NM1428" s="3">
        <f t="shared" si="703"/>
        <v>0</v>
      </c>
      <c r="NN1428" s="3">
        <f t="shared" si="703"/>
        <v>0</v>
      </c>
      <c r="NO1428" s="3">
        <f t="shared" si="703"/>
        <v>0</v>
      </c>
      <c r="NP1428" s="3">
        <f t="shared" si="703"/>
        <v>0</v>
      </c>
      <c r="NQ1428" s="3">
        <f t="shared" si="703"/>
        <v>0</v>
      </c>
      <c r="NR1428" s="3">
        <f t="shared" si="691"/>
        <v>0</v>
      </c>
      <c r="NS1428" s="3">
        <f t="shared" si="691"/>
        <v>0</v>
      </c>
      <c r="NT1428" s="3">
        <f t="shared" si="691"/>
        <v>0</v>
      </c>
      <c r="NU1428" s="3">
        <f t="shared" si="691"/>
        <v>0</v>
      </c>
      <c r="NV1428" s="3">
        <f t="shared" si="691"/>
        <v>0</v>
      </c>
      <c r="NW1428" s="3">
        <f t="shared" si="691"/>
        <v>0</v>
      </c>
      <c r="NX1428" s="3">
        <f t="shared" si="691"/>
        <v>0</v>
      </c>
      <c r="NY1428" s="3">
        <f t="shared" si="691"/>
        <v>0</v>
      </c>
      <c r="NZ1428" s="3">
        <f t="shared" si="691"/>
        <v>0</v>
      </c>
      <c r="OA1428" s="3">
        <f t="shared" si="691"/>
        <v>0</v>
      </c>
      <c r="OB1428" s="3">
        <f t="shared" si="691"/>
        <v>0</v>
      </c>
      <c r="OC1428" s="3">
        <f t="shared" si="691"/>
        <v>0</v>
      </c>
      <c r="OD1428" s="3">
        <f t="shared" si="691"/>
        <v>0</v>
      </c>
      <c r="OE1428" s="3">
        <f t="shared" si="691"/>
        <v>0</v>
      </c>
      <c r="OF1428" s="3">
        <f t="shared" si="692"/>
        <v>0</v>
      </c>
      <c r="OG1428" s="3">
        <f t="shared" si="692"/>
        <v>0</v>
      </c>
      <c r="OH1428" s="3">
        <f t="shared" si="692"/>
        <v>0</v>
      </c>
      <c r="OI1428" s="3">
        <f t="shared" si="570"/>
        <v>0</v>
      </c>
      <c r="OJ1428" s="3">
        <f t="shared" si="570"/>
        <v>0</v>
      </c>
      <c r="OK1428" s="3">
        <f t="shared" si="646"/>
        <v>0</v>
      </c>
      <c r="OL1428" s="3">
        <f t="shared" si="646"/>
        <v>0</v>
      </c>
      <c r="OM1428" s="3">
        <f t="shared" si="646"/>
        <v>0</v>
      </c>
      <c r="ON1428" s="3">
        <f t="shared" si="646"/>
        <v>0</v>
      </c>
      <c r="OO1428" s="13">
        <f t="shared" si="646"/>
        <v>0</v>
      </c>
      <c r="OP1428" s="29">
        <f t="shared" si="646"/>
        <v>0</v>
      </c>
      <c r="OR1428" s="3" t="str">
        <f t="shared" si="512"/>
        <v>FR US Equity</v>
      </c>
      <c r="OS1428" s="20">
        <f t="shared" ref="OS1428:PX1428" ca="1" si="742">OS63*OS$205*$WL63</f>
        <v>1.932253711623734E-2</v>
      </c>
      <c r="OT1428" s="20">
        <f t="shared" ca="1" si="742"/>
        <v>2.1127890769433208E-2</v>
      </c>
      <c r="OU1428" s="20">
        <f t="shared" ca="1" si="742"/>
        <v>1.5561288586246579E-2</v>
      </c>
      <c r="OV1428" s="20">
        <f t="shared" ca="1" si="742"/>
        <v>3.001931238926862E-2</v>
      </c>
      <c r="OW1428" s="20">
        <f t="shared" ca="1" si="742"/>
        <v>1.8408134234766123E-2</v>
      </c>
      <c r="OX1428" s="20">
        <f t="shared" ca="1" si="742"/>
        <v>1.7944124863264018E-2</v>
      </c>
      <c r="OY1428" s="20">
        <f t="shared" ca="1" si="742"/>
        <v>2.4405470105419498E-2</v>
      </c>
      <c r="OZ1428" s="20">
        <f t="shared" ca="1" si="742"/>
        <v>2.2533199463500464E-2</v>
      </c>
      <c r="PA1428" s="20">
        <f t="shared" ca="1" si="742"/>
        <v>2.1749745619543542E-2</v>
      </c>
      <c r="PB1428" s="20">
        <f t="shared" ca="1" si="742"/>
        <v>2.1874908215685294E-2</v>
      </c>
      <c r="PC1428" s="20">
        <f t="shared" ca="1" si="742"/>
        <v>2.0473665263205515E-2</v>
      </c>
      <c r="PD1428" s="20">
        <f t="shared" ca="1" si="742"/>
        <v>2.5004560282460776E-2</v>
      </c>
      <c r="PE1428" s="20">
        <f t="shared" ca="1" si="742"/>
        <v>2.4940811096983286E-2</v>
      </c>
      <c r="PF1428" s="20">
        <f t="shared" ca="1" si="742"/>
        <v>2.5213399545750033E-2</v>
      </c>
      <c r="PG1428" s="20">
        <f t="shared" ca="1" si="742"/>
        <v>2.359925411004726E-2</v>
      </c>
      <c r="PH1428" s="20">
        <f t="shared" ca="1" si="742"/>
        <v>2.0129823259959417E-2</v>
      </c>
      <c r="PI1428" s="20">
        <f t="shared" ca="1" si="742"/>
        <v>2.3919344756656885E-2</v>
      </c>
      <c r="PJ1428" s="20">
        <f t="shared" ca="1" si="742"/>
        <v>1.0921891621190711E-2</v>
      </c>
      <c r="PK1428" s="20">
        <f t="shared" ca="1" si="742"/>
        <v>2.3409724642604421E-2</v>
      </c>
      <c r="PL1428" s="20">
        <f t="shared" ca="1" si="742"/>
        <v>2.0204220871149668E-2</v>
      </c>
      <c r="PM1428" s="20">
        <f t="shared" ca="1" si="742"/>
        <v>2.3285632023430723E-2</v>
      </c>
      <c r="PN1428" s="20">
        <f t="shared" ca="1" si="742"/>
        <v>2.7585022426034785E-2</v>
      </c>
      <c r="PO1428" s="20">
        <f t="shared" ca="1" si="742"/>
        <v>2.2817096993153721E-2</v>
      </c>
      <c r="PP1428" s="20">
        <f t="shared" ca="1" si="742"/>
        <v>2.1227997861169082E-2</v>
      </c>
      <c r="PQ1428" s="20">
        <f t="shared" ca="1" si="742"/>
        <v>2.297017275967126E-2</v>
      </c>
      <c r="PR1428" s="20">
        <f t="shared" ca="1" si="742"/>
        <v>2.4117260706928701E-2</v>
      </c>
      <c r="PS1428" s="20">
        <f t="shared" ca="1" si="742"/>
        <v>2.9161582138714726E-2</v>
      </c>
      <c r="PT1428" s="20">
        <f t="shared" ca="1" si="742"/>
        <v>1.9681919817590616E-2</v>
      </c>
      <c r="PU1428" s="20">
        <f t="shared" ca="1" si="742"/>
        <v>1.9093430127942599E-2</v>
      </c>
      <c r="PV1428" s="20">
        <f t="shared" ca="1" si="742"/>
        <v>2.2546672613971246E-2</v>
      </c>
      <c r="PW1428" s="20">
        <f t="shared" ca="1" si="742"/>
        <v>2.0955731153377944E-2</v>
      </c>
      <c r="PX1428" s="20">
        <f t="shared" ca="1" si="742"/>
        <v>9.5339373885553469E-3</v>
      </c>
      <c r="PY1428" s="20">
        <f t="shared" ref="PY1428:RD1428" ca="1" si="743">PY63*PY$205*$WL63</f>
        <v>2.4195518392990212E-2</v>
      </c>
      <c r="PZ1428" s="20">
        <f t="shared" ca="1" si="743"/>
        <v>1.7867071168333873E-2</v>
      </c>
      <c r="QA1428" s="20">
        <f t="shared" ca="1" si="743"/>
        <v>2.4019769550707112E-2</v>
      </c>
      <c r="QB1428" s="20">
        <f t="shared" ca="1" si="743"/>
        <v>1.5525728986485328E-2</v>
      </c>
      <c r="QC1428" s="20">
        <f t="shared" ca="1" si="743"/>
        <v>2.2348919263714614E-2</v>
      </c>
      <c r="QD1428" s="20">
        <f t="shared" ca="1" si="743"/>
        <v>2.3796454855957352E-2</v>
      </c>
      <c r="QE1428" s="20">
        <f t="shared" ca="1" si="743"/>
        <v>2.5907451032407786E-2</v>
      </c>
      <c r="QF1428" s="20">
        <f t="shared" ca="1" si="743"/>
        <v>2.8418340529204139E-2</v>
      </c>
      <c r="QG1428" s="20">
        <f t="shared" ca="1" si="743"/>
        <v>2.5752707440927374E-2</v>
      </c>
      <c r="QH1428" s="20">
        <f t="shared" ca="1" si="743"/>
        <v>2.7033087751095444E-2</v>
      </c>
      <c r="QI1428" s="20">
        <f t="shared" ca="1" si="743"/>
        <v>2.2735521937268782E-2</v>
      </c>
      <c r="QJ1428" s="20">
        <f t="shared" ca="1" si="743"/>
        <v>1.8520673169249827E-2</v>
      </c>
      <c r="QK1428" s="20">
        <f t="shared" ca="1" si="743"/>
        <v>2.2790504120893739E-2</v>
      </c>
      <c r="QL1428" s="20">
        <f t="shared" ca="1" si="743"/>
        <v>1.5099986043187437E-2</v>
      </c>
      <c r="QM1428" s="20">
        <f t="shared" ca="1" si="743"/>
        <v>2.5800109981841443E-2</v>
      </c>
      <c r="QN1428" s="20">
        <f t="shared" ca="1" si="743"/>
        <v>2.4890271250896649E-2</v>
      </c>
      <c r="QO1428" s="20">
        <f t="shared" ca="1" si="743"/>
        <v>1.3434510515893455E-2</v>
      </c>
      <c r="QP1428" s="20">
        <f t="shared" ca="1" si="743"/>
        <v>2.3048638634903976E-2</v>
      </c>
      <c r="QQ1428" s="20">
        <f t="shared" ca="1" si="743"/>
        <v>2.2260238929292873E-2</v>
      </c>
      <c r="QR1428" s="20">
        <f t="shared" ca="1" si="743"/>
        <v>2.6206655237141895E-2</v>
      </c>
      <c r="QS1428" s="20">
        <f t="shared" ca="1" si="743"/>
        <v>1.9678884908777058E-2</v>
      </c>
      <c r="QT1428" s="20">
        <f t="shared" ca="1" si="743"/>
        <v>2.3691495092593173E-2</v>
      </c>
      <c r="QU1428" s="20">
        <f t="shared" ca="1" si="743"/>
        <v>2.491668744562826E-2</v>
      </c>
      <c r="QV1428" s="20">
        <f t="shared" ca="1" si="743"/>
        <v>2.4066601428661211E-2</v>
      </c>
      <c r="QW1428" s="20">
        <f t="shared" ca="1" si="743"/>
        <v>2.3261815831116566E-2</v>
      </c>
      <c r="QX1428" s="20">
        <f t="shared" ca="1" si="743"/>
        <v>2.795653669194267E-2</v>
      </c>
      <c r="QY1428" s="20">
        <f t="shared" ca="1" si="743"/>
        <v>1.1802581154191144E-2</v>
      </c>
      <c r="QZ1428" s="20">
        <f t="shared" ca="1" si="743"/>
        <v>3.5990827449004358E-2</v>
      </c>
      <c r="RA1428" s="20">
        <f t="shared" ca="1" si="743"/>
        <v>2.2624005445926413E-2</v>
      </c>
      <c r="RB1428" s="20">
        <f t="shared" ca="1" si="743"/>
        <v>2.6224965847698758E-2</v>
      </c>
      <c r="RC1428" s="20">
        <f t="shared" ca="1" si="743"/>
        <v>2.7503718735836298E-2</v>
      </c>
      <c r="RD1428" s="20">
        <f t="shared" ca="1" si="743"/>
        <v>2.3951227661684848E-2</v>
      </c>
      <c r="RE1428" s="20">
        <f t="shared" ref="RE1428:SJ1428" ca="1" si="744">RE63*RE$205*$WL63</f>
        <v>2.3387413101971583E-2</v>
      </c>
      <c r="RF1428" s="20">
        <f t="shared" ca="1" si="744"/>
        <v>2.3515162614700876E-2</v>
      </c>
      <c r="RG1428" s="20">
        <f t="shared" ca="1" si="744"/>
        <v>1.7913758135688549E-2</v>
      </c>
      <c r="RH1428" s="20">
        <f t="shared" ca="1" si="744"/>
        <v>2.4189387667284307E-2</v>
      </c>
      <c r="RI1428" s="20">
        <f t="shared" ca="1" si="744"/>
        <v>2.4861373517412973E-2</v>
      </c>
      <c r="RJ1428" s="20">
        <f t="shared" ca="1" si="744"/>
        <v>1.2536913127512846E-2</v>
      </c>
      <c r="RK1428" s="20">
        <f t="shared" ca="1" si="744"/>
        <v>2.6929887089645724E-2</v>
      </c>
      <c r="RL1428" s="20">
        <f t="shared" ca="1" si="744"/>
        <v>2.540167826152832E-2</v>
      </c>
      <c r="RM1428" s="20">
        <f t="shared" ca="1" si="744"/>
        <v>1.3273843315836661E-2</v>
      </c>
      <c r="RN1428" s="20">
        <f t="shared" ca="1" si="744"/>
        <v>3.2279599446681378E-2</v>
      </c>
      <c r="RO1428" s="20">
        <f t="shared" ca="1" si="744"/>
        <v>1.3071327289655085E-2</v>
      </c>
      <c r="RP1428" s="20">
        <f t="shared" ca="1" si="744"/>
        <v>2.2508961816898827E-2</v>
      </c>
      <c r="RQ1428" s="20">
        <f t="shared" ca="1" si="744"/>
        <v>2.9863742226805608E-2</v>
      </c>
      <c r="RR1428" s="20">
        <f t="shared" ca="1" si="744"/>
        <v>2.0119770499093505E-2</v>
      </c>
      <c r="RS1428" s="20">
        <f t="shared" ca="1" si="744"/>
        <v>1.1396693908230809E-2</v>
      </c>
      <c r="RT1428" s="20">
        <f t="shared" ca="1" si="744"/>
        <v>2.5396740616056873E-2</v>
      </c>
      <c r="RU1428" s="20">
        <f t="shared" ca="1" si="744"/>
        <v>2.2085648026985736E-2</v>
      </c>
      <c r="RV1428" s="20">
        <f t="shared" ca="1" si="744"/>
        <v>2.2150009249702451E-2</v>
      </c>
      <c r="RW1428" s="20">
        <f t="shared" ca="1" si="744"/>
        <v>2.5744579109826887E-2</v>
      </c>
      <c r="RX1428" s="20">
        <f t="shared" ca="1" si="744"/>
        <v>2.5601244176093007E-2</v>
      </c>
      <c r="RY1428" s="20">
        <f t="shared" ca="1" si="744"/>
        <v>2.7145378858097934E-2</v>
      </c>
      <c r="RZ1428" s="20">
        <f t="shared" ca="1" si="744"/>
        <v>2.4057654707931194E-2</v>
      </c>
      <c r="SA1428" s="20">
        <f t="shared" ca="1" si="744"/>
        <v>2.3245281339969236E-2</v>
      </c>
      <c r="SB1428" s="20">
        <f t="shared" ca="1" si="744"/>
        <v>2.8553669103808101E-2</v>
      </c>
      <c r="SC1428" s="20">
        <f t="shared" ca="1" si="744"/>
        <v>2.083902665298322E-2</v>
      </c>
      <c r="SD1428" s="20">
        <f t="shared" ca="1" si="744"/>
        <v>1.9725501314319716E-2</v>
      </c>
      <c r="SE1428" s="20">
        <f t="shared" ca="1" si="744"/>
        <v>2.2557159560207356E-2</v>
      </c>
      <c r="SF1428" s="20">
        <f t="shared" ca="1" si="744"/>
        <v>2.3166488929036291E-2</v>
      </c>
      <c r="SG1428" s="20">
        <f t="shared" ca="1" si="744"/>
        <v>2.2623994152223048E-2</v>
      </c>
      <c r="SH1428" s="20">
        <f t="shared" ca="1" si="744"/>
        <v>9.8403182647249059E-3</v>
      </c>
      <c r="SI1428" s="20">
        <f t="shared" ca="1" si="744"/>
        <v>2.7676473130021379E-2</v>
      </c>
      <c r="SJ1428" s="20">
        <f t="shared" ca="1" si="744"/>
        <v>2.225991171384881E-2</v>
      </c>
      <c r="SK1428" s="20">
        <f t="shared" ref="SK1428:TP1428" ca="1" si="745">SK63*SK$205*$WL63</f>
        <v>2.5819192268782439E-2</v>
      </c>
      <c r="SL1428" s="20">
        <f t="shared" ca="1" si="745"/>
        <v>2.7624418616850183E-2</v>
      </c>
      <c r="SM1428" s="20">
        <f t="shared" ca="1" si="745"/>
        <v>2.7779909192268117E-2</v>
      </c>
      <c r="SN1428" s="20">
        <f t="shared" ca="1" si="745"/>
        <v>2.774185122887067E-2</v>
      </c>
      <c r="SO1428" s="20">
        <f t="shared" ca="1" si="745"/>
        <v>2.5219673197228627E-2</v>
      </c>
      <c r="SP1428" s="20">
        <f t="shared" ca="1" si="745"/>
        <v>2.7714189587213476E-2</v>
      </c>
      <c r="SQ1428" s="20">
        <f t="shared" ca="1" si="745"/>
        <v>2.467770799808713E-2</v>
      </c>
      <c r="SR1428" s="20">
        <f t="shared" ca="1" si="745"/>
        <v>2.3303831689942437E-2</v>
      </c>
      <c r="SS1428" s="20">
        <f t="shared" ca="1" si="745"/>
        <v>2.9472337410869277E-2</v>
      </c>
      <c r="ST1428" s="20">
        <f t="shared" ca="1" si="745"/>
        <v>1.5538153152264833E-2</v>
      </c>
      <c r="SU1428" s="20">
        <f t="shared" ca="1" si="745"/>
        <v>2.6956439589531284E-2</v>
      </c>
      <c r="SV1428" s="20">
        <f t="shared" ca="1" si="745"/>
        <v>1.2775614544803467E-2</v>
      </c>
      <c r="SW1428" s="20">
        <f t="shared" ca="1" si="745"/>
        <v>2.4675637568671829E-2</v>
      </c>
      <c r="SX1428" s="20">
        <f t="shared" ca="1" si="745"/>
        <v>2.7833599867618377E-2</v>
      </c>
      <c r="SY1428" s="20">
        <f t="shared" ca="1" si="745"/>
        <v>1.4390995782769056E-2</v>
      </c>
      <c r="SZ1428" s="20">
        <f t="shared" ca="1" si="745"/>
        <v>2.2827730856341006E-2</v>
      </c>
      <c r="TA1428" s="20">
        <f t="shared" ca="1" si="745"/>
        <v>2.4537290228643635E-2</v>
      </c>
      <c r="TB1428" s="20">
        <f t="shared" ca="1" si="745"/>
        <v>2.205678789174121E-2</v>
      </c>
      <c r="TC1428" s="20">
        <f t="shared" ca="1" si="745"/>
        <v>2.3817500851800993E-2</v>
      </c>
      <c r="TD1428" s="20">
        <f t="shared" ca="1" si="745"/>
        <v>1.5684426985217614E-2</v>
      </c>
      <c r="TE1428" s="20">
        <f t="shared" ca="1" si="745"/>
        <v>1.3151931820629225E-2</v>
      </c>
      <c r="TF1428" s="20">
        <f t="shared" ca="1" si="745"/>
        <v>1.0962338804078632E-2</v>
      </c>
      <c r="TG1428" s="20">
        <f t="shared" ca="1" si="745"/>
        <v>1.4301607702393877E-2</v>
      </c>
      <c r="TH1428" s="20">
        <f t="shared" ca="1" si="745"/>
        <v>1.2803021016586003E-2</v>
      </c>
      <c r="TI1428" s="20">
        <f t="shared" ca="1" si="745"/>
        <v>1.9844119492397817E-2</v>
      </c>
      <c r="TJ1428" s="20">
        <f t="shared" ca="1" si="745"/>
        <v>2.8045945388079412E-2</v>
      </c>
      <c r="TK1428" s="20">
        <f t="shared" ca="1" si="745"/>
        <v>3.0750289456203481E-2</v>
      </c>
      <c r="TL1428" s="20">
        <f t="shared" ca="1" si="745"/>
        <v>2.449892302678508E-2</v>
      </c>
      <c r="TM1428" s="20">
        <f t="shared" ca="1" si="745"/>
        <v>2.5625667069638973E-2</v>
      </c>
      <c r="TN1428" s="20">
        <f t="shared" ca="1" si="745"/>
        <v>2.5189675867108886E-2</v>
      </c>
      <c r="TO1428" s="20">
        <f t="shared" ca="1" si="745"/>
        <v>1.5088957993597095E-2</v>
      </c>
      <c r="TP1428" s="20">
        <f t="shared" ca="1" si="745"/>
        <v>1.2763594008334996E-2</v>
      </c>
      <c r="TQ1428" s="20">
        <f t="shared" ref="TQ1428:UV1428" ca="1" si="746">TQ63*TQ$205*$WL63</f>
        <v>3.1611689571367702E-2</v>
      </c>
      <c r="TR1428" s="20">
        <f t="shared" ca="1" si="746"/>
        <v>2.5105794403974781E-2</v>
      </c>
      <c r="TS1428" s="20">
        <f t="shared" ca="1" si="746"/>
        <v>1.6631145067959572E-2</v>
      </c>
      <c r="TT1428" s="20">
        <f t="shared" ca="1" si="746"/>
        <v>2.2796572671036359E-2</v>
      </c>
      <c r="TU1428" s="20">
        <f t="shared" ca="1" si="746"/>
        <v>2.4753822809316445E-2</v>
      </c>
      <c r="TV1428" s="20">
        <f t="shared" ca="1" si="746"/>
        <v>2.7049191747390941E-2</v>
      </c>
      <c r="TW1428" s="20">
        <f t="shared" ca="1" si="746"/>
        <v>1.2600313472010726E-2</v>
      </c>
      <c r="TX1428" s="20">
        <f t="shared" ca="1" si="746"/>
        <v>3.2859500797472819E-3</v>
      </c>
      <c r="TY1428" s="20">
        <f t="shared" ca="1" si="746"/>
        <v>2.7607315279857603E-2</v>
      </c>
      <c r="TZ1428" s="20">
        <f t="shared" ca="1" si="746"/>
        <v>1.9129525167680222E-2</v>
      </c>
      <c r="UA1428" s="20">
        <f t="shared" ca="1" si="746"/>
        <v>1.1630133619194358E-2</v>
      </c>
      <c r="UB1428" s="20">
        <f t="shared" ca="1" si="746"/>
        <v>2.1362052100392073E-2</v>
      </c>
      <c r="UC1428" s="20">
        <f t="shared" ca="1" si="746"/>
        <v>2.7349880396835381E-2</v>
      </c>
      <c r="UD1428" s="20">
        <f t="shared" ca="1" si="746"/>
        <v>1.048598458894591E-2</v>
      </c>
      <c r="UE1428" s="20">
        <f t="shared" ca="1" si="746"/>
        <v>2.3959420087037078E-2</v>
      </c>
      <c r="UF1428" s="20">
        <f t="shared" ca="1" si="746"/>
        <v>2.1509227305689743E-2</v>
      </c>
      <c r="UG1428" s="20">
        <f t="shared" ca="1" si="746"/>
        <v>1.5642523776666393E-2</v>
      </c>
      <c r="UH1428" s="20">
        <f t="shared" ca="1" si="746"/>
        <v>1.5189154694128165E-2</v>
      </c>
      <c r="UI1428" s="20">
        <f t="shared" ca="1" si="746"/>
        <v>3.0334177567180629E-2</v>
      </c>
      <c r="UJ1428" s="20">
        <f t="shared" ca="1" si="746"/>
        <v>1.9822885120535271E-2</v>
      </c>
      <c r="UK1428" s="20">
        <f t="shared" ca="1" si="746"/>
        <v>1.7333825170728453E-2</v>
      </c>
      <c r="UL1428" s="20">
        <f t="shared" ca="1" si="746"/>
        <v>2.0411756019279758E-2</v>
      </c>
      <c r="UM1428" s="20">
        <f t="shared" ca="1" si="746"/>
        <v>1.3317914514064224E-2</v>
      </c>
      <c r="UN1428" s="20">
        <f t="shared" ca="1" si="746"/>
        <v>2.6280280446783537E-2</v>
      </c>
      <c r="UO1428" s="20">
        <f t="shared" ca="1" si="746"/>
        <v>2.467567982037153E-2</v>
      </c>
      <c r="UP1428" s="20">
        <f t="shared" ca="1" si="746"/>
        <v>1.994371168336035E-2</v>
      </c>
      <c r="UQ1428" s="20">
        <f t="shared" ca="1" si="746"/>
        <v>3.1190922698396448E-2</v>
      </c>
      <c r="UR1428" s="20">
        <f t="shared" ca="1" si="746"/>
        <v>2.3350037763853023E-2</v>
      </c>
      <c r="US1428" s="20">
        <f t="shared" ca="1" si="746"/>
        <v>1.6889921821648998E-2</v>
      </c>
      <c r="UT1428" s="20">
        <f t="shared" ca="1" si="746"/>
        <v>1.9886916711991439E-2</v>
      </c>
      <c r="UU1428" s="20">
        <f t="shared" ca="1" si="746"/>
        <v>1.3351460182433253E-2</v>
      </c>
      <c r="UV1428" s="20">
        <f t="shared" ca="1" si="746"/>
        <v>1.1657332504567705E-2</v>
      </c>
      <c r="UW1428" s="20">
        <f t="shared" ref="UW1428:WB1428" ca="1" si="747">UW63*UW$205*$WL63</f>
        <v>1.1311042568845204E-2</v>
      </c>
      <c r="UX1428" s="20">
        <f t="shared" ca="1" si="747"/>
        <v>11.535366925525105</v>
      </c>
      <c r="UY1428" s="20">
        <f t="shared" ca="1" si="747"/>
        <v>1.5367852213257644E-2</v>
      </c>
      <c r="UZ1428" s="20">
        <f t="shared" ca="1" si="747"/>
        <v>1.1784627354783618E-2</v>
      </c>
      <c r="VA1428" s="20">
        <f t="shared" ca="1" si="747"/>
        <v>8.9159348985091771E-3</v>
      </c>
      <c r="VB1428" s="20">
        <f t="shared" ca="1" si="747"/>
        <v>2.6606616502483089E-2</v>
      </c>
      <c r="VC1428" s="20">
        <f t="shared" ca="1" si="747"/>
        <v>1.9260127474861822E-2</v>
      </c>
      <c r="VD1428" s="20">
        <f t="shared" ca="1" si="747"/>
        <v>1.383498422648694E-2</v>
      </c>
      <c r="VE1428" s="20">
        <f t="shared" ca="1" si="747"/>
        <v>8.1360501702880256E-3</v>
      </c>
      <c r="VF1428" s="20">
        <f t="shared" ca="1" si="747"/>
        <v>1.0931917728162285E-2</v>
      </c>
      <c r="VG1428" s="20">
        <f t="shared" ca="1" si="747"/>
        <v>3.0681427325289772E-2</v>
      </c>
      <c r="VH1428" s="20">
        <f t="shared" ca="1" si="747"/>
        <v>3.266993948123827E-3</v>
      </c>
      <c r="VI1428" s="20">
        <f t="shared" ca="1" si="747"/>
        <v>1.3869944748349518E-2</v>
      </c>
      <c r="VJ1428" s="20">
        <f t="shared" ca="1" si="747"/>
        <v>-6.1185100105380103E-3</v>
      </c>
      <c r="VK1428" s="20">
        <f t="shared" ca="1" si="747"/>
        <v>4.7368827443924578E-3</v>
      </c>
      <c r="VL1428" s="20">
        <f t="shared" ca="1" si="747"/>
        <v>1.5368322881814799E-3</v>
      </c>
      <c r="VM1428" s="20">
        <f t="shared" ca="1" si="747"/>
        <v>1.3708094722689622E-2</v>
      </c>
      <c r="VN1428" s="20">
        <f t="shared" ca="1" si="747"/>
        <v>1.380980886595199E-2</v>
      </c>
      <c r="VO1428" s="20">
        <f t="shared" ca="1" si="747"/>
        <v>4.2724343696267974E-3</v>
      </c>
      <c r="VP1428" s="20">
        <f t="shared" ca="1" si="747"/>
        <v>1.0144535423102857E-3</v>
      </c>
      <c r="VQ1428" s="20">
        <f t="shared" ca="1" si="747"/>
        <v>-0.17342643052429599</v>
      </c>
      <c r="VR1428" s="20">
        <f t="shared" ca="1" si="747"/>
        <v>4.2591122460366457E-3</v>
      </c>
      <c r="VS1428" s="20">
        <f t="shared" ca="1" si="747"/>
        <v>1.4848451456402191E-2</v>
      </c>
      <c r="VT1428" s="20">
        <f t="shared" ca="1" si="747"/>
        <v>6.6895217605983624E-3</v>
      </c>
      <c r="VU1428" s="20">
        <f t="shared" ca="1" si="747"/>
        <v>-8.1435745564657173E-4</v>
      </c>
      <c r="VV1428" s="20">
        <f t="shared" ca="1" si="747"/>
        <v>4.6544832070074781E-3</v>
      </c>
      <c r="VW1428" s="20">
        <f t="shared" ca="1" si="747"/>
        <v>-7.9725888747974487E-4</v>
      </c>
      <c r="VX1428" s="20">
        <f t="shared" ca="1" si="747"/>
        <v>-1.4081161140336758E-3</v>
      </c>
      <c r="VY1428" s="20">
        <f t="shared" ca="1" si="747"/>
        <v>-6.8261420680919423E-4</v>
      </c>
      <c r="VZ1428" s="20">
        <f t="shared" ca="1" si="747"/>
        <v>-9.8347251790747059E-4</v>
      </c>
      <c r="WA1428" s="20">
        <f t="shared" ca="1" si="747"/>
        <v>4.4348710020484109E-3</v>
      </c>
      <c r="WB1428" s="20">
        <f t="shared" ca="1" si="747"/>
        <v>1.2300858351150712E-3</v>
      </c>
      <c r="WC1428" s="20">
        <f t="shared" ref="WC1428:WJ1428" ca="1" si="748">WC63*WC$205*$WL63</f>
        <v>-1.266946591713425E-2</v>
      </c>
      <c r="WD1428" s="20">
        <f t="shared" ca="1" si="748"/>
        <v>3.0698616634897403E-2</v>
      </c>
      <c r="WE1428" s="20">
        <f t="shared" ca="1" si="748"/>
        <v>3.8528401688946875E-3</v>
      </c>
      <c r="WF1428" s="20">
        <f t="shared" ca="1" si="748"/>
        <v>1.5757159220485377E-3</v>
      </c>
      <c r="WG1428" s="20">
        <f t="shared" ca="1" si="748"/>
        <v>1.1020065086237115E-2</v>
      </c>
      <c r="WH1428" s="20">
        <f t="shared" ca="1" si="748"/>
        <v>4.5136770854039276E-3</v>
      </c>
      <c r="WI1428" s="20">
        <f t="shared" ca="1" si="748"/>
        <v>-3.2632784217517134E-2</v>
      </c>
      <c r="WJ1428" s="20">
        <f t="shared" ca="1" si="748"/>
        <v>9.8619030321260171E-3</v>
      </c>
    </row>
    <row r="1429" spans="207:608" hidden="1">
      <c r="GY1429" s="9">
        <v>0</v>
      </c>
      <c r="GZ1429" s="3">
        <f t="shared" si="711"/>
        <v>0</v>
      </c>
      <c r="HA1429" s="3">
        <f t="shared" si="711"/>
        <v>0</v>
      </c>
      <c r="HB1429" s="3">
        <f t="shared" si="711"/>
        <v>0</v>
      </c>
      <c r="HC1429" s="3">
        <f t="shared" si="711"/>
        <v>0</v>
      </c>
      <c r="HD1429" s="3">
        <f t="shared" si="711"/>
        <v>0</v>
      </c>
      <c r="HE1429" s="3">
        <f t="shared" si="711"/>
        <v>0</v>
      </c>
      <c r="HF1429" s="3">
        <f t="shared" si="711"/>
        <v>0</v>
      </c>
      <c r="HG1429" s="3">
        <f t="shared" si="711"/>
        <v>0</v>
      </c>
      <c r="HH1429" s="3">
        <f t="shared" si="711"/>
        <v>0</v>
      </c>
      <c r="HI1429" s="3">
        <f t="shared" si="711"/>
        <v>0</v>
      </c>
      <c r="HJ1429" s="3">
        <f t="shared" si="711"/>
        <v>0</v>
      </c>
      <c r="HK1429" s="3">
        <f t="shared" si="711"/>
        <v>0</v>
      </c>
      <c r="HL1429" s="3">
        <f t="shared" si="711"/>
        <v>0</v>
      </c>
      <c r="HM1429" s="3">
        <f t="shared" si="711"/>
        <v>0</v>
      </c>
      <c r="HN1429" s="3">
        <f t="shared" si="711"/>
        <v>0</v>
      </c>
      <c r="HO1429" s="3">
        <f t="shared" si="711"/>
        <v>0</v>
      </c>
      <c r="HP1429" s="3">
        <f t="shared" si="700"/>
        <v>0</v>
      </c>
      <c r="HQ1429" s="3">
        <f t="shared" si="700"/>
        <v>0</v>
      </c>
      <c r="HR1429" s="3">
        <f t="shared" si="700"/>
        <v>0</v>
      </c>
      <c r="HS1429" s="3">
        <f t="shared" si="700"/>
        <v>0</v>
      </c>
      <c r="HT1429" s="3">
        <f t="shared" si="700"/>
        <v>0</v>
      </c>
      <c r="HU1429" s="3">
        <f t="shared" si="700"/>
        <v>0</v>
      </c>
      <c r="HV1429" s="3">
        <f t="shared" si="700"/>
        <v>0</v>
      </c>
      <c r="HW1429" s="3">
        <f t="shared" si="700"/>
        <v>0</v>
      </c>
      <c r="HX1429" s="3">
        <f t="shared" si="700"/>
        <v>0</v>
      </c>
      <c r="HY1429" s="3">
        <f t="shared" si="700"/>
        <v>0</v>
      </c>
      <c r="HZ1429" s="3">
        <f t="shared" si="700"/>
        <v>0</v>
      </c>
      <c r="IA1429" s="3">
        <f t="shared" si="700"/>
        <v>0</v>
      </c>
      <c r="IB1429" s="3">
        <f t="shared" si="700"/>
        <v>0</v>
      </c>
      <c r="IC1429" s="3">
        <f t="shared" si="700"/>
        <v>0</v>
      </c>
      <c r="ID1429" s="3">
        <f t="shared" si="700"/>
        <v>0</v>
      </c>
      <c r="IE1429" s="3">
        <f t="shared" si="739"/>
        <v>0</v>
      </c>
      <c r="IF1429" s="3">
        <f t="shared" si="739"/>
        <v>0</v>
      </c>
      <c r="IG1429" s="3">
        <f t="shared" si="739"/>
        <v>0</v>
      </c>
      <c r="IH1429" s="3">
        <f t="shared" si="739"/>
        <v>0</v>
      </c>
      <c r="II1429" s="3">
        <f t="shared" si="739"/>
        <v>0</v>
      </c>
      <c r="IJ1429" s="3">
        <f t="shared" si="739"/>
        <v>0</v>
      </c>
      <c r="IK1429" s="3">
        <f t="shared" si="739"/>
        <v>0</v>
      </c>
      <c r="IL1429" s="3">
        <f t="shared" si="739"/>
        <v>0</v>
      </c>
      <c r="IM1429" s="3">
        <f t="shared" si="739"/>
        <v>0</v>
      </c>
      <c r="IN1429" s="3">
        <f t="shared" si="739"/>
        <v>0</v>
      </c>
      <c r="IO1429" s="3">
        <f t="shared" si="739"/>
        <v>0</v>
      </c>
      <c r="IP1429" s="3">
        <f t="shared" si="739"/>
        <v>0</v>
      </c>
      <c r="IQ1429" s="3">
        <f t="shared" si="739"/>
        <v>0</v>
      </c>
      <c r="IR1429" s="3">
        <f t="shared" si="739"/>
        <v>0</v>
      </c>
      <c r="IS1429" s="3">
        <f t="shared" si="739"/>
        <v>0</v>
      </c>
      <c r="IT1429" s="3">
        <f t="shared" si="739"/>
        <v>0</v>
      </c>
      <c r="IU1429" s="3">
        <f t="shared" si="728"/>
        <v>0</v>
      </c>
      <c r="IV1429" s="3">
        <f t="shared" si="728"/>
        <v>0</v>
      </c>
      <c r="IW1429" s="3">
        <f t="shared" si="728"/>
        <v>0</v>
      </c>
      <c r="IX1429" s="3">
        <f t="shared" si="728"/>
        <v>0</v>
      </c>
      <c r="IY1429" s="3">
        <f t="shared" si="728"/>
        <v>0</v>
      </c>
      <c r="IZ1429" s="3">
        <f t="shared" si="728"/>
        <v>0</v>
      </c>
      <c r="JA1429" s="3">
        <f t="shared" si="728"/>
        <v>0</v>
      </c>
      <c r="JB1429" s="3">
        <f t="shared" si="728"/>
        <v>0</v>
      </c>
      <c r="JC1429" s="3">
        <f t="shared" si="728"/>
        <v>0</v>
      </c>
      <c r="JD1429" s="3">
        <f t="shared" si="728"/>
        <v>0</v>
      </c>
      <c r="JE1429" s="3">
        <f t="shared" si="728"/>
        <v>0</v>
      </c>
      <c r="JF1429" s="3">
        <f t="shared" si="728"/>
        <v>0</v>
      </c>
      <c r="JG1429" s="3">
        <f t="shared" si="728"/>
        <v>0</v>
      </c>
      <c r="JH1429" s="3">
        <f t="shared" si="728"/>
        <v>0</v>
      </c>
      <c r="JI1429" s="3">
        <f t="shared" si="728"/>
        <v>0</v>
      </c>
      <c r="JJ1429" s="3">
        <f t="shared" si="729"/>
        <v>0</v>
      </c>
      <c r="JK1429" s="3">
        <f t="shared" si="740"/>
        <v>0</v>
      </c>
      <c r="JL1429" s="3">
        <f t="shared" si="740"/>
        <v>0</v>
      </c>
      <c r="JM1429" s="3">
        <f t="shared" si="740"/>
        <v>0</v>
      </c>
      <c r="JN1429" s="3">
        <f t="shared" si="740"/>
        <v>0</v>
      </c>
      <c r="JO1429" s="3">
        <f t="shared" si="740"/>
        <v>0</v>
      </c>
      <c r="JP1429" s="3">
        <f t="shared" si="740"/>
        <v>0</v>
      </c>
      <c r="JQ1429" s="3">
        <f t="shared" si="740"/>
        <v>0</v>
      </c>
      <c r="JR1429" s="3">
        <f t="shared" si="740"/>
        <v>0</v>
      </c>
      <c r="JS1429" s="3">
        <f t="shared" si="740"/>
        <v>0</v>
      </c>
      <c r="JT1429" s="3">
        <f t="shared" si="740"/>
        <v>0</v>
      </c>
      <c r="JU1429" s="3">
        <f t="shared" si="740"/>
        <v>0</v>
      </c>
      <c r="JV1429" s="3">
        <f t="shared" si="740"/>
        <v>0</v>
      </c>
      <c r="JW1429" s="3">
        <f t="shared" si="740"/>
        <v>0</v>
      </c>
      <c r="JX1429" s="3">
        <f t="shared" si="740"/>
        <v>0</v>
      </c>
      <c r="JY1429" s="3">
        <f t="shared" si="740"/>
        <v>0</v>
      </c>
      <c r="JZ1429" s="3">
        <f t="shared" si="740"/>
        <v>0</v>
      </c>
      <c r="KA1429" s="3">
        <f t="shared" si="741"/>
        <v>0</v>
      </c>
      <c r="KB1429" s="3">
        <f t="shared" si="741"/>
        <v>0</v>
      </c>
      <c r="KC1429" s="3">
        <f t="shared" si="741"/>
        <v>0</v>
      </c>
      <c r="KD1429" s="3">
        <f t="shared" si="741"/>
        <v>0</v>
      </c>
      <c r="KE1429" s="3">
        <f t="shared" si="731"/>
        <v>0</v>
      </c>
      <c r="KF1429" s="3">
        <f t="shared" si="731"/>
        <v>0</v>
      </c>
      <c r="KG1429" s="3">
        <f t="shared" si="623"/>
        <v>0</v>
      </c>
      <c r="KH1429" s="3">
        <f t="shared" si="623"/>
        <v>0</v>
      </c>
      <c r="KI1429" s="3">
        <f t="shared" si="623"/>
        <v>0</v>
      </c>
      <c r="KJ1429" s="3">
        <f t="shared" si="623"/>
        <v>0</v>
      </c>
      <c r="KK1429" s="3">
        <f t="shared" si="623"/>
        <v>0</v>
      </c>
      <c r="KL1429" s="3">
        <f t="shared" si="623"/>
        <v>0</v>
      </c>
      <c r="KM1429" s="3">
        <f t="shared" si="623"/>
        <v>0</v>
      </c>
      <c r="KN1429" s="3">
        <f t="shared" si="623"/>
        <v>0</v>
      </c>
      <c r="KO1429" s="3">
        <f t="shared" si="623"/>
        <v>0</v>
      </c>
      <c r="KP1429" s="3">
        <f t="shared" si="623"/>
        <v>0</v>
      </c>
      <c r="KQ1429" s="3">
        <f t="shared" si="623"/>
        <v>0</v>
      </c>
      <c r="KR1429" s="3">
        <f t="shared" si="623"/>
        <v>0</v>
      </c>
      <c r="KS1429" s="3">
        <f t="shared" si="623"/>
        <v>0</v>
      </c>
      <c r="KT1429" s="3">
        <f t="shared" si="623"/>
        <v>0</v>
      </c>
      <c r="KU1429" s="3">
        <f t="shared" si="701"/>
        <v>0</v>
      </c>
      <c r="KV1429" s="3">
        <f t="shared" si="701"/>
        <v>0</v>
      </c>
      <c r="KW1429" s="3">
        <f t="shared" si="701"/>
        <v>0</v>
      </c>
      <c r="KX1429" s="3">
        <f t="shared" si="701"/>
        <v>0</v>
      </c>
      <c r="KY1429" s="3">
        <f t="shared" si="701"/>
        <v>0</v>
      </c>
      <c r="KZ1429" s="3">
        <f t="shared" si="701"/>
        <v>0</v>
      </c>
      <c r="LA1429" s="3">
        <f t="shared" si="701"/>
        <v>0</v>
      </c>
      <c r="LB1429" s="3">
        <f t="shared" si="701"/>
        <v>0</v>
      </c>
      <c r="LC1429" s="3">
        <f t="shared" si="701"/>
        <v>0</v>
      </c>
      <c r="LD1429" s="3">
        <f t="shared" si="701"/>
        <v>0</v>
      </c>
      <c r="LE1429" s="3">
        <f t="shared" si="712"/>
        <v>0</v>
      </c>
      <c r="LF1429" s="3">
        <f t="shared" si="712"/>
        <v>0</v>
      </c>
      <c r="LG1429" s="3">
        <f t="shared" si="712"/>
        <v>0</v>
      </c>
      <c r="LH1429" s="3">
        <f t="shared" si="712"/>
        <v>0</v>
      </c>
      <c r="LI1429" s="3">
        <f t="shared" si="712"/>
        <v>0</v>
      </c>
      <c r="LJ1429" s="3">
        <f t="shared" si="712"/>
        <v>0</v>
      </c>
      <c r="LK1429" s="3">
        <f t="shared" si="712"/>
        <v>0</v>
      </c>
      <c r="LL1429" s="3">
        <f t="shared" si="712"/>
        <v>0</v>
      </c>
      <c r="LM1429" s="3">
        <f t="shared" si="712"/>
        <v>0</v>
      </c>
      <c r="LN1429" s="3">
        <f t="shared" si="712"/>
        <v>0</v>
      </c>
      <c r="LO1429" s="3">
        <f t="shared" si="712"/>
        <v>0</v>
      </c>
      <c r="LP1429" s="3">
        <f t="shared" si="712"/>
        <v>0</v>
      </c>
      <c r="LQ1429" s="3">
        <f t="shared" si="712"/>
        <v>0</v>
      </c>
      <c r="LR1429" s="3">
        <f t="shared" si="712"/>
        <v>0</v>
      </c>
      <c r="LS1429" s="3">
        <f t="shared" si="712"/>
        <v>0</v>
      </c>
      <c r="LT1429" s="3">
        <f t="shared" si="712"/>
        <v>0</v>
      </c>
      <c r="LU1429" s="3">
        <f t="shared" si="702"/>
        <v>0</v>
      </c>
      <c r="LV1429" s="3">
        <f t="shared" si="702"/>
        <v>0</v>
      </c>
      <c r="LW1429" s="3">
        <f t="shared" si="702"/>
        <v>0</v>
      </c>
      <c r="LX1429" s="3">
        <f t="shared" si="702"/>
        <v>0</v>
      </c>
      <c r="LY1429" s="3">
        <f t="shared" si="702"/>
        <v>0</v>
      </c>
      <c r="LZ1429" s="3">
        <f t="shared" si="702"/>
        <v>0</v>
      </c>
      <c r="MA1429" s="3">
        <f t="shared" si="702"/>
        <v>0</v>
      </c>
      <c r="MB1429" s="3">
        <f t="shared" si="702"/>
        <v>0</v>
      </c>
      <c r="MC1429" s="3">
        <f t="shared" si="702"/>
        <v>0</v>
      </c>
      <c r="MD1429" s="3">
        <f t="shared" si="702"/>
        <v>0</v>
      </c>
      <c r="ME1429" s="3">
        <f t="shared" si="702"/>
        <v>0</v>
      </c>
      <c r="MF1429" s="3">
        <f t="shared" si="702"/>
        <v>0</v>
      </c>
      <c r="MG1429" s="3">
        <f t="shared" si="702"/>
        <v>0</v>
      </c>
      <c r="MH1429" s="3">
        <f t="shared" si="702"/>
        <v>0</v>
      </c>
      <c r="MI1429" s="3">
        <f t="shared" si="720"/>
        <v>0</v>
      </c>
      <c r="MJ1429" s="3">
        <f t="shared" si="720"/>
        <v>0</v>
      </c>
      <c r="MK1429" s="3">
        <f t="shared" si="720"/>
        <v>0</v>
      </c>
      <c r="ML1429" s="3">
        <f t="shared" si="720"/>
        <v>0</v>
      </c>
      <c r="MM1429" s="3">
        <f t="shared" si="720"/>
        <v>0</v>
      </c>
      <c r="MN1429" s="3">
        <f t="shared" si="720"/>
        <v>0</v>
      </c>
      <c r="MO1429" s="3">
        <f t="shared" si="720"/>
        <v>0</v>
      </c>
      <c r="MP1429" s="3">
        <f t="shared" si="720"/>
        <v>0</v>
      </c>
      <c r="MQ1429" s="3">
        <f t="shared" si="720"/>
        <v>0</v>
      </c>
      <c r="MR1429" s="3">
        <f t="shared" si="580"/>
        <v>0</v>
      </c>
      <c r="MS1429" s="3">
        <f t="shared" si="580"/>
        <v>0</v>
      </c>
      <c r="MT1429" s="3">
        <f t="shared" si="580"/>
        <v>0</v>
      </c>
      <c r="MU1429" s="3">
        <f t="shared" si="580"/>
        <v>0</v>
      </c>
      <c r="MV1429" s="3">
        <f t="shared" si="580"/>
        <v>0</v>
      </c>
      <c r="MW1429" s="3">
        <f t="shared" si="580"/>
        <v>0</v>
      </c>
      <c r="MX1429" s="3">
        <f t="shared" si="580"/>
        <v>0</v>
      </c>
      <c r="MY1429" s="3">
        <f t="shared" si="581"/>
        <v>0</v>
      </c>
      <c r="MZ1429" s="3">
        <f t="shared" si="581"/>
        <v>0</v>
      </c>
      <c r="NA1429" s="3">
        <f t="shared" si="581"/>
        <v>0</v>
      </c>
      <c r="NB1429" s="3">
        <f t="shared" si="703"/>
        <v>0</v>
      </c>
      <c r="NC1429" s="3">
        <f t="shared" si="703"/>
        <v>0</v>
      </c>
      <c r="ND1429" s="3">
        <f t="shared" si="703"/>
        <v>0</v>
      </c>
      <c r="NE1429" s="3">
        <f t="shared" si="703"/>
        <v>0</v>
      </c>
      <c r="NF1429" s="3">
        <f t="shared" si="703"/>
        <v>0</v>
      </c>
      <c r="NG1429" s="3">
        <f t="shared" si="703"/>
        <v>0</v>
      </c>
      <c r="NH1429" s="3">
        <f t="shared" si="703"/>
        <v>0</v>
      </c>
      <c r="NI1429" s="3">
        <f t="shared" si="703"/>
        <v>0</v>
      </c>
      <c r="NJ1429" s="3">
        <f t="shared" si="703"/>
        <v>0</v>
      </c>
      <c r="NK1429" s="3">
        <f t="shared" si="703"/>
        <v>0</v>
      </c>
      <c r="NL1429" s="3">
        <f t="shared" si="703"/>
        <v>0</v>
      </c>
      <c r="NM1429" s="3">
        <f t="shared" si="703"/>
        <v>0</v>
      </c>
      <c r="NN1429" s="3">
        <f t="shared" si="703"/>
        <v>0</v>
      </c>
      <c r="NO1429" s="3">
        <f t="shared" si="703"/>
        <v>0</v>
      </c>
      <c r="NP1429" s="3">
        <f t="shared" si="703"/>
        <v>0</v>
      </c>
      <c r="NQ1429" s="3">
        <f t="shared" si="703"/>
        <v>0</v>
      </c>
      <c r="NR1429" s="3">
        <f t="shared" si="691"/>
        <v>0</v>
      </c>
      <c r="NS1429" s="3">
        <f t="shared" si="691"/>
        <v>0</v>
      </c>
      <c r="NT1429" s="3">
        <f t="shared" si="691"/>
        <v>0</v>
      </c>
      <c r="NU1429" s="3">
        <f t="shared" si="691"/>
        <v>0</v>
      </c>
      <c r="NV1429" s="3">
        <f t="shared" si="691"/>
        <v>0</v>
      </c>
      <c r="NW1429" s="3">
        <f t="shared" si="691"/>
        <v>0</v>
      </c>
      <c r="NX1429" s="3">
        <f t="shared" si="691"/>
        <v>0</v>
      </c>
      <c r="NY1429" s="3">
        <f t="shared" si="691"/>
        <v>0</v>
      </c>
      <c r="NZ1429" s="3">
        <f t="shared" si="691"/>
        <v>0</v>
      </c>
      <c r="OA1429" s="3">
        <f t="shared" si="691"/>
        <v>0</v>
      </c>
      <c r="OB1429" s="3">
        <f t="shared" si="691"/>
        <v>0</v>
      </c>
      <c r="OC1429" s="3">
        <f t="shared" si="691"/>
        <v>0</v>
      </c>
      <c r="OD1429" s="3">
        <f t="shared" si="691"/>
        <v>0</v>
      </c>
      <c r="OE1429" s="3">
        <f t="shared" si="691"/>
        <v>0</v>
      </c>
      <c r="OF1429" s="3">
        <f t="shared" si="692"/>
        <v>0</v>
      </c>
      <c r="OG1429" s="3">
        <f t="shared" si="692"/>
        <v>0</v>
      </c>
      <c r="OH1429" s="3">
        <f t="shared" si="692"/>
        <v>0</v>
      </c>
      <c r="OI1429" s="3">
        <f t="shared" si="570"/>
        <v>0</v>
      </c>
      <c r="OJ1429" s="3">
        <f t="shared" si="570"/>
        <v>0</v>
      </c>
      <c r="OK1429" s="3">
        <f t="shared" si="646"/>
        <v>0</v>
      </c>
      <c r="OL1429" s="3">
        <f t="shared" si="646"/>
        <v>0</v>
      </c>
      <c r="OM1429" s="3">
        <f t="shared" si="646"/>
        <v>0</v>
      </c>
      <c r="ON1429" s="3">
        <f t="shared" si="646"/>
        <v>0</v>
      </c>
      <c r="OO1429" s="13">
        <f t="shared" si="646"/>
        <v>0</v>
      </c>
      <c r="OP1429" s="29">
        <f t="shared" si="646"/>
        <v>0</v>
      </c>
      <c r="OR1429" s="3" t="str">
        <f t="shared" si="512"/>
        <v>LSI US Equity</v>
      </c>
      <c r="OS1429" s="20">
        <f t="shared" ref="OS1429:PX1429" ca="1" si="749">OS64*OS$205*$WL64</f>
        <v>1.5619512949174167E-2</v>
      </c>
      <c r="OT1429" s="20">
        <f t="shared" ca="1" si="749"/>
        <v>1.961390600435467E-2</v>
      </c>
      <c r="OU1429" s="20">
        <f t="shared" ca="1" si="749"/>
        <v>1.2537590521405694E-2</v>
      </c>
      <c r="OV1429" s="20">
        <f t="shared" ca="1" si="749"/>
        <v>2.2333425693775822E-2</v>
      </c>
      <c r="OW1429" s="20">
        <f t="shared" ca="1" si="749"/>
        <v>1.4393786728324816E-2</v>
      </c>
      <c r="OX1429" s="20">
        <f t="shared" ca="1" si="749"/>
        <v>2.5293742654317931E-2</v>
      </c>
      <c r="OY1429" s="20">
        <f t="shared" ca="1" si="749"/>
        <v>2.2741964061607733E-2</v>
      </c>
      <c r="OZ1429" s="20">
        <f t="shared" ca="1" si="749"/>
        <v>2.0782186860223886E-2</v>
      </c>
      <c r="PA1429" s="20">
        <f t="shared" ca="1" si="749"/>
        <v>2.0250630119187398E-2</v>
      </c>
      <c r="PB1429" s="20">
        <f t="shared" ca="1" si="749"/>
        <v>1.834943329039387E-2</v>
      </c>
      <c r="PC1429" s="20">
        <f t="shared" ca="1" si="749"/>
        <v>1.3666779953724896E-2</v>
      </c>
      <c r="PD1429" s="20">
        <f t="shared" ca="1" si="749"/>
        <v>2.4718290518133939E-2</v>
      </c>
      <c r="PE1429" s="20">
        <f t="shared" ca="1" si="749"/>
        <v>2.3620961755409217E-2</v>
      </c>
      <c r="PF1429" s="20">
        <f t="shared" ca="1" si="749"/>
        <v>2.2061241065173147E-2</v>
      </c>
      <c r="PG1429" s="20">
        <f t="shared" ca="1" si="749"/>
        <v>1.6881949458784289E-2</v>
      </c>
      <c r="PH1429" s="20">
        <f t="shared" ca="1" si="749"/>
        <v>1.8425848329988847E-2</v>
      </c>
      <c r="PI1429" s="20">
        <f t="shared" ca="1" si="749"/>
        <v>1.985255173292216E-2</v>
      </c>
      <c r="PJ1429" s="20">
        <f t="shared" ca="1" si="749"/>
        <v>9.5884390063283101E-3</v>
      </c>
      <c r="PK1429" s="20">
        <f t="shared" ca="1" si="749"/>
        <v>2.2584222148285819E-2</v>
      </c>
      <c r="PL1429" s="20">
        <f t="shared" ca="1" si="749"/>
        <v>1.3178699058975677E-2</v>
      </c>
      <c r="PM1429" s="20">
        <f t="shared" ca="1" si="749"/>
        <v>1.956091517724479E-2</v>
      </c>
      <c r="PN1429" s="20">
        <f t="shared" ca="1" si="749"/>
        <v>2.2945648510459042E-2</v>
      </c>
      <c r="PO1429" s="20">
        <f t="shared" ca="1" si="749"/>
        <v>3.1743311309089611E-2</v>
      </c>
      <c r="PP1429" s="20">
        <f t="shared" ca="1" si="749"/>
        <v>2.0023056292488607E-2</v>
      </c>
      <c r="PQ1429" s="20">
        <f t="shared" ca="1" si="749"/>
        <v>2.15775830795394E-2</v>
      </c>
      <c r="PR1429" s="20">
        <f t="shared" ca="1" si="749"/>
        <v>2.2677425901987101E-2</v>
      </c>
      <c r="PS1429" s="20">
        <f t="shared" ca="1" si="749"/>
        <v>2.1468886258260263E-2</v>
      </c>
      <c r="PT1429" s="20">
        <f t="shared" ca="1" si="749"/>
        <v>1.8082884114297076E-2</v>
      </c>
      <c r="PU1429" s="20">
        <f t="shared" ca="1" si="749"/>
        <v>1.7816689227972408E-2</v>
      </c>
      <c r="PV1429" s="20">
        <f t="shared" ca="1" si="749"/>
        <v>2.1585948900393039E-2</v>
      </c>
      <c r="PW1429" s="20">
        <f t="shared" ca="1" si="749"/>
        <v>1.9972129087731674E-2</v>
      </c>
      <c r="PX1429" s="20">
        <f t="shared" ca="1" si="749"/>
        <v>7.7731308688213929E-3</v>
      </c>
      <c r="PY1429" s="20">
        <f t="shared" ref="PY1429:RD1429" ca="1" si="750">PY64*PY$205*$WL64</f>
        <v>2.1795017573992364E-2</v>
      </c>
      <c r="PZ1429" s="20">
        <f t="shared" ca="1" si="750"/>
        <v>1.3671917149653384E-2</v>
      </c>
      <c r="QA1429" s="20">
        <f t="shared" ca="1" si="750"/>
        <v>2.2542415318902855E-2</v>
      </c>
      <c r="QB1429" s="20">
        <f t="shared" ca="1" si="750"/>
        <v>1.237891052758738E-2</v>
      </c>
      <c r="QC1429" s="20">
        <f t="shared" ca="1" si="750"/>
        <v>1.951579567853693E-2</v>
      </c>
      <c r="QD1429" s="20">
        <f t="shared" ca="1" si="750"/>
        <v>2.0291639017991532E-2</v>
      </c>
      <c r="QE1429" s="20">
        <f t="shared" ca="1" si="750"/>
        <v>2.4512284493846508E-2</v>
      </c>
      <c r="QF1429" s="20">
        <f t="shared" ca="1" si="750"/>
        <v>2.2762848273778859E-2</v>
      </c>
      <c r="QG1429" s="20">
        <f t="shared" ca="1" si="750"/>
        <v>2.4064171037033559E-2</v>
      </c>
      <c r="QH1429" s="20">
        <f t="shared" ca="1" si="750"/>
        <v>1.9480321730109999E-2</v>
      </c>
      <c r="QI1429" s="20">
        <f t="shared" ca="1" si="750"/>
        <v>2.1267760945038412E-2</v>
      </c>
      <c r="QJ1429" s="20">
        <f t="shared" ca="1" si="750"/>
        <v>1.4553791142788836E-2</v>
      </c>
      <c r="QK1429" s="20">
        <f t="shared" ca="1" si="750"/>
        <v>1.8488394559852361E-2</v>
      </c>
      <c r="QL1429" s="20">
        <f t="shared" ca="1" si="750"/>
        <v>1.0109157442625168E-2</v>
      </c>
      <c r="QM1429" s="20">
        <f t="shared" ca="1" si="750"/>
        <v>2.1566169918041035E-2</v>
      </c>
      <c r="QN1429" s="20">
        <f t="shared" ca="1" si="750"/>
        <v>2.2542827780271821E-2</v>
      </c>
      <c r="QO1429" s="20">
        <f t="shared" ca="1" si="750"/>
        <v>1.0415329268695712E-2</v>
      </c>
      <c r="QP1429" s="20">
        <f t="shared" ca="1" si="750"/>
        <v>1.8745704149593749E-2</v>
      </c>
      <c r="QQ1429" s="20">
        <f t="shared" ca="1" si="750"/>
        <v>3.1867032403324891E-2</v>
      </c>
      <c r="QR1429" s="20">
        <f t="shared" ca="1" si="750"/>
        <v>2.2135688646563453E-2</v>
      </c>
      <c r="QS1429" s="20">
        <f t="shared" ca="1" si="750"/>
        <v>1.8648492938509776E-2</v>
      </c>
      <c r="QT1429" s="20">
        <f t="shared" ca="1" si="750"/>
        <v>2.1352810991102339E-2</v>
      </c>
      <c r="QU1429" s="20">
        <f t="shared" ca="1" si="750"/>
        <v>1.9841338929620932E-2</v>
      </c>
      <c r="QV1429" s="20">
        <f t="shared" ca="1" si="750"/>
        <v>2.2810511221672145E-2</v>
      </c>
      <c r="QW1429" s="20">
        <f t="shared" ca="1" si="750"/>
        <v>2.0097842080039487E-2</v>
      </c>
      <c r="QX1429" s="20">
        <f t="shared" ca="1" si="750"/>
        <v>2.3343784967186521E-2</v>
      </c>
      <c r="QY1429" s="20">
        <f t="shared" ca="1" si="750"/>
        <v>9.2520373648550969E-3</v>
      </c>
      <c r="QZ1429" s="20">
        <f t="shared" ca="1" si="750"/>
        <v>2.2624005445926409E-2</v>
      </c>
      <c r="RA1429" s="20">
        <f t="shared" ca="1" si="750"/>
        <v>3.8493930482725688E-2</v>
      </c>
      <c r="RB1429" s="20">
        <f t="shared" ca="1" si="750"/>
        <v>1.9508507669848973E-2</v>
      </c>
      <c r="RC1429" s="20">
        <f t="shared" ca="1" si="750"/>
        <v>2.035701894997646E-2</v>
      </c>
      <c r="RD1429" s="20">
        <f t="shared" ca="1" si="750"/>
        <v>1.9118001729761785E-2</v>
      </c>
      <c r="RE1429" s="20">
        <f t="shared" ref="RE1429:SJ1429" ca="1" si="751">RE64*RE$205*$WL64</f>
        <v>1.762498444383908E-2</v>
      </c>
      <c r="RF1429" s="20">
        <f t="shared" ca="1" si="751"/>
        <v>1.588250544299424E-2</v>
      </c>
      <c r="RG1429" s="20">
        <f t="shared" ca="1" si="751"/>
        <v>1.3451844341685493E-2</v>
      </c>
      <c r="RH1429" s="20">
        <f t="shared" ca="1" si="751"/>
        <v>1.8079843968260255E-2</v>
      </c>
      <c r="RI1429" s="20">
        <f t="shared" ca="1" si="751"/>
        <v>2.1862186948225816E-2</v>
      </c>
      <c r="RJ1429" s="20">
        <f t="shared" ca="1" si="751"/>
        <v>1.0660748494205551E-2</v>
      </c>
      <c r="RK1429" s="20">
        <f t="shared" ca="1" si="751"/>
        <v>1.9555483443553994E-2</v>
      </c>
      <c r="RL1429" s="20">
        <f t="shared" ca="1" si="751"/>
        <v>2.3224861350402012E-2</v>
      </c>
      <c r="RM1429" s="20">
        <f t="shared" ca="1" si="751"/>
        <v>9.5607600397812961E-3</v>
      </c>
      <c r="RN1429" s="20">
        <f t="shared" ca="1" si="751"/>
        <v>2.386540280654469E-2</v>
      </c>
      <c r="RO1429" s="20">
        <f t="shared" ca="1" si="751"/>
        <v>1.0842826658642935E-2</v>
      </c>
      <c r="RP1429" s="20">
        <f t="shared" ca="1" si="751"/>
        <v>2.1160244416917055E-2</v>
      </c>
      <c r="RQ1429" s="20">
        <f t="shared" ca="1" si="751"/>
        <v>2.4812090342443961E-2</v>
      </c>
      <c r="RR1429" s="20">
        <f t="shared" ca="1" si="751"/>
        <v>1.5101667627179556E-2</v>
      </c>
      <c r="RS1429" s="20">
        <f t="shared" ca="1" si="751"/>
        <v>8.1925522383343597E-3</v>
      </c>
      <c r="RT1429" s="20">
        <f t="shared" ca="1" si="751"/>
        <v>2.2771436973737513E-2</v>
      </c>
      <c r="RU1429" s="20">
        <f t="shared" ca="1" si="751"/>
        <v>1.5891402715690797E-2</v>
      </c>
      <c r="RV1429" s="20">
        <f t="shared" ca="1" si="751"/>
        <v>1.9212739810022663E-2</v>
      </c>
      <c r="RW1429" s="20">
        <f t="shared" ca="1" si="751"/>
        <v>2.0328656615494579E-2</v>
      </c>
      <c r="RX1429" s="20">
        <f t="shared" ca="1" si="751"/>
        <v>2.2459937275410579E-2</v>
      </c>
      <c r="RY1429" s="20">
        <f t="shared" ca="1" si="751"/>
        <v>2.1170633597915451E-2</v>
      </c>
      <c r="RZ1429" s="20">
        <f t="shared" ca="1" si="751"/>
        <v>1.8516549904757436E-2</v>
      </c>
      <c r="SA1429" s="20">
        <f t="shared" ca="1" si="751"/>
        <v>1.8862702601781172E-2</v>
      </c>
      <c r="SB1429" s="20">
        <f t="shared" ca="1" si="751"/>
        <v>2.204858035188699E-2</v>
      </c>
      <c r="SC1429" s="20">
        <f t="shared" ca="1" si="751"/>
        <v>1.8321029444982276E-2</v>
      </c>
      <c r="SD1429" s="20">
        <f t="shared" ca="1" si="751"/>
        <v>1.4027936457425333E-2</v>
      </c>
      <c r="SE1429" s="20">
        <f t="shared" ca="1" si="751"/>
        <v>1.9479011201729179E-2</v>
      </c>
      <c r="SF1429" s="20">
        <f t="shared" ca="1" si="751"/>
        <v>2.1695769109277604E-2</v>
      </c>
      <c r="SG1429" s="20">
        <f t="shared" ca="1" si="751"/>
        <v>2.1021637631326515E-2</v>
      </c>
      <c r="SH1429" s="20">
        <f t="shared" ca="1" si="751"/>
        <v>7.3703341696424955E-3</v>
      </c>
      <c r="SI1429" s="20">
        <f t="shared" ca="1" si="751"/>
        <v>2.2421852060580495E-2</v>
      </c>
      <c r="SJ1429" s="20">
        <f t="shared" ca="1" si="751"/>
        <v>1.5636100610740909E-2</v>
      </c>
      <c r="SK1429" s="20">
        <f t="shared" ref="SK1429:TP1429" ca="1" si="752">SK64*SK$205*$WL64</f>
        <v>2.1986753945127242E-2</v>
      </c>
      <c r="SL1429" s="20">
        <f t="shared" ca="1" si="752"/>
        <v>2.7222354916002819E-2</v>
      </c>
      <c r="SM1429" s="20">
        <f t="shared" ca="1" si="752"/>
        <v>2.5649789728952242E-2</v>
      </c>
      <c r="SN1429" s="20">
        <f t="shared" ca="1" si="752"/>
        <v>2.0729606420097295E-2</v>
      </c>
      <c r="SO1429" s="20">
        <f t="shared" ca="1" si="752"/>
        <v>2.1316963864758884E-2</v>
      </c>
      <c r="SP1429" s="20">
        <f t="shared" ca="1" si="752"/>
        <v>2.303379791165797E-2</v>
      </c>
      <c r="SQ1429" s="20">
        <f t="shared" ca="1" si="752"/>
        <v>2.2197840138757235E-2</v>
      </c>
      <c r="SR1429" s="20">
        <f t="shared" ca="1" si="752"/>
        <v>1.6502583901317012E-2</v>
      </c>
      <c r="SS1429" s="20">
        <f t="shared" ca="1" si="752"/>
        <v>2.3603051707831269E-2</v>
      </c>
      <c r="ST1429" s="20">
        <f t="shared" ca="1" si="752"/>
        <v>1.1212957828768921E-2</v>
      </c>
      <c r="SU1429" s="20">
        <f t="shared" ca="1" si="752"/>
        <v>2.2594056704972519E-2</v>
      </c>
      <c r="SV1429" s="20">
        <f t="shared" ca="1" si="752"/>
        <v>7.2190550496271551E-3</v>
      </c>
      <c r="SW1429" s="20">
        <f t="shared" ca="1" si="752"/>
        <v>2.2661372225648263E-2</v>
      </c>
      <c r="SX1429" s="20">
        <f t="shared" ca="1" si="752"/>
        <v>2.4350262480741503E-2</v>
      </c>
      <c r="SY1429" s="20">
        <f t="shared" ca="1" si="752"/>
        <v>1.1037332707591347E-2</v>
      </c>
      <c r="SZ1429" s="20">
        <f t="shared" ca="1" si="752"/>
        <v>2.1415585304798014E-2</v>
      </c>
      <c r="TA1429" s="20">
        <f t="shared" ca="1" si="752"/>
        <v>2.1289567476402038E-2</v>
      </c>
      <c r="TB1429" s="20">
        <f t="shared" ca="1" si="752"/>
        <v>1.7746358596043933E-2</v>
      </c>
      <c r="TC1429" s="20">
        <f t="shared" ca="1" si="752"/>
        <v>1.6247925995220441E-2</v>
      </c>
      <c r="TD1429" s="20">
        <f t="shared" ca="1" si="752"/>
        <v>1.2682687374479109E-2</v>
      </c>
      <c r="TE1429" s="20">
        <f t="shared" ca="1" si="752"/>
        <v>9.2153933888238972E-3</v>
      </c>
      <c r="TF1429" s="20">
        <f t="shared" ca="1" si="752"/>
        <v>8.1949073392791026E-3</v>
      </c>
      <c r="TG1429" s="20">
        <f t="shared" ca="1" si="752"/>
        <v>9.2438662840055447E-3</v>
      </c>
      <c r="TH1429" s="20">
        <f t="shared" ca="1" si="752"/>
        <v>1.077185576886742E-2</v>
      </c>
      <c r="TI1429" s="20">
        <f t="shared" ca="1" si="752"/>
        <v>1.6806707666696865E-2</v>
      </c>
      <c r="TJ1429" s="20">
        <f t="shared" ca="1" si="752"/>
        <v>2.550014319361538E-2</v>
      </c>
      <c r="TK1429" s="20">
        <f t="shared" ca="1" si="752"/>
        <v>2.648506875356791E-2</v>
      </c>
      <c r="TL1429" s="20">
        <f t="shared" ca="1" si="752"/>
        <v>1.9156443280304771E-2</v>
      </c>
      <c r="TM1429" s="20">
        <f t="shared" ca="1" si="752"/>
        <v>2.21263486340867E-2</v>
      </c>
      <c r="TN1429" s="20">
        <f t="shared" ca="1" si="752"/>
        <v>1.7688558254109026E-2</v>
      </c>
      <c r="TO1429" s="20">
        <f t="shared" ca="1" si="752"/>
        <v>1.0045903133401495E-2</v>
      </c>
      <c r="TP1429" s="20">
        <f t="shared" ca="1" si="752"/>
        <v>9.2593338487043219E-3</v>
      </c>
      <c r="TQ1429" s="20">
        <f t="shared" ref="TQ1429:UV1429" ca="1" si="753">TQ64*TQ$205*$WL64</f>
        <v>2.6246929770043857E-2</v>
      </c>
      <c r="TR1429" s="20">
        <f t="shared" ca="1" si="753"/>
        <v>2.2935030244763822E-2</v>
      </c>
      <c r="TS1429" s="20">
        <f t="shared" ca="1" si="753"/>
        <v>1.2958194102230593E-2</v>
      </c>
      <c r="TT1429" s="20">
        <f t="shared" ca="1" si="753"/>
        <v>1.8840341231705172E-2</v>
      </c>
      <c r="TU1429" s="20">
        <f t="shared" ca="1" si="753"/>
        <v>2.0594234022430623E-2</v>
      </c>
      <c r="TV1429" s="20">
        <f t="shared" ca="1" si="753"/>
        <v>2.2480912909269197E-2</v>
      </c>
      <c r="TW1429" s="20">
        <f t="shared" ca="1" si="753"/>
        <v>1.0919444262734699E-2</v>
      </c>
      <c r="TX1429" s="20">
        <f t="shared" ca="1" si="753"/>
        <v>1.5216700761343104E-3</v>
      </c>
      <c r="TY1429" s="20">
        <f t="shared" ca="1" si="753"/>
        <v>2.167392101351465E-2</v>
      </c>
      <c r="TZ1429" s="20">
        <f t="shared" ca="1" si="753"/>
        <v>1.6401500512693474E-2</v>
      </c>
      <c r="UA1429" s="20">
        <f t="shared" ca="1" si="753"/>
        <v>8.7113539363049223E-3</v>
      </c>
      <c r="UB1429" s="20">
        <f t="shared" ca="1" si="753"/>
        <v>1.3888791679045075E-2</v>
      </c>
      <c r="UC1429" s="20">
        <f t="shared" ca="1" si="753"/>
        <v>2.3326125144750305E-2</v>
      </c>
      <c r="UD1429" s="20">
        <f t="shared" ca="1" si="753"/>
        <v>6.3377066473128537E-3</v>
      </c>
      <c r="UE1429" s="20">
        <f t="shared" ca="1" si="753"/>
        <v>2.0161334909549512E-2</v>
      </c>
      <c r="UF1429" s="20">
        <f t="shared" ca="1" si="753"/>
        <v>1.7723358270891824E-2</v>
      </c>
      <c r="UG1429" s="20">
        <f t="shared" ca="1" si="753"/>
        <v>9.317026821264663E-3</v>
      </c>
      <c r="UH1429" s="20">
        <f t="shared" ca="1" si="753"/>
        <v>1.1012406486226785E-2</v>
      </c>
      <c r="UI1429" s="20">
        <f t="shared" ca="1" si="753"/>
        <v>2.0619291890732985E-2</v>
      </c>
      <c r="UJ1429" s="20">
        <f t="shared" ca="1" si="753"/>
        <v>1.7558646429316239E-2</v>
      </c>
      <c r="UK1429" s="20">
        <f t="shared" ca="1" si="753"/>
        <v>1.3281227642063593E-2</v>
      </c>
      <c r="UL1429" s="20">
        <f t="shared" ca="1" si="753"/>
        <v>1.6955867830801691E-2</v>
      </c>
      <c r="UM1429" s="20">
        <f t="shared" ca="1" si="753"/>
        <v>8.2766439265463104E-3</v>
      </c>
      <c r="UN1429" s="20">
        <f t="shared" ca="1" si="753"/>
        <v>2.2783142964984179E-2</v>
      </c>
      <c r="UO1429" s="20">
        <f t="shared" ca="1" si="753"/>
        <v>1.9721866554812985E-2</v>
      </c>
      <c r="UP1429" s="20">
        <f t="shared" ca="1" si="753"/>
        <v>1.630435846655285E-2</v>
      </c>
      <c r="UQ1429" s="20">
        <f t="shared" ca="1" si="753"/>
        <v>2.7399466176795718E-2</v>
      </c>
      <c r="UR1429" s="20">
        <f t="shared" ca="1" si="753"/>
        <v>2.0956941823847993E-2</v>
      </c>
      <c r="US1429" s="20">
        <f t="shared" ca="1" si="753"/>
        <v>1.2958543634720104E-2</v>
      </c>
      <c r="UT1429" s="20">
        <f t="shared" ca="1" si="753"/>
        <v>1.4970477061236814E-2</v>
      </c>
      <c r="UU1429" s="20">
        <f t="shared" ca="1" si="753"/>
        <v>1.032028015919631E-2</v>
      </c>
      <c r="UV1429" s="20">
        <f t="shared" ca="1" si="753"/>
        <v>8.1306080756962801E-3</v>
      </c>
      <c r="UW1429" s="20">
        <f t="shared" ref="UW1429:WB1429" ca="1" si="754">UW64*UW$205*$WL64</f>
        <v>8.8634166542771713E-3</v>
      </c>
      <c r="UX1429" s="20">
        <f t="shared" ca="1" si="754"/>
        <v>10.038313332318801</v>
      </c>
      <c r="UY1429" s="20">
        <f t="shared" ca="1" si="754"/>
        <v>9.7376745878984122E-3</v>
      </c>
      <c r="UZ1429" s="20">
        <f t="shared" ca="1" si="754"/>
        <v>8.0080567646406489E-3</v>
      </c>
      <c r="VA1429" s="20">
        <f t="shared" ca="1" si="754"/>
        <v>6.7586263196192939E-3</v>
      </c>
      <c r="VB1429" s="20">
        <f t="shared" ca="1" si="754"/>
        <v>2.4207290731475799E-2</v>
      </c>
      <c r="VC1429" s="20">
        <f t="shared" ca="1" si="754"/>
        <v>1.589975076817807E-2</v>
      </c>
      <c r="VD1429" s="20">
        <f t="shared" ca="1" si="754"/>
        <v>1.0107175142354435E-2</v>
      </c>
      <c r="VE1429" s="20">
        <f t="shared" ca="1" si="754"/>
        <v>5.9127124932529694E-3</v>
      </c>
      <c r="VF1429" s="20">
        <f t="shared" ca="1" si="754"/>
        <v>8.678121012478137E-3</v>
      </c>
      <c r="VG1429" s="20">
        <f t="shared" ca="1" si="754"/>
        <v>2.5048537347293651E-2</v>
      </c>
      <c r="VH1429" s="20">
        <f t="shared" ca="1" si="754"/>
        <v>3.4182939272270597E-3</v>
      </c>
      <c r="VI1429" s="20">
        <f t="shared" ca="1" si="754"/>
        <v>1.0323128759361363E-2</v>
      </c>
      <c r="VJ1429" s="20">
        <f t="shared" ca="1" si="754"/>
        <v>9.2519004615350259E-3</v>
      </c>
      <c r="VK1429" s="20">
        <f t="shared" ca="1" si="754"/>
        <v>2.6677371450585861E-3</v>
      </c>
      <c r="VL1429" s="20">
        <f t="shared" ca="1" si="754"/>
        <v>7.374903702266327E-4</v>
      </c>
      <c r="VM1429" s="20">
        <f t="shared" ca="1" si="754"/>
        <v>1.0303456481974466E-2</v>
      </c>
      <c r="VN1429" s="20">
        <f t="shared" ca="1" si="754"/>
        <v>7.9597433044633591E-3</v>
      </c>
      <c r="VO1429" s="20">
        <f t="shared" ca="1" si="754"/>
        <v>1.726327474554515E-3</v>
      </c>
      <c r="VP1429" s="20">
        <f t="shared" ca="1" si="754"/>
        <v>-3.2159153352087355E-3</v>
      </c>
      <c r="VQ1429" s="20">
        <f t="shared" ca="1" si="754"/>
        <v>-1.0522893006554887E-2</v>
      </c>
      <c r="VR1429" s="20">
        <f t="shared" ca="1" si="754"/>
        <v>2.8072612139741211E-3</v>
      </c>
      <c r="VS1429" s="20">
        <f t="shared" ca="1" si="754"/>
        <v>1.5738435728648997E-2</v>
      </c>
      <c r="VT1429" s="20">
        <f t="shared" ca="1" si="754"/>
        <v>7.580001637104033E-3</v>
      </c>
      <c r="VU1429" s="20">
        <f t="shared" ca="1" si="754"/>
        <v>-1.2832215558723E-3</v>
      </c>
      <c r="VV1429" s="20">
        <f t="shared" ca="1" si="754"/>
        <v>1.3657472272692278E-3</v>
      </c>
      <c r="VW1429" s="20">
        <f t="shared" ca="1" si="754"/>
        <v>-4.6795016295851219E-3</v>
      </c>
      <c r="VX1429" s="20">
        <f t="shared" ca="1" si="754"/>
        <v>-6.7529120132049179E-3</v>
      </c>
      <c r="VY1429" s="20">
        <f t="shared" ca="1" si="754"/>
        <v>-1.5884936901352116E-3</v>
      </c>
      <c r="VZ1429" s="20">
        <f t="shared" ca="1" si="754"/>
        <v>-2.0487664021095402E-3</v>
      </c>
      <c r="WA1429" s="20">
        <f t="shared" ca="1" si="754"/>
        <v>2.2534077317625222E-4</v>
      </c>
      <c r="WB1429" s="20">
        <f t="shared" ca="1" si="754"/>
        <v>1.4325245850662349E-3</v>
      </c>
      <c r="WC1429" s="20">
        <f t="shared" ref="WC1429:WJ1429" ca="1" si="755">WC64*WC$205*$WL64</f>
        <v>-5.2497749668488905E-3</v>
      </c>
      <c r="WD1429" s="20">
        <f t="shared" ca="1" si="755"/>
        <v>8.937747566085499E-3</v>
      </c>
      <c r="WE1429" s="20">
        <f t="shared" ca="1" si="755"/>
        <v>5.8851391727312826E-4</v>
      </c>
      <c r="WF1429" s="20">
        <f t="shared" ca="1" si="755"/>
        <v>-6.418721643787045E-3</v>
      </c>
      <c r="WG1429" s="20">
        <f t="shared" ca="1" si="755"/>
        <v>3.2792153301639854E-3</v>
      </c>
      <c r="WH1429" s="20">
        <f t="shared" ca="1" si="755"/>
        <v>6.4831241440359896E-3</v>
      </c>
      <c r="WI1429" s="20">
        <f t="shared" ca="1" si="755"/>
        <v>-1.2716120466372569E-3</v>
      </c>
      <c r="WJ1429" s="20">
        <f t="shared" ca="1" si="755"/>
        <v>9.8953418470107916E-3</v>
      </c>
    </row>
    <row r="1430" spans="207:608" hidden="1">
      <c r="GY1430" s="9">
        <v>0</v>
      </c>
      <c r="GZ1430" s="3">
        <f t="shared" si="711"/>
        <v>0</v>
      </c>
      <c r="HA1430" s="3">
        <f t="shared" si="711"/>
        <v>0</v>
      </c>
      <c r="HB1430" s="3">
        <f t="shared" si="711"/>
        <v>0</v>
      </c>
      <c r="HC1430" s="3">
        <f t="shared" si="711"/>
        <v>0</v>
      </c>
      <c r="HD1430" s="3">
        <f t="shared" si="711"/>
        <v>0</v>
      </c>
      <c r="HE1430" s="3">
        <f t="shared" si="711"/>
        <v>0</v>
      </c>
      <c r="HF1430" s="3">
        <f t="shared" si="711"/>
        <v>0</v>
      </c>
      <c r="HG1430" s="3">
        <f t="shared" si="711"/>
        <v>0</v>
      </c>
      <c r="HH1430" s="3">
        <f t="shared" si="711"/>
        <v>0</v>
      </c>
      <c r="HI1430" s="3">
        <f t="shared" si="711"/>
        <v>0</v>
      </c>
      <c r="HJ1430" s="3">
        <f t="shared" si="711"/>
        <v>0</v>
      </c>
      <c r="HK1430" s="3">
        <f t="shared" si="711"/>
        <v>0</v>
      </c>
      <c r="HL1430" s="3">
        <f t="shared" si="711"/>
        <v>0</v>
      </c>
      <c r="HM1430" s="3">
        <f t="shared" si="711"/>
        <v>0</v>
      </c>
      <c r="HN1430" s="3">
        <f t="shared" si="711"/>
        <v>0</v>
      </c>
      <c r="HO1430" s="3">
        <f t="shared" si="711"/>
        <v>0</v>
      </c>
      <c r="HP1430" s="3">
        <f t="shared" si="700"/>
        <v>0</v>
      </c>
      <c r="HQ1430" s="3">
        <f t="shared" si="700"/>
        <v>0</v>
      </c>
      <c r="HR1430" s="3">
        <f t="shared" si="700"/>
        <v>0</v>
      </c>
      <c r="HS1430" s="3">
        <f t="shared" si="700"/>
        <v>0</v>
      </c>
      <c r="HT1430" s="3">
        <f t="shared" si="700"/>
        <v>0</v>
      </c>
      <c r="HU1430" s="3">
        <f t="shared" si="700"/>
        <v>0</v>
      </c>
      <c r="HV1430" s="3">
        <f t="shared" si="700"/>
        <v>0</v>
      </c>
      <c r="HW1430" s="3">
        <f t="shared" si="700"/>
        <v>0</v>
      </c>
      <c r="HX1430" s="3">
        <f t="shared" si="700"/>
        <v>0</v>
      </c>
      <c r="HY1430" s="3">
        <f t="shared" si="700"/>
        <v>0</v>
      </c>
      <c r="HZ1430" s="3">
        <f t="shared" si="700"/>
        <v>0</v>
      </c>
      <c r="IA1430" s="3">
        <f t="shared" si="700"/>
        <v>0</v>
      </c>
      <c r="IB1430" s="3">
        <f t="shared" si="700"/>
        <v>0</v>
      </c>
      <c r="IC1430" s="3">
        <f t="shared" si="700"/>
        <v>0</v>
      </c>
      <c r="ID1430" s="3">
        <f t="shared" si="700"/>
        <v>0</v>
      </c>
      <c r="IE1430" s="3">
        <f t="shared" si="739"/>
        <v>0</v>
      </c>
      <c r="IF1430" s="3">
        <f t="shared" si="739"/>
        <v>0</v>
      </c>
      <c r="IG1430" s="3">
        <f t="shared" si="739"/>
        <v>0</v>
      </c>
      <c r="IH1430" s="3">
        <f t="shared" si="739"/>
        <v>0</v>
      </c>
      <c r="II1430" s="3">
        <f t="shared" si="739"/>
        <v>0</v>
      </c>
      <c r="IJ1430" s="3">
        <f t="shared" si="739"/>
        <v>0</v>
      </c>
      <c r="IK1430" s="3">
        <f t="shared" si="739"/>
        <v>0</v>
      </c>
      <c r="IL1430" s="3">
        <f t="shared" si="739"/>
        <v>0</v>
      </c>
      <c r="IM1430" s="3">
        <f t="shared" si="739"/>
        <v>0</v>
      </c>
      <c r="IN1430" s="3">
        <f t="shared" si="739"/>
        <v>0</v>
      </c>
      <c r="IO1430" s="3">
        <f t="shared" si="739"/>
        <v>0</v>
      </c>
      <c r="IP1430" s="3">
        <f t="shared" si="739"/>
        <v>0</v>
      </c>
      <c r="IQ1430" s="3">
        <f t="shared" si="739"/>
        <v>0</v>
      </c>
      <c r="IR1430" s="3">
        <f t="shared" si="739"/>
        <v>0</v>
      </c>
      <c r="IS1430" s="3">
        <f t="shared" si="739"/>
        <v>0</v>
      </c>
      <c r="IT1430" s="3">
        <f t="shared" si="739"/>
        <v>0</v>
      </c>
      <c r="IU1430" s="3">
        <f t="shared" si="728"/>
        <v>0</v>
      </c>
      <c r="IV1430" s="3">
        <f t="shared" si="728"/>
        <v>0</v>
      </c>
      <c r="IW1430" s="3">
        <f t="shared" si="728"/>
        <v>0</v>
      </c>
      <c r="IX1430" s="3">
        <f t="shared" si="728"/>
        <v>0</v>
      </c>
      <c r="IY1430" s="3">
        <f t="shared" si="728"/>
        <v>0</v>
      </c>
      <c r="IZ1430" s="3">
        <f t="shared" si="728"/>
        <v>0</v>
      </c>
      <c r="JA1430" s="3">
        <f t="shared" si="728"/>
        <v>0</v>
      </c>
      <c r="JB1430" s="3">
        <f t="shared" si="728"/>
        <v>0</v>
      </c>
      <c r="JC1430" s="3">
        <f t="shared" si="728"/>
        <v>0</v>
      </c>
      <c r="JD1430" s="3">
        <f t="shared" si="728"/>
        <v>0</v>
      </c>
      <c r="JE1430" s="3">
        <f t="shared" si="728"/>
        <v>0</v>
      </c>
      <c r="JF1430" s="3">
        <f t="shared" si="728"/>
        <v>0</v>
      </c>
      <c r="JG1430" s="3">
        <f t="shared" si="728"/>
        <v>0</v>
      </c>
      <c r="JH1430" s="3">
        <f t="shared" si="728"/>
        <v>0</v>
      </c>
      <c r="JI1430" s="3">
        <f t="shared" si="728"/>
        <v>0</v>
      </c>
      <c r="JJ1430" s="3">
        <f t="shared" si="729"/>
        <v>0</v>
      </c>
      <c r="JK1430" s="3">
        <f t="shared" si="740"/>
        <v>0</v>
      </c>
      <c r="JL1430" s="3">
        <f t="shared" si="740"/>
        <v>0</v>
      </c>
      <c r="JM1430" s="3">
        <f t="shared" si="740"/>
        <v>0</v>
      </c>
      <c r="JN1430" s="3">
        <f t="shared" si="740"/>
        <v>0</v>
      </c>
      <c r="JO1430" s="3">
        <f t="shared" si="740"/>
        <v>0</v>
      </c>
      <c r="JP1430" s="3">
        <f t="shared" si="740"/>
        <v>0</v>
      </c>
      <c r="JQ1430" s="3">
        <f t="shared" si="740"/>
        <v>0</v>
      </c>
      <c r="JR1430" s="3">
        <f t="shared" si="740"/>
        <v>0</v>
      </c>
      <c r="JS1430" s="3">
        <f t="shared" si="740"/>
        <v>0</v>
      </c>
      <c r="JT1430" s="3">
        <f t="shared" si="740"/>
        <v>0</v>
      </c>
      <c r="JU1430" s="3">
        <f t="shared" si="740"/>
        <v>0</v>
      </c>
      <c r="JV1430" s="3">
        <f t="shared" si="740"/>
        <v>0</v>
      </c>
      <c r="JW1430" s="3">
        <f t="shared" si="740"/>
        <v>0</v>
      </c>
      <c r="JX1430" s="3">
        <f t="shared" si="740"/>
        <v>0</v>
      </c>
      <c r="JY1430" s="3">
        <f t="shared" si="740"/>
        <v>0</v>
      </c>
      <c r="JZ1430" s="3">
        <f t="shared" si="740"/>
        <v>0</v>
      </c>
      <c r="KA1430" s="3">
        <f t="shared" si="741"/>
        <v>0</v>
      </c>
      <c r="KB1430" s="3">
        <f t="shared" si="741"/>
        <v>0</v>
      </c>
      <c r="KC1430" s="3">
        <f t="shared" si="741"/>
        <v>0</v>
      </c>
      <c r="KD1430" s="3">
        <f t="shared" si="741"/>
        <v>0</v>
      </c>
      <c r="KE1430" s="3">
        <f t="shared" si="731"/>
        <v>0</v>
      </c>
      <c r="KF1430" s="3">
        <f t="shared" si="731"/>
        <v>0</v>
      </c>
      <c r="KG1430" s="3">
        <f t="shared" si="623"/>
        <v>0</v>
      </c>
      <c r="KH1430" s="3">
        <f t="shared" si="623"/>
        <v>0</v>
      </c>
      <c r="KI1430" s="3">
        <f t="shared" si="623"/>
        <v>0</v>
      </c>
      <c r="KJ1430" s="3">
        <f t="shared" si="623"/>
        <v>0</v>
      </c>
      <c r="KK1430" s="3">
        <f t="shared" si="623"/>
        <v>0</v>
      </c>
      <c r="KL1430" s="3">
        <f t="shared" ref="KL1430:KT1430" si="756">$GY1430</f>
        <v>0</v>
      </c>
      <c r="KM1430" s="3">
        <f t="shared" si="756"/>
        <v>0</v>
      </c>
      <c r="KN1430" s="3">
        <f t="shared" si="756"/>
        <v>0</v>
      </c>
      <c r="KO1430" s="3">
        <f t="shared" si="756"/>
        <v>0</v>
      </c>
      <c r="KP1430" s="3">
        <f t="shared" si="756"/>
        <v>0</v>
      </c>
      <c r="KQ1430" s="3">
        <f t="shared" si="756"/>
        <v>0</v>
      </c>
      <c r="KR1430" s="3">
        <f t="shared" si="756"/>
        <v>0</v>
      </c>
      <c r="KS1430" s="3">
        <f t="shared" si="756"/>
        <v>0</v>
      </c>
      <c r="KT1430" s="3">
        <f t="shared" si="756"/>
        <v>0</v>
      </c>
      <c r="KU1430" s="3">
        <f t="shared" si="701"/>
        <v>0</v>
      </c>
      <c r="KV1430" s="3">
        <f t="shared" si="701"/>
        <v>0</v>
      </c>
      <c r="KW1430" s="3">
        <f t="shared" si="701"/>
        <v>0</v>
      </c>
      <c r="KX1430" s="3">
        <f t="shared" si="701"/>
        <v>0</v>
      </c>
      <c r="KY1430" s="3">
        <f t="shared" si="701"/>
        <v>0</v>
      </c>
      <c r="KZ1430" s="3">
        <f t="shared" si="701"/>
        <v>0</v>
      </c>
      <c r="LA1430" s="3">
        <f t="shared" si="701"/>
        <v>0</v>
      </c>
      <c r="LB1430" s="3">
        <f t="shared" si="701"/>
        <v>0</v>
      </c>
      <c r="LC1430" s="3">
        <f t="shared" si="701"/>
        <v>0</v>
      </c>
      <c r="LD1430" s="3">
        <f t="shared" si="701"/>
        <v>0</v>
      </c>
      <c r="LE1430" s="3">
        <f t="shared" si="712"/>
        <v>0</v>
      </c>
      <c r="LF1430" s="3">
        <f t="shared" si="712"/>
        <v>0</v>
      </c>
      <c r="LG1430" s="3">
        <f t="shared" si="712"/>
        <v>0</v>
      </c>
      <c r="LH1430" s="3">
        <f t="shared" si="712"/>
        <v>0</v>
      </c>
      <c r="LI1430" s="3">
        <f t="shared" si="712"/>
        <v>0</v>
      </c>
      <c r="LJ1430" s="3">
        <f t="shared" si="712"/>
        <v>0</v>
      </c>
      <c r="LK1430" s="3">
        <f t="shared" si="712"/>
        <v>0</v>
      </c>
      <c r="LL1430" s="3">
        <f t="shared" si="712"/>
        <v>0</v>
      </c>
      <c r="LM1430" s="3">
        <f t="shared" si="712"/>
        <v>0</v>
      </c>
      <c r="LN1430" s="3">
        <f t="shared" si="712"/>
        <v>0</v>
      </c>
      <c r="LO1430" s="3">
        <f t="shared" si="712"/>
        <v>0</v>
      </c>
      <c r="LP1430" s="3">
        <f t="shared" si="712"/>
        <v>0</v>
      </c>
      <c r="LQ1430" s="3">
        <f t="shared" si="712"/>
        <v>0</v>
      </c>
      <c r="LR1430" s="3">
        <f t="shared" si="712"/>
        <v>0</v>
      </c>
      <c r="LS1430" s="3">
        <f t="shared" si="712"/>
        <v>0</v>
      </c>
      <c r="LT1430" s="3">
        <f t="shared" si="712"/>
        <v>0</v>
      </c>
      <c r="LU1430" s="3">
        <f t="shared" si="702"/>
        <v>0</v>
      </c>
      <c r="LV1430" s="3">
        <f t="shared" si="702"/>
        <v>0</v>
      </c>
      <c r="LW1430" s="3">
        <f t="shared" si="702"/>
        <v>0</v>
      </c>
      <c r="LX1430" s="3">
        <f t="shared" si="702"/>
        <v>0</v>
      </c>
      <c r="LY1430" s="3">
        <f t="shared" si="702"/>
        <v>0</v>
      </c>
      <c r="LZ1430" s="3">
        <f t="shared" si="702"/>
        <v>0</v>
      </c>
      <c r="MA1430" s="3">
        <f t="shared" si="702"/>
        <v>0</v>
      </c>
      <c r="MB1430" s="3">
        <f t="shared" si="702"/>
        <v>0</v>
      </c>
      <c r="MC1430" s="3">
        <f t="shared" si="702"/>
        <v>0</v>
      </c>
      <c r="MD1430" s="3">
        <f t="shared" si="702"/>
        <v>0</v>
      </c>
      <c r="ME1430" s="3">
        <f t="shared" si="702"/>
        <v>0</v>
      </c>
      <c r="MF1430" s="3">
        <f t="shared" si="702"/>
        <v>0</v>
      </c>
      <c r="MG1430" s="3">
        <f t="shared" si="702"/>
        <v>0</v>
      </c>
      <c r="MH1430" s="3">
        <f t="shared" si="702"/>
        <v>0</v>
      </c>
      <c r="MI1430" s="3">
        <f t="shared" si="720"/>
        <v>0</v>
      </c>
      <c r="MJ1430" s="3">
        <f t="shared" si="720"/>
        <v>0</v>
      </c>
      <c r="MK1430" s="3">
        <f t="shared" si="720"/>
        <v>0</v>
      </c>
      <c r="ML1430" s="3">
        <f t="shared" si="720"/>
        <v>0</v>
      </c>
      <c r="MM1430" s="3">
        <f t="shared" si="720"/>
        <v>0</v>
      </c>
      <c r="MN1430" s="3">
        <f t="shared" si="720"/>
        <v>0</v>
      </c>
      <c r="MO1430" s="3">
        <f t="shared" si="720"/>
        <v>0</v>
      </c>
      <c r="MP1430" s="3">
        <f t="shared" si="720"/>
        <v>0</v>
      </c>
      <c r="MQ1430" s="3">
        <f t="shared" si="720"/>
        <v>0</v>
      </c>
      <c r="MR1430" s="3">
        <f t="shared" si="580"/>
        <v>0</v>
      </c>
      <c r="MS1430" s="3">
        <f t="shared" si="580"/>
        <v>0</v>
      </c>
      <c r="MT1430" s="3">
        <f t="shared" si="580"/>
        <v>0</v>
      </c>
      <c r="MU1430" s="3">
        <f t="shared" si="580"/>
        <v>0</v>
      </c>
      <c r="MV1430" s="3">
        <f t="shared" si="580"/>
        <v>0</v>
      </c>
      <c r="MW1430" s="3">
        <f t="shared" si="580"/>
        <v>0</v>
      </c>
      <c r="MX1430" s="3">
        <f t="shared" si="580"/>
        <v>0</v>
      </c>
      <c r="MY1430" s="3">
        <f t="shared" si="581"/>
        <v>0</v>
      </c>
      <c r="MZ1430" s="3">
        <f t="shared" si="581"/>
        <v>0</v>
      </c>
      <c r="NA1430" s="3">
        <f t="shared" si="581"/>
        <v>0</v>
      </c>
      <c r="NB1430" s="3">
        <f t="shared" si="703"/>
        <v>0</v>
      </c>
      <c r="NC1430" s="3">
        <f t="shared" si="703"/>
        <v>0</v>
      </c>
      <c r="ND1430" s="3">
        <f t="shared" si="703"/>
        <v>0</v>
      </c>
      <c r="NE1430" s="3">
        <f t="shared" si="703"/>
        <v>0</v>
      </c>
      <c r="NF1430" s="3">
        <f t="shared" si="703"/>
        <v>0</v>
      </c>
      <c r="NG1430" s="3">
        <f t="shared" si="703"/>
        <v>0</v>
      </c>
      <c r="NH1430" s="3">
        <f t="shared" si="703"/>
        <v>0</v>
      </c>
      <c r="NI1430" s="3">
        <f t="shared" si="703"/>
        <v>0</v>
      </c>
      <c r="NJ1430" s="3">
        <f t="shared" si="703"/>
        <v>0</v>
      </c>
      <c r="NK1430" s="3">
        <f t="shared" si="703"/>
        <v>0</v>
      </c>
      <c r="NL1430" s="3">
        <f t="shared" si="703"/>
        <v>0</v>
      </c>
      <c r="NM1430" s="3">
        <f t="shared" si="703"/>
        <v>0</v>
      </c>
      <c r="NN1430" s="3">
        <f t="shared" si="703"/>
        <v>0</v>
      </c>
      <c r="NO1430" s="3">
        <f t="shared" si="703"/>
        <v>0</v>
      </c>
      <c r="NP1430" s="3">
        <f t="shared" si="703"/>
        <v>0</v>
      </c>
      <c r="NQ1430" s="3">
        <f t="shared" si="703"/>
        <v>0</v>
      </c>
      <c r="NR1430" s="3">
        <f t="shared" si="691"/>
        <v>0</v>
      </c>
      <c r="NS1430" s="3">
        <f t="shared" si="691"/>
        <v>0</v>
      </c>
      <c r="NT1430" s="3">
        <f t="shared" si="691"/>
        <v>0</v>
      </c>
      <c r="NU1430" s="3">
        <f t="shared" si="691"/>
        <v>0</v>
      </c>
      <c r="NV1430" s="3">
        <f t="shared" si="691"/>
        <v>0</v>
      </c>
      <c r="NW1430" s="3">
        <f t="shared" si="691"/>
        <v>0</v>
      </c>
      <c r="NX1430" s="3">
        <f t="shared" si="691"/>
        <v>0</v>
      </c>
      <c r="NY1430" s="3">
        <f t="shared" si="691"/>
        <v>0</v>
      </c>
      <c r="NZ1430" s="3">
        <f t="shared" si="691"/>
        <v>0</v>
      </c>
      <c r="OA1430" s="3">
        <f t="shared" si="691"/>
        <v>0</v>
      </c>
      <c r="OB1430" s="3">
        <f t="shared" si="691"/>
        <v>0</v>
      </c>
      <c r="OC1430" s="3">
        <f t="shared" si="691"/>
        <v>0</v>
      </c>
      <c r="OD1430" s="3">
        <f t="shared" si="691"/>
        <v>0</v>
      </c>
      <c r="OE1430" s="3">
        <f t="shared" si="691"/>
        <v>0</v>
      </c>
      <c r="OF1430" s="3">
        <f t="shared" si="692"/>
        <v>0</v>
      </c>
      <c r="OG1430" s="3">
        <f t="shared" si="692"/>
        <v>0</v>
      </c>
      <c r="OH1430" s="3">
        <f t="shared" si="692"/>
        <v>0</v>
      </c>
      <c r="OI1430" s="3">
        <f t="shared" si="570"/>
        <v>0</v>
      </c>
      <c r="OJ1430" s="3">
        <f t="shared" si="570"/>
        <v>0</v>
      </c>
      <c r="OK1430" s="3">
        <f t="shared" si="646"/>
        <v>0</v>
      </c>
      <c r="OL1430" s="3">
        <f t="shared" si="646"/>
        <v>0</v>
      </c>
      <c r="OM1430" s="3">
        <f t="shared" si="646"/>
        <v>0</v>
      </c>
      <c r="ON1430" s="3">
        <f t="shared" si="646"/>
        <v>0</v>
      </c>
      <c r="OO1430" s="13">
        <f t="shared" si="646"/>
        <v>0</v>
      </c>
      <c r="OP1430" s="29">
        <f t="shared" si="646"/>
        <v>0</v>
      </c>
      <c r="OR1430" s="3" t="str">
        <f t="shared" si="512"/>
        <v>HPT US Equity</v>
      </c>
      <c r="OS1430" s="20">
        <f t="shared" ref="OS1430:PX1430" ca="1" si="757">OS65*OS$205*$WL65</f>
        <v>1.8499138656579338E-2</v>
      </c>
      <c r="OT1430" s="20">
        <f t="shared" ca="1" si="757"/>
        <v>2.0827208009751127E-2</v>
      </c>
      <c r="OU1430" s="20">
        <f t="shared" ca="1" si="757"/>
        <v>1.4120873413587177E-2</v>
      </c>
      <c r="OV1430" s="20">
        <f t="shared" ca="1" si="757"/>
        <v>2.5831488535326911E-2</v>
      </c>
      <c r="OW1430" s="20">
        <f t="shared" ca="1" si="757"/>
        <v>1.691980437392189E-2</v>
      </c>
      <c r="OX1430" s="20">
        <f t="shared" ca="1" si="757"/>
        <v>1.5379016377304457E-2</v>
      </c>
      <c r="OY1430" s="20">
        <f t="shared" ca="1" si="757"/>
        <v>2.3038875752082917E-2</v>
      </c>
      <c r="OZ1430" s="20">
        <f t="shared" ca="1" si="757"/>
        <v>2.0838371530698598E-2</v>
      </c>
      <c r="PA1430" s="20">
        <f t="shared" ca="1" si="757"/>
        <v>2.0424307313779082E-2</v>
      </c>
      <c r="PB1430" s="20">
        <f t="shared" ca="1" si="757"/>
        <v>1.9648601698697747E-2</v>
      </c>
      <c r="PC1430" s="20">
        <f t="shared" ca="1" si="757"/>
        <v>2.1201591141166928E-2</v>
      </c>
      <c r="PD1430" s="20">
        <f t="shared" ca="1" si="757"/>
        <v>2.2013359676405858E-2</v>
      </c>
      <c r="PE1430" s="20">
        <f t="shared" ca="1" si="757"/>
        <v>2.3500342750604381E-2</v>
      </c>
      <c r="PF1430" s="20">
        <f t="shared" ca="1" si="757"/>
        <v>2.6435311034447042E-2</v>
      </c>
      <c r="PG1430" s="20">
        <f t="shared" ca="1" si="757"/>
        <v>2.6846400088173614E-2</v>
      </c>
      <c r="PH1430" s="20">
        <f t="shared" ca="1" si="757"/>
        <v>1.8077397636192833E-2</v>
      </c>
      <c r="PI1430" s="20">
        <f t="shared" ca="1" si="757"/>
        <v>2.27766474752562E-2</v>
      </c>
      <c r="PJ1430" s="20">
        <f t="shared" ca="1" si="757"/>
        <v>1.1359282873668749E-2</v>
      </c>
      <c r="PK1430" s="20">
        <f t="shared" ca="1" si="757"/>
        <v>2.2545149502619689E-2</v>
      </c>
      <c r="PL1430" s="20">
        <f t="shared" ca="1" si="757"/>
        <v>3.323801199582864E-2</v>
      </c>
      <c r="PM1430" s="20">
        <f t="shared" ca="1" si="757"/>
        <v>2.2513440801318445E-2</v>
      </c>
      <c r="PN1430" s="20">
        <f t="shared" ca="1" si="757"/>
        <v>2.8418987907242135E-2</v>
      </c>
      <c r="PO1430" s="20">
        <f t="shared" ca="1" si="757"/>
        <v>1.8951510002977495E-2</v>
      </c>
      <c r="PP1430" s="20">
        <f t="shared" ca="1" si="757"/>
        <v>1.8976046348663417E-2</v>
      </c>
      <c r="PQ1430" s="20">
        <f t="shared" ca="1" si="757"/>
        <v>2.0621421923717461E-2</v>
      </c>
      <c r="PR1430" s="20">
        <f t="shared" ca="1" si="757"/>
        <v>2.2278216986748398E-2</v>
      </c>
      <c r="PS1430" s="20">
        <f t="shared" ca="1" si="757"/>
        <v>2.5218942849008063E-2</v>
      </c>
      <c r="PT1430" s="20">
        <f t="shared" ca="1" si="757"/>
        <v>1.6327175311297883E-2</v>
      </c>
      <c r="PU1430" s="20">
        <f t="shared" ca="1" si="757"/>
        <v>1.6052369685029606E-2</v>
      </c>
      <c r="PV1430" s="20">
        <f t="shared" ca="1" si="757"/>
        <v>2.2279332305464573E-2</v>
      </c>
      <c r="PW1430" s="20">
        <f t="shared" ca="1" si="757"/>
        <v>1.9350884561982119E-2</v>
      </c>
      <c r="PX1430" s="20">
        <f t="shared" ca="1" si="757"/>
        <v>1.04041432451596E-2</v>
      </c>
      <c r="PY1430" s="20">
        <f t="shared" ref="PY1430:RD1430" ca="1" si="758">PY65*PY$205*$WL65</f>
        <v>2.4925006796821615E-2</v>
      </c>
      <c r="PZ1430" s="20">
        <f t="shared" ca="1" si="758"/>
        <v>1.907290762726881E-2</v>
      </c>
      <c r="QA1430" s="20">
        <f t="shared" ca="1" si="758"/>
        <v>2.1880808252007274E-2</v>
      </c>
      <c r="QB1430" s="20">
        <f t="shared" ca="1" si="758"/>
        <v>1.8250025201939416E-2</v>
      </c>
      <c r="QC1430" s="20">
        <f t="shared" ca="1" si="758"/>
        <v>2.2802407900905389E-2</v>
      </c>
      <c r="QD1430" s="20">
        <f t="shared" ca="1" si="758"/>
        <v>2.4510950901257909E-2</v>
      </c>
      <c r="QE1430" s="20">
        <f t="shared" ca="1" si="758"/>
        <v>2.5856135986262945E-2</v>
      </c>
      <c r="QF1430" s="20">
        <f t="shared" ca="1" si="758"/>
        <v>3.0668124863488321E-2</v>
      </c>
      <c r="QG1430" s="20">
        <f t="shared" ca="1" si="758"/>
        <v>2.5729730614824444E-2</v>
      </c>
      <c r="QH1430" s="20">
        <f t="shared" ca="1" si="758"/>
        <v>2.4568553263674863E-2</v>
      </c>
      <c r="QI1430" s="20">
        <f t="shared" ca="1" si="758"/>
        <v>2.0657501756169504E-2</v>
      </c>
      <c r="QJ1430" s="20">
        <f t="shared" ca="1" si="758"/>
        <v>1.8333202808115429E-2</v>
      </c>
      <c r="QK1430" s="20">
        <f t="shared" ca="1" si="758"/>
        <v>2.2205002892031516E-2</v>
      </c>
      <c r="QL1430" s="20">
        <f t="shared" ca="1" si="758"/>
        <v>1.8733196721306571E-2</v>
      </c>
      <c r="QM1430" s="20">
        <f t="shared" ca="1" si="758"/>
        <v>2.6738457955391232E-2</v>
      </c>
      <c r="QN1430" s="20">
        <f t="shared" ca="1" si="758"/>
        <v>2.1699564816939208E-2</v>
      </c>
      <c r="QO1430" s="20">
        <f t="shared" ca="1" si="758"/>
        <v>1.5685184939807112E-2</v>
      </c>
      <c r="QP1430" s="20">
        <f t="shared" ca="1" si="758"/>
        <v>2.1348172607961083E-2</v>
      </c>
      <c r="QQ1430" s="20">
        <f t="shared" ca="1" si="758"/>
        <v>1.8105969195379074E-2</v>
      </c>
      <c r="QR1430" s="20">
        <f t="shared" ca="1" si="758"/>
        <v>2.6659573560266121E-2</v>
      </c>
      <c r="QS1430" s="20">
        <f t="shared" ca="1" si="758"/>
        <v>2.0137247882581189E-2</v>
      </c>
      <c r="QT1430" s="20">
        <f t="shared" ca="1" si="758"/>
        <v>2.093608095134062E-2</v>
      </c>
      <c r="QU1430" s="20">
        <f t="shared" ca="1" si="758"/>
        <v>2.4726435755476429E-2</v>
      </c>
      <c r="QV1430" s="20">
        <f t="shared" ca="1" si="758"/>
        <v>2.3758084303028181E-2</v>
      </c>
      <c r="QW1430" s="20">
        <f t="shared" ca="1" si="758"/>
        <v>2.0977763810886067E-2</v>
      </c>
      <c r="QX1430" s="20">
        <f t="shared" ca="1" si="758"/>
        <v>2.7955690018557501E-2</v>
      </c>
      <c r="QY1430" s="20">
        <f t="shared" ca="1" si="758"/>
        <v>1.3863687282123711E-2</v>
      </c>
      <c r="QZ1430" s="20">
        <f t="shared" ca="1" si="758"/>
        <v>2.6224965847698754E-2</v>
      </c>
      <c r="RA1430" s="20">
        <f t="shared" ca="1" si="758"/>
        <v>1.9508507669848973E-2</v>
      </c>
      <c r="RB1430" s="20">
        <f t="shared" ca="1" si="758"/>
        <v>4.6301537810586366E-2</v>
      </c>
      <c r="RC1430" s="20">
        <f t="shared" ca="1" si="758"/>
        <v>2.3676296857314524E-2</v>
      </c>
      <c r="RD1430" s="20">
        <f t="shared" ca="1" si="758"/>
        <v>2.1333954111184147E-2</v>
      </c>
      <c r="RE1430" s="20">
        <f t="shared" ref="RE1430:SJ1430" ca="1" si="759">RE65*RE$205*$WL65</f>
        <v>3.3947050623346978E-2</v>
      </c>
      <c r="RF1430" s="20">
        <f t="shared" ca="1" si="759"/>
        <v>3.9298345384669704E-2</v>
      </c>
      <c r="RG1430" s="20">
        <f t="shared" ca="1" si="759"/>
        <v>2.2644576994881576E-2</v>
      </c>
      <c r="RH1430" s="20">
        <f t="shared" ca="1" si="759"/>
        <v>2.4160723054819012E-2</v>
      </c>
      <c r="RI1430" s="20">
        <f t="shared" ca="1" si="759"/>
        <v>2.2761932167274714E-2</v>
      </c>
      <c r="RJ1430" s="20">
        <f t="shared" ca="1" si="759"/>
        <v>1.2193345352307854E-2</v>
      </c>
      <c r="RK1430" s="20">
        <f t="shared" ca="1" si="759"/>
        <v>2.1867033789542422E-2</v>
      </c>
      <c r="RL1430" s="20">
        <f t="shared" ca="1" si="759"/>
        <v>2.5844153853130672E-2</v>
      </c>
      <c r="RM1430" s="20">
        <f t="shared" ca="1" si="759"/>
        <v>1.5359085940623749E-2</v>
      </c>
      <c r="RN1430" s="20">
        <f t="shared" ca="1" si="759"/>
        <v>2.8826722042677271E-2</v>
      </c>
      <c r="RO1430" s="20">
        <f t="shared" ca="1" si="759"/>
        <v>1.6599501874120116E-2</v>
      </c>
      <c r="RP1430" s="20">
        <f t="shared" ca="1" si="759"/>
        <v>2.2365491822871019E-2</v>
      </c>
      <c r="RQ1430" s="20">
        <f t="shared" ca="1" si="759"/>
        <v>3.0690055893533377E-2</v>
      </c>
      <c r="RR1430" s="20">
        <f t="shared" ca="1" si="759"/>
        <v>2.2546222728897593E-2</v>
      </c>
      <c r="RS1430" s="20">
        <f t="shared" ca="1" si="759"/>
        <v>1.3667366096722474E-2</v>
      </c>
      <c r="RT1430" s="20">
        <f t="shared" ca="1" si="759"/>
        <v>2.3247526019410297E-2</v>
      </c>
      <c r="RU1430" s="20">
        <f t="shared" ca="1" si="759"/>
        <v>3.4536970409889449E-2</v>
      </c>
      <c r="RV1430" s="20">
        <f t="shared" ca="1" si="759"/>
        <v>2.0195154050932529E-2</v>
      </c>
      <c r="RW1430" s="20">
        <f t="shared" ca="1" si="759"/>
        <v>4.0575844276352559E-2</v>
      </c>
      <c r="RX1430" s="20">
        <f t="shared" ca="1" si="759"/>
        <v>2.5149102718646593E-2</v>
      </c>
      <c r="RY1430" s="20">
        <f t="shared" ca="1" si="759"/>
        <v>2.6306728363038413E-2</v>
      </c>
      <c r="RZ1430" s="20">
        <f t="shared" ca="1" si="759"/>
        <v>2.0727681847920697E-2</v>
      </c>
      <c r="SA1430" s="20">
        <f t="shared" ca="1" si="759"/>
        <v>2.2021921591710705E-2</v>
      </c>
      <c r="SB1430" s="20">
        <f t="shared" ca="1" si="759"/>
        <v>2.7937935974417735E-2</v>
      </c>
      <c r="SC1430" s="20">
        <f t="shared" ca="1" si="759"/>
        <v>2.0779781016593574E-2</v>
      </c>
      <c r="SD1430" s="20">
        <f t="shared" ca="1" si="759"/>
        <v>2.3721465560105438E-2</v>
      </c>
      <c r="SE1430" s="20">
        <f t="shared" ca="1" si="759"/>
        <v>2.2575508511242084E-2</v>
      </c>
      <c r="SF1430" s="20">
        <f t="shared" ca="1" si="759"/>
        <v>2.2454089441122368E-2</v>
      </c>
      <c r="SG1430" s="20">
        <f t="shared" ca="1" si="759"/>
        <v>2.0476392716615999E-2</v>
      </c>
      <c r="SH1430" s="20">
        <f t="shared" ca="1" si="759"/>
        <v>1.2448853879653218E-2</v>
      </c>
      <c r="SI1430" s="20">
        <f t="shared" ca="1" si="759"/>
        <v>2.3222744641210494E-2</v>
      </c>
      <c r="SJ1430" s="20">
        <f t="shared" ca="1" si="759"/>
        <v>3.0641248503968741E-2</v>
      </c>
      <c r="SK1430" s="20">
        <f t="shared" ref="SK1430:TP1430" ca="1" si="760">SK65*SK$205*$WL65</f>
        <v>3.0997900263789218E-2</v>
      </c>
      <c r="SL1430" s="20">
        <f t="shared" ca="1" si="760"/>
        <v>2.8382573131184557E-2</v>
      </c>
      <c r="SM1430" s="20">
        <f t="shared" ca="1" si="760"/>
        <v>2.7727296669285445E-2</v>
      </c>
      <c r="SN1430" s="20">
        <f t="shared" ca="1" si="760"/>
        <v>3.0802480653998533E-2</v>
      </c>
      <c r="SO1430" s="20">
        <f t="shared" ca="1" si="760"/>
        <v>2.5539302374121137E-2</v>
      </c>
      <c r="SP1430" s="20">
        <f t="shared" ca="1" si="760"/>
        <v>2.8018888737750172E-2</v>
      </c>
      <c r="SQ1430" s="20">
        <f t="shared" ca="1" si="760"/>
        <v>2.4109276487875531E-2</v>
      </c>
      <c r="SR1430" s="20">
        <f t="shared" ca="1" si="760"/>
        <v>3.931086843968206E-2</v>
      </c>
      <c r="SS1430" s="20">
        <f t="shared" ca="1" si="760"/>
        <v>3.0492341401407656E-2</v>
      </c>
      <c r="ST1430" s="20">
        <f t="shared" ca="1" si="760"/>
        <v>1.8672844782304646E-2</v>
      </c>
      <c r="SU1430" s="20">
        <f t="shared" ca="1" si="760"/>
        <v>2.8426091826137471E-2</v>
      </c>
      <c r="SV1430" s="20">
        <f t="shared" ca="1" si="760"/>
        <v>1.768795863459062E-2</v>
      </c>
      <c r="SW1430" s="20">
        <f t="shared" ca="1" si="760"/>
        <v>2.4502531576324114E-2</v>
      </c>
      <c r="SX1430" s="20">
        <f t="shared" ca="1" si="760"/>
        <v>3.0694709328435422E-2</v>
      </c>
      <c r="SY1430" s="20">
        <f t="shared" ca="1" si="760"/>
        <v>1.6189326153972883E-2</v>
      </c>
      <c r="SZ1430" s="20">
        <f t="shared" ca="1" si="760"/>
        <v>2.3042421575283474E-2</v>
      </c>
      <c r="TA1430" s="20">
        <f t="shared" ca="1" si="760"/>
        <v>2.2691724947470654E-2</v>
      </c>
      <c r="TB1430" s="20">
        <f t="shared" ca="1" si="760"/>
        <v>3.3327241139861449E-2</v>
      </c>
      <c r="TC1430" s="20">
        <f t="shared" ca="1" si="760"/>
        <v>2.7998738630635359E-2</v>
      </c>
      <c r="TD1430" s="20">
        <f t="shared" ca="1" si="760"/>
        <v>1.8104263597543975E-2</v>
      </c>
      <c r="TE1430" s="20">
        <f t="shared" ca="1" si="760"/>
        <v>1.8516383116456279E-2</v>
      </c>
      <c r="TF1430" s="20">
        <f t="shared" ca="1" si="760"/>
        <v>1.1146840257200837E-2</v>
      </c>
      <c r="TG1430" s="20">
        <f t="shared" ca="1" si="760"/>
        <v>1.5784148135662937E-2</v>
      </c>
      <c r="TH1430" s="20">
        <f t="shared" ca="1" si="760"/>
        <v>1.5551761105745104E-2</v>
      </c>
      <c r="TI1430" s="20">
        <f t="shared" ca="1" si="760"/>
        <v>1.9544056831712679E-2</v>
      </c>
      <c r="TJ1430" s="20">
        <f t="shared" ca="1" si="760"/>
        <v>2.9140483811900604E-2</v>
      </c>
      <c r="TK1430" s="20">
        <f t="shared" ca="1" si="760"/>
        <v>3.5918014288390275E-2</v>
      </c>
      <c r="TL1430" s="20">
        <f t="shared" ca="1" si="760"/>
        <v>2.2762737539396689E-2</v>
      </c>
      <c r="TM1430" s="20">
        <f t="shared" ca="1" si="760"/>
        <v>2.576105044769816E-2</v>
      </c>
      <c r="TN1430" s="20">
        <f t="shared" ca="1" si="760"/>
        <v>3.7771661865058141E-2</v>
      </c>
      <c r="TO1430" s="20">
        <f t="shared" ca="1" si="760"/>
        <v>1.7598868908455609E-2</v>
      </c>
      <c r="TP1430" s="20">
        <f t="shared" ca="1" si="760"/>
        <v>1.6665223348682808E-2</v>
      </c>
      <c r="TQ1430" s="20">
        <f t="shared" ref="TQ1430:UV1430" ca="1" si="761">TQ65*TQ$205*$WL65</f>
        <v>3.1244395497100605E-2</v>
      </c>
      <c r="TR1430" s="20">
        <f t="shared" ca="1" si="761"/>
        <v>2.5993565139396772E-2</v>
      </c>
      <c r="TS1430" s="20">
        <f t="shared" ca="1" si="761"/>
        <v>1.7886180854202779E-2</v>
      </c>
      <c r="TT1430" s="20">
        <f t="shared" ca="1" si="761"/>
        <v>3.1809851305005944E-2</v>
      </c>
      <c r="TU1430" s="20">
        <f t="shared" ca="1" si="761"/>
        <v>2.8247194435188867E-2</v>
      </c>
      <c r="TV1430" s="20">
        <f t="shared" ca="1" si="761"/>
        <v>2.6030897703508908E-2</v>
      </c>
      <c r="TW1430" s="20">
        <f t="shared" ca="1" si="761"/>
        <v>1.3072518092649671E-2</v>
      </c>
      <c r="TX1430" s="20">
        <f t="shared" ca="1" si="761"/>
        <v>7.0980032279960624E-3</v>
      </c>
      <c r="TY1430" s="20">
        <f t="shared" ca="1" si="761"/>
        <v>2.790540714030006E-2</v>
      </c>
      <c r="TZ1430" s="20">
        <f t="shared" ca="1" si="761"/>
        <v>1.876848462204567E-2</v>
      </c>
      <c r="UA1430" s="20">
        <f t="shared" ca="1" si="761"/>
        <v>1.7097050382677784E-2</v>
      </c>
      <c r="UB1430" s="20">
        <f t="shared" ca="1" si="761"/>
        <v>3.6086845907607926E-2</v>
      </c>
      <c r="UC1430" s="20">
        <f t="shared" ca="1" si="761"/>
        <v>2.9064217774811472E-2</v>
      </c>
      <c r="UD1430" s="20">
        <f t="shared" ca="1" si="761"/>
        <v>1.3142896902989649E-2</v>
      </c>
      <c r="UE1430" s="20">
        <f t="shared" ca="1" si="761"/>
        <v>2.3527387856047698E-2</v>
      </c>
      <c r="UF1430" s="20">
        <f t="shared" ca="1" si="761"/>
        <v>2.3412338170228066E-2</v>
      </c>
      <c r="UG1430" s="20">
        <f t="shared" ca="1" si="761"/>
        <v>2.0473454184147276E-2</v>
      </c>
      <c r="UH1430" s="20">
        <f t="shared" ca="1" si="761"/>
        <v>1.8961465018114819E-2</v>
      </c>
      <c r="UI1430" s="20">
        <f t="shared" ca="1" si="761"/>
        <v>4.6377502063828471E-2</v>
      </c>
      <c r="UJ1430" s="20">
        <f t="shared" ca="1" si="761"/>
        <v>2.1327844267245825E-2</v>
      </c>
      <c r="UK1430" s="20">
        <f t="shared" ca="1" si="761"/>
        <v>2.437206197810228E-2</v>
      </c>
      <c r="UL1430" s="20">
        <f t="shared" ca="1" si="761"/>
        <v>2.0697391529775219E-2</v>
      </c>
      <c r="UM1430" s="20">
        <f t="shared" ca="1" si="761"/>
        <v>1.6569618807470914E-2</v>
      </c>
      <c r="UN1430" s="20">
        <f t="shared" ca="1" si="761"/>
        <v>2.9351459034561513E-2</v>
      </c>
      <c r="UO1430" s="20">
        <f t="shared" ca="1" si="761"/>
        <v>3.4343691571612558E-2</v>
      </c>
      <c r="UP1430" s="20">
        <f t="shared" ca="1" si="761"/>
        <v>2.194202586005169E-2</v>
      </c>
      <c r="UQ1430" s="20">
        <f t="shared" ca="1" si="761"/>
        <v>3.3918185174338589E-2</v>
      </c>
      <c r="UR1430" s="20">
        <f t="shared" ca="1" si="761"/>
        <v>2.7627286759995817E-2</v>
      </c>
      <c r="US1430" s="20">
        <f t="shared" ca="1" si="761"/>
        <v>1.5843436937554883E-2</v>
      </c>
      <c r="UT1430" s="20">
        <f t="shared" ca="1" si="761"/>
        <v>3.0953030951165028E-2</v>
      </c>
      <c r="UU1430" s="20">
        <f t="shared" ca="1" si="761"/>
        <v>1.5855958795507871E-2</v>
      </c>
      <c r="UV1430" s="20">
        <f t="shared" ca="1" si="761"/>
        <v>1.4695775074475276E-2</v>
      </c>
      <c r="UW1430" s="20">
        <f t="shared" ref="UW1430:WB1430" ca="1" si="762">UW65*UW$205*$WL65</f>
        <v>1.4483848617119724E-2</v>
      </c>
      <c r="UX1430" s="20">
        <f t="shared" ca="1" si="762"/>
        <v>15.744160095877614</v>
      </c>
      <c r="UY1430" s="20">
        <f t="shared" ca="1" si="762"/>
        <v>1.8482999602754024E-2</v>
      </c>
      <c r="UZ1430" s="20">
        <f t="shared" ca="1" si="762"/>
        <v>1.5464569148686951E-2</v>
      </c>
      <c r="VA1430" s="20">
        <f t="shared" ca="1" si="762"/>
        <v>1.0462597173817093E-2</v>
      </c>
      <c r="VB1430" s="20">
        <f t="shared" ca="1" si="762"/>
        <v>2.7462210175351807E-2</v>
      </c>
      <c r="VC1430" s="20">
        <f t="shared" ca="1" si="762"/>
        <v>1.9404231108942339E-2</v>
      </c>
      <c r="VD1430" s="20">
        <f t="shared" ca="1" si="762"/>
        <v>1.3350186129520436E-2</v>
      </c>
      <c r="VE1430" s="20">
        <f t="shared" ca="1" si="762"/>
        <v>8.2418747614938174E-3</v>
      </c>
      <c r="VF1430" s="20">
        <f t="shared" ca="1" si="762"/>
        <v>1.2642572415389103E-2</v>
      </c>
      <c r="VG1430" s="20">
        <f t="shared" ca="1" si="762"/>
        <v>3.4538329107151815E-2</v>
      </c>
      <c r="VH1430" s="20">
        <f t="shared" ca="1" si="762"/>
        <v>3.547246397524947E-3</v>
      </c>
      <c r="VI1430" s="20">
        <f t="shared" ca="1" si="762"/>
        <v>1.6636447642764791E-2</v>
      </c>
      <c r="VJ1430" s="20">
        <f t="shared" ca="1" si="762"/>
        <v>-9.0932582066262126E-3</v>
      </c>
      <c r="VK1430" s="20">
        <f t="shared" ca="1" si="762"/>
        <v>1.5496206432057333E-2</v>
      </c>
      <c r="VL1430" s="20">
        <f t="shared" ca="1" si="762"/>
        <v>1.7342925951268316E-3</v>
      </c>
      <c r="VM1430" s="20">
        <f t="shared" ca="1" si="762"/>
        <v>1.6708161958507696E-2</v>
      </c>
      <c r="VN1430" s="20">
        <f t="shared" ca="1" si="762"/>
        <v>1.5883309070511484E-2</v>
      </c>
      <c r="VO1430" s="20">
        <f t="shared" ca="1" si="762"/>
        <v>5.1476152126349976E-3</v>
      </c>
      <c r="VP1430" s="20">
        <f t="shared" ca="1" si="762"/>
        <v>7.5111685013250185E-4</v>
      </c>
      <c r="VQ1430" s="20">
        <f t="shared" ca="1" si="762"/>
        <v>-0.17759202037704483</v>
      </c>
      <c r="VR1430" s="20">
        <f t="shared" ca="1" si="762"/>
        <v>3.9751269719138409E-3</v>
      </c>
      <c r="VS1430" s="20">
        <f t="shared" ca="1" si="762"/>
        <v>2.2915996993937683E-2</v>
      </c>
      <c r="VT1430" s="20">
        <f t="shared" ca="1" si="762"/>
        <v>6.5408584835179567E-3</v>
      </c>
      <c r="VU1430" s="20">
        <f t="shared" ca="1" si="762"/>
        <v>5.4907618451552971E-4</v>
      </c>
      <c r="VV1430" s="20">
        <f t="shared" ca="1" si="762"/>
        <v>5.065434217172377E-3</v>
      </c>
      <c r="VW1430" s="20">
        <f t="shared" ca="1" si="762"/>
        <v>2.167339691094518E-4</v>
      </c>
      <c r="VX1430" s="20">
        <f t="shared" ca="1" si="762"/>
        <v>-3.4845427521949706E-3</v>
      </c>
      <c r="VY1430" s="20">
        <f t="shared" ca="1" si="762"/>
        <v>5.2356998860155488E-4</v>
      </c>
      <c r="VZ1430" s="20">
        <f t="shared" ca="1" si="762"/>
        <v>4.1758173121168619E-3</v>
      </c>
      <c r="WA1430" s="20">
        <f t="shared" ca="1" si="762"/>
        <v>1.1541468089853789E-2</v>
      </c>
      <c r="WB1430" s="20">
        <f t="shared" ca="1" si="762"/>
        <v>1.8328105877156882E-3</v>
      </c>
      <c r="WC1430" s="20">
        <f t="shared" ref="WC1430:WJ1430" ca="1" si="763">WC65*WC$205*$WL65</f>
        <v>-3.0899021267859629E-2</v>
      </c>
      <c r="WD1430" s="20">
        <f t="shared" ca="1" si="763"/>
        <v>4.6592610930723699E-2</v>
      </c>
      <c r="WE1430" s="20">
        <f t="shared" ca="1" si="763"/>
        <v>4.469056595201578E-3</v>
      </c>
      <c r="WF1430" s="20">
        <f t="shared" ca="1" si="763"/>
        <v>1.4080660147017907E-3</v>
      </c>
      <c r="WG1430" s="20">
        <f t="shared" ca="1" si="763"/>
        <v>6.9927431813010263E-3</v>
      </c>
      <c r="WH1430" s="20">
        <f t="shared" ca="1" si="763"/>
        <v>4.2827140256013318E-3</v>
      </c>
      <c r="WI1430" s="20">
        <f t="shared" ca="1" si="763"/>
        <v>-2.4217839194573328E-2</v>
      </c>
      <c r="WJ1430" s="20">
        <f t="shared" ca="1" si="763"/>
        <v>7.7538984755822528E-3</v>
      </c>
    </row>
    <row r="1431" spans="207:608" hidden="1">
      <c r="GY1431" s="9">
        <v>0</v>
      </c>
      <c r="GZ1431" s="3">
        <f t="shared" si="711"/>
        <v>0</v>
      </c>
      <c r="HA1431" s="3">
        <f t="shared" si="711"/>
        <v>0</v>
      </c>
      <c r="HB1431" s="3">
        <f t="shared" si="711"/>
        <v>0</v>
      </c>
      <c r="HC1431" s="3">
        <f t="shared" si="711"/>
        <v>0</v>
      </c>
      <c r="HD1431" s="3">
        <f t="shared" si="711"/>
        <v>0</v>
      </c>
      <c r="HE1431" s="3">
        <f t="shared" si="711"/>
        <v>0</v>
      </c>
      <c r="HF1431" s="3">
        <f t="shared" si="711"/>
        <v>0</v>
      </c>
      <c r="HG1431" s="3">
        <f t="shared" si="711"/>
        <v>0</v>
      </c>
      <c r="HH1431" s="3">
        <f t="shared" si="711"/>
        <v>0</v>
      </c>
      <c r="HI1431" s="3">
        <f t="shared" si="711"/>
        <v>0</v>
      </c>
      <c r="HJ1431" s="3">
        <f t="shared" si="711"/>
        <v>0</v>
      </c>
      <c r="HK1431" s="3">
        <f t="shared" si="711"/>
        <v>0</v>
      </c>
      <c r="HL1431" s="3">
        <f t="shared" si="711"/>
        <v>0</v>
      </c>
      <c r="HM1431" s="3">
        <f t="shared" si="711"/>
        <v>0</v>
      </c>
      <c r="HN1431" s="3">
        <f t="shared" si="711"/>
        <v>0</v>
      </c>
      <c r="HO1431" s="3">
        <f t="shared" si="711"/>
        <v>0</v>
      </c>
      <c r="HP1431" s="3">
        <f t="shared" si="700"/>
        <v>0</v>
      </c>
      <c r="HQ1431" s="3">
        <f t="shared" si="700"/>
        <v>0</v>
      </c>
      <c r="HR1431" s="3">
        <f t="shared" si="700"/>
        <v>0</v>
      </c>
      <c r="HS1431" s="3">
        <f t="shared" si="700"/>
        <v>0</v>
      </c>
      <c r="HT1431" s="3">
        <f t="shared" si="700"/>
        <v>0</v>
      </c>
      <c r="HU1431" s="3">
        <f t="shared" si="700"/>
        <v>0</v>
      </c>
      <c r="HV1431" s="3">
        <f t="shared" si="700"/>
        <v>0</v>
      </c>
      <c r="HW1431" s="3">
        <f t="shared" si="700"/>
        <v>0</v>
      </c>
      <c r="HX1431" s="3">
        <f t="shared" si="700"/>
        <v>0</v>
      </c>
      <c r="HY1431" s="3">
        <f t="shared" si="700"/>
        <v>0</v>
      </c>
      <c r="HZ1431" s="3">
        <f t="shared" si="700"/>
        <v>0</v>
      </c>
      <c r="IA1431" s="3">
        <f t="shared" si="700"/>
        <v>0</v>
      </c>
      <c r="IB1431" s="3">
        <f t="shared" si="700"/>
        <v>0</v>
      </c>
      <c r="IC1431" s="3">
        <f t="shared" si="700"/>
        <v>0</v>
      </c>
      <c r="ID1431" s="3">
        <f t="shared" si="700"/>
        <v>0</v>
      </c>
      <c r="IE1431" s="3">
        <f t="shared" si="739"/>
        <v>0</v>
      </c>
      <c r="IF1431" s="3">
        <f t="shared" si="739"/>
        <v>0</v>
      </c>
      <c r="IG1431" s="3">
        <f t="shared" si="739"/>
        <v>0</v>
      </c>
      <c r="IH1431" s="3">
        <f t="shared" si="739"/>
        <v>0</v>
      </c>
      <c r="II1431" s="3">
        <f t="shared" si="739"/>
        <v>0</v>
      </c>
      <c r="IJ1431" s="3">
        <f t="shared" si="739"/>
        <v>0</v>
      </c>
      <c r="IK1431" s="3">
        <f t="shared" si="739"/>
        <v>0</v>
      </c>
      <c r="IL1431" s="3">
        <f t="shared" si="739"/>
        <v>0</v>
      </c>
      <c r="IM1431" s="3">
        <f t="shared" si="739"/>
        <v>0</v>
      </c>
      <c r="IN1431" s="3">
        <f t="shared" si="739"/>
        <v>0</v>
      </c>
      <c r="IO1431" s="3">
        <f t="shared" si="739"/>
        <v>0</v>
      </c>
      <c r="IP1431" s="3">
        <f t="shared" si="739"/>
        <v>0</v>
      </c>
      <c r="IQ1431" s="3">
        <f t="shared" si="739"/>
        <v>0</v>
      </c>
      <c r="IR1431" s="3">
        <f t="shared" si="739"/>
        <v>0</v>
      </c>
      <c r="IS1431" s="3">
        <f t="shared" si="739"/>
        <v>0</v>
      </c>
      <c r="IT1431" s="3">
        <f t="shared" si="739"/>
        <v>0</v>
      </c>
      <c r="IU1431" s="3">
        <f t="shared" si="728"/>
        <v>0</v>
      </c>
      <c r="IV1431" s="3">
        <f t="shared" si="728"/>
        <v>0</v>
      </c>
      <c r="IW1431" s="3">
        <f t="shared" si="728"/>
        <v>0</v>
      </c>
      <c r="IX1431" s="3">
        <f t="shared" si="728"/>
        <v>0</v>
      </c>
      <c r="IY1431" s="3">
        <f t="shared" si="728"/>
        <v>0</v>
      </c>
      <c r="IZ1431" s="3">
        <f t="shared" si="728"/>
        <v>0</v>
      </c>
      <c r="JA1431" s="3">
        <f t="shared" si="728"/>
        <v>0</v>
      </c>
      <c r="JB1431" s="3">
        <f t="shared" si="728"/>
        <v>0</v>
      </c>
      <c r="JC1431" s="3">
        <f t="shared" si="728"/>
        <v>0</v>
      </c>
      <c r="JD1431" s="3">
        <f t="shared" si="728"/>
        <v>0</v>
      </c>
      <c r="JE1431" s="3">
        <f t="shared" si="728"/>
        <v>0</v>
      </c>
      <c r="JF1431" s="3">
        <f t="shared" si="728"/>
        <v>0</v>
      </c>
      <c r="JG1431" s="3">
        <f t="shared" si="728"/>
        <v>0</v>
      </c>
      <c r="JH1431" s="3">
        <f t="shared" si="728"/>
        <v>0</v>
      </c>
      <c r="JI1431" s="3">
        <f t="shared" si="728"/>
        <v>0</v>
      </c>
      <c r="JJ1431" s="3">
        <f t="shared" si="729"/>
        <v>0</v>
      </c>
      <c r="JK1431" s="3">
        <f t="shared" si="740"/>
        <v>0</v>
      </c>
      <c r="JL1431" s="3">
        <f t="shared" si="740"/>
        <v>0</v>
      </c>
      <c r="JM1431" s="3">
        <f t="shared" si="740"/>
        <v>0</v>
      </c>
      <c r="JN1431" s="3">
        <f t="shared" si="740"/>
        <v>0</v>
      </c>
      <c r="JO1431" s="3">
        <f t="shared" si="740"/>
        <v>0</v>
      </c>
      <c r="JP1431" s="3">
        <f t="shared" si="740"/>
        <v>0</v>
      </c>
      <c r="JQ1431" s="3">
        <f t="shared" si="740"/>
        <v>0</v>
      </c>
      <c r="JR1431" s="3">
        <f t="shared" si="740"/>
        <v>0</v>
      </c>
      <c r="JS1431" s="3">
        <f t="shared" si="740"/>
        <v>0</v>
      </c>
      <c r="JT1431" s="3">
        <f t="shared" si="740"/>
        <v>0</v>
      </c>
      <c r="JU1431" s="3">
        <f t="shared" si="740"/>
        <v>0</v>
      </c>
      <c r="JV1431" s="3">
        <f t="shared" si="740"/>
        <v>0</v>
      </c>
      <c r="JW1431" s="3">
        <f t="shared" si="740"/>
        <v>0</v>
      </c>
      <c r="JX1431" s="3">
        <f t="shared" si="740"/>
        <v>0</v>
      </c>
      <c r="JY1431" s="3">
        <f t="shared" si="740"/>
        <v>0</v>
      </c>
      <c r="JZ1431" s="3">
        <f t="shared" si="740"/>
        <v>0</v>
      </c>
      <c r="KA1431" s="3">
        <f t="shared" si="741"/>
        <v>0</v>
      </c>
      <c r="KB1431" s="3">
        <f t="shared" si="741"/>
        <v>0</v>
      </c>
      <c r="KC1431" s="3">
        <f t="shared" si="741"/>
        <v>0</v>
      </c>
      <c r="KD1431" s="3">
        <f t="shared" si="741"/>
        <v>0</v>
      </c>
      <c r="KE1431" s="3">
        <f t="shared" si="731"/>
        <v>0</v>
      </c>
      <c r="KF1431" s="3">
        <f t="shared" si="731"/>
        <v>0</v>
      </c>
      <c r="KG1431" s="3">
        <f t="shared" ref="KG1431:KV1446" si="764">$GY1431</f>
        <v>0</v>
      </c>
      <c r="KH1431" s="3">
        <f t="shared" si="764"/>
        <v>0</v>
      </c>
      <c r="KI1431" s="3">
        <f t="shared" si="764"/>
        <v>0</v>
      </c>
      <c r="KJ1431" s="3">
        <f t="shared" si="764"/>
        <v>0</v>
      </c>
      <c r="KK1431" s="3">
        <f t="shared" si="764"/>
        <v>0</v>
      </c>
      <c r="KL1431" s="3">
        <f t="shared" si="764"/>
        <v>0</v>
      </c>
      <c r="KM1431" s="3">
        <f t="shared" si="764"/>
        <v>0</v>
      </c>
      <c r="KN1431" s="3">
        <f t="shared" si="764"/>
        <v>0</v>
      </c>
      <c r="KO1431" s="3">
        <f t="shared" si="764"/>
        <v>0</v>
      </c>
      <c r="KP1431" s="3">
        <f t="shared" si="764"/>
        <v>0</v>
      </c>
      <c r="KQ1431" s="3">
        <f t="shared" si="764"/>
        <v>0</v>
      </c>
      <c r="KR1431" s="3">
        <f t="shared" si="764"/>
        <v>0</v>
      </c>
      <c r="KS1431" s="3">
        <f t="shared" si="764"/>
        <v>0</v>
      </c>
      <c r="KT1431" s="3">
        <f t="shared" si="764"/>
        <v>0</v>
      </c>
      <c r="KU1431" s="3">
        <f t="shared" si="764"/>
        <v>0</v>
      </c>
      <c r="KV1431" s="3">
        <f t="shared" si="764"/>
        <v>0</v>
      </c>
      <c r="KW1431" s="3">
        <f t="shared" ref="KW1431:LD1445" si="765">$GY1431</f>
        <v>0</v>
      </c>
      <c r="KX1431" s="3">
        <f t="shared" si="765"/>
        <v>0</v>
      </c>
      <c r="KY1431" s="3">
        <f t="shared" si="765"/>
        <v>0</v>
      </c>
      <c r="KZ1431" s="3">
        <f t="shared" si="765"/>
        <v>0</v>
      </c>
      <c r="LA1431" s="3">
        <f t="shared" si="765"/>
        <v>0</v>
      </c>
      <c r="LB1431" s="3">
        <f t="shared" si="765"/>
        <v>0</v>
      </c>
      <c r="LC1431" s="3">
        <f t="shared" si="765"/>
        <v>0</v>
      </c>
      <c r="LD1431" s="3">
        <f t="shared" si="765"/>
        <v>0</v>
      </c>
      <c r="LE1431" s="3">
        <f t="shared" si="712"/>
        <v>0</v>
      </c>
      <c r="LF1431" s="3">
        <f t="shared" si="712"/>
        <v>0</v>
      </c>
      <c r="LG1431" s="3">
        <f t="shared" si="712"/>
        <v>0</v>
      </c>
      <c r="LH1431" s="3">
        <f t="shared" si="712"/>
        <v>0</v>
      </c>
      <c r="LI1431" s="3">
        <f t="shared" si="712"/>
        <v>0</v>
      </c>
      <c r="LJ1431" s="3">
        <f t="shared" si="712"/>
        <v>0</v>
      </c>
      <c r="LK1431" s="3">
        <f t="shared" si="712"/>
        <v>0</v>
      </c>
      <c r="LL1431" s="3">
        <f t="shared" si="712"/>
        <v>0</v>
      </c>
      <c r="LM1431" s="3">
        <f t="shared" si="712"/>
        <v>0</v>
      </c>
      <c r="LN1431" s="3">
        <f t="shared" si="712"/>
        <v>0</v>
      </c>
      <c r="LO1431" s="3">
        <f t="shared" si="712"/>
        <v>0</v>
      </c>
      <c r="LP1431" s="3">
        <f t="shared" si="712"/>
        <v>0</v>
      </c>
      <c r="LQ1431" s="3">
        <f t="shared" si="712"/>
        <v>0</v>
      </c>
      <c r="LR1431" s="3">
        <f t="shared" si="712"/>
        <v>0</v>
      </c>
      <c r="LS1431" s="3">
        <f t="shared" si="712"/>
        <v>0</v>
      </c>
      <c r="LT1431" s="3">
        <f t="shared" si="712"/>
        <v>0</v>
      </c>
      <c r="LU1431" s="3">
        <f t="shared" si="702"/>
        <v>0</v>
      </c>
      <c r="LV1431" s="3">
        <f t="shared" si="702"/>
        <v>0</v>
      </c>
      <c r="LW1431" s="3">
        <f t="shared" si="702"/>
        <v>0</v>
      </c>
      <c r="LX1431" s="3">
        <f t="shared" si="702"/>
        <v>0</v>
      </c>
      <c r="LY1431" s="3">
        <f t="shared" si="702"/>
        <v>0</v>
      </c>
      <c r="LZ1431" s="3">
        <f t="shared" si="702"/>
        <v>0</v>
      </c>
      <c r="MA1431" s="3">
        <f t="shared" si="702"/>
        <v>0</v>
      </c>
      <c r="MB1431" s="3">
        <f t="shared" si="702"/>
        <v>0</v>
      </c>
      <c r="MC1431" s="3">
        <f t="shared" si="702"/>
        <v>0</v>
      </c>
      <c r="MD1431" s="3">
        <f t="shared" si="702"/>
        <v>0</v>
      </c>
      <c r="ME1431" s="3">
        <f t="shared" si="702"/>
        <v>0</v>
      </c>
      <c r="MF1431" s="3">
        <f t="shared" si="702"/>
        <v>0</v>
      </c>
      <c r="MG1431" s="3">
        <f t="shared" si="702"/>
        <v>0</v>
      </c>
      <c r="MH1431" s="3">
        <f t="shared" si="702"/>
        <v>0</v>
      </c>
      <c r="MI1431" s="3">
        <f t="shared" si="720"/>
        <v>0</v>
      </c>
      <c r="MJ1431" s="3">
        <f t="shared" si="720"/>
        <v>0</v>
      </c>
      <c r="MK1431" s="3">
        <f t="shared" si="720"/>
        <v>0</v>
      </c>
      <c r="ML1431" s="3">
        <f t="shared" si="720"/>
        <v>0</v>
      </c>
      <c r="MM1431" s="3">
        <f t="shared" si="720"/>
        <v>0</v>
      </c>
      <c r="MN1431" s="3">
        <f t="shared" si="720"/>
        <v>0</v>
      </c>
      <c r="MO1431" s="3">
        <f t="shared" si="720"/>
        <v>0</v>
      </c>
      <c r="MP1431" s="3">
        <f t="shared" si="720"/>
        <v>0</v>
      </c>
      <c r="MQ1431" s="3">
        <f t="shared" si="720"/>
        <v>0</v>
      </c>
      <c r="MR1431" s="3">
        <f t="shared" si="580"/>
        <v>0</v>
      </c>
      <c r="MS1431" s="3">
        <f t="shared" si="580"/>
        <v>0</v>
      </c>
      <c r="MT1431" s="3">
        <f t="shared" si="580"/>
        <v>0</v>
      </c>
      <c r="MU1431" s="3">
        <f t="shared" si="580"/>
        <v>0</v>
      </c>
      <c r="MV1431" s="3">
        <f t="shared" si="580"/>
        <v>0</v>
      </c>
      <c r="MW1431" s="3">
        <f t="shared" si="580"/>
        <v>0</v>
      </c>
      <c r="MX1431" s="3">
        <f t="shared" si="580"/>
        <v>0</v>
      </c>
      <c r="MY1431" s="3">
        <f t="shared" si="581"/>
        <v>0</v>
      </c>
      <c r="MZ1431" s="3">
        <f t="shared" si="581"/>
        <v>0</v>
      </c>
      <c r="NA1431" s="3">
        <f t="shared" si="581"/>
        <v>0</v>
      </c>
      <c r="NB1431" s="3">
        <f t="shared" si="703"/>
        <v>0</v>
      </c>
      <c r="NC1431" s="3">
        <f t="shared" si="703"/>
        <v>0</v>
      </c>
      <c r="ND1431" s="3">
        <f t="shared" si="703"/>
        <v>0</v>
      </c>
      <c r="NE1431" s="3">
        <f t="shared" si="703"/>
        <v>0</v>
      </c>
      <c r="NF1431" s="3">
        <f t="shared" si="703"/>
        <v>0</v>
      </c>
      <c r="NG1431" s="3">
        <f t="shared" si="703"/>
        <v>0</v>
      </c>
      <c r="NH1431" s="3">
        <f t="shared" si="703"/>
        <v>0</v>
      </c>
      <c r="NI1431" s="3">
        <f t="shared" si="703"/>
        <v>0</v>
      </c>
      <c r="NJ1431" s="3">
        <f t="shared" si="703"/>
        <v>0</v>
      </c>
      <c r="NK1431" s="3">
        <f t="shared" si="703"/>
        <v>0</v>
      </c>
      <c r="NL1431" s="3">
        <f t="shared" si="703"/>
        <v>0</v>
      </c>
      <c r="NM1431" s="3">
        <f t="shared" si="703"/>
        <v>0</v>
      </c>
      <c r="NN1431" s="3">
        <f t="shared" si="703"/>
        <v>0</v>
      </c>
      <c r="NO1431" s="3">
        <f t="shared" si="703"/>
        <v>0</v>
      </c>
      <c r="NP1431" s="3">
        <f t="shared" si="703"/>
        <v>0</v>
      </c>
      <c r="NQ1431" s="3">
        <f t="shared" si="703"/>
        <v>0</v>
      </c>
      <c r="NR1431" s="3">
        <f t="shared" si="691"/>
        <v>0</v>
      </c>
      <c r="NS1431" s="3">
        <f t="shared" si="691"/>
        <v>0</v>
      </c>
      <c r="NT1431" s="3">
        <f t="shared" si="691"/>
        <v>0</v>
      </c>
      <c r="NU1431" s="3">
        <f t="shared" si="691"/>
        <v>0</v>
      </c>
      <c r="NV1431" s="3">
        <f t="shared" si="691"/>
        <v>0</v>
      </c>
      <c r="NW1431" s="3">
        <f t="shared" si="691"/>
        <v>0</v>
      </c>
      <c r="NX1431" s="3">
        <f t="shared" si="691"/>
        <v>0</v>
      </c>
      <c r="NY1431" s="3">
        <f t="shared" si="691"/>
        <v>0</v>
      </c>
      <c r="NZ1431" s="3">
        <f t="shared" si="691"/>
        <v>0</v>
      </c>
      <c r="OA1431" s="3">
        <f t="shared" si="691"/>
        <v>0</v>
      </c>
      <c r="OB1431" s="3">
        <f t="shared" si="691"/>
        <v>0</v>
      </c>
      <c r="OC1431" s="3">
        <f t="shared" si="691"/>
        <v>0</v>
      </c>
      <c r="OD1431" s="3">
        <f t="shared" si="691"/>
        <v>0</v>
      </c>
      <c r="OE1431" s="3">
        <f t="shared" si="691"/>
        <v>0</v>
      </c>
      <c r="OF1431" s="3">
        <f t="shared" si="692"/>
        <v>0</v>
      </c>
      <c r="OG1431" s="3">
        <f t="shared" si="692"/>
        <v>0</v>
      </c>
      <c r="OH1431" s="3">
        <f t="shared" si="692"/>
        <v>0</v>
      </c>
      <c r="OI1431" s="3">
        <f t="shared" si="570"/>
        <v>0</v>
      </c>
      <c r="OJ1431" s="3">
        <f t="shared" si="570"/>
        <v>0</v>
      </c>
      <c r="OK1431" s="3">
        <f t="shared" si="646"/>
        <v>0</v>
      </c>
      <c r="OL1431" s="3">
        <f t="shared" si="646"/>
        <v>0</v>
      </c>
      <c r="OM1431" s="3">
        <f t="shared" si="646"/>
        <v>0</v>
      </c>
      <c r="ON1431" s="3">
        <f t="shared" si="646"/>
        <v>0</v>
      </c>
      <c r="OO1431" s="13">
        <f t="shared" si="646"/>
        <v>0</v>
      </c>
      <c r="OP1431" s="29">
        <f t="shared" si="646"/>
        <v>0</v>
      </c>
      <c r="OR1431" s="3" t="str">
        <f t="shared" si="512"/>
        <v>EGP US Equity</v>
      </c>
      <c r="OS1431" s="20">
        <f t="shared" ref="OS1431:PX1431" ca="1" si="766">OS66*OS$205*$WL66</f>
        <v>1.7490546985663456E-2</v>
      </c>
      <c r="OT1431" s="20">
        <f t="shared" ca="1" si="766"/>
        <v>1.9238549921578096E-2</v>
      </c>
      <c r="OU1431" s="20">
        <f t="shared" ca="1" si="766"/>
        <v>1.3965582634971928E-2</v>
      </c>
      <c r="OV1431" s="20">
        <f t="shared" ca="1" si="766"/>
        <v>2.7197991722930477E-2</v>
      </c>
      <c r="OW1431" s="20">
        <f t="shared" ca="1" si="766"/>
        <v>1.6047964915586493E-2</v>
      </c>
      <c r="OX1431" s="20">
        <f t="shared" ca="1" si="766"/>
        <v>1.600354236909185E-2</v>
      </c>
      <c r="OY1431" s="20">
        <f t="shared" ca="1" si="766"/>
        <v>2.2503878704383529E-2</v>
      </c>
      <c r="OZ1431" s="20">
        <f t="shared" ca="1" si="766"/>
        <v>1.9858663814477946E-2</v>
      </c>
      <c r="PA1431" s="20">
        <f t="shared" ca="1" si="766"/>
        <v>1.9211474661297436E-2</v>
      </c>
      <c r="PB1431" s="20">
        <f t="shared" ca="1" si="766"/>
        <v>2.0066987224475627E-2</v>
      </c>
      <c r="PC1431" s="20">
        <f t="shared" ca="1" si="766"/>
        <v>1.8157084328544782E-2</v>
      </c>
      <c r="PD1431" s="20">
        <f t="shared" ca="1" si="766"/>
        <v>2.307474408129161E-2</v>
      </c>
      <c r="PE1431" s="20">
        <f t="shared" ca="1" si="766"/>
        <v>2.2498303243041883E-2</v>
      </c>
      <c r="PF1431" s="20">
        <f t="shared" ca="1" si="766"/>
        <v>2.2999652384279839E-2</v>
      </c>
      <c r="PG1431" s="20">
        <f t="shared" ca="1" si="766"/>
        <v>2.1367912750446111E-2</v>
      </c>
      <c r="PH1431" s="20">
        <f t="shared" ca="1" si="766"/>
        <v>1.766038410912605E-2</v>
      </c>
      <c r="PI1431" s="20">
        <f t="shared" ca="1" si="766"/>
        <v>2.1433579026430484E-2</v>
      </c>
      <c r="PJ1431" s="20">
        <f t="shared" ca="1" si="766"/>
        <v>9.9063194777162453E-3</v>
      </c>
      <c r="PK1431" s="20">
        <f t="shared" ca="1" si="766"/>
        <v>2.2193457507675023E-2</v>
      </c>
      <c r="PL1431" s="20">
        <f t="shared" ca="1" si="766"/>
        <v>1.7942563573234198E-2</v>
      </c>
      <c r="PM1431" s="20">
        <f t="shared" ca="1" si="766"/>
        <v>2.1261155696242796E-2</v>
      </c>
      <c r="PN1431" s="20">
        <f t="shared" ca="1" si="766"/>
        <v>2.4709556331275077E-2</v>
      </c>
      <c r="PO1431" s="20">
        <f t="shared" ca="1" si="766"/>
        <v>2.021347067222563E-2</v>
      </c>
      <c r="PP1431" s="20">
        <f t="shared" ca="1" si="766"/>
        <v>1.8517568588500077E-2</v>
      </c>
      <c r="PQ1431" s="20">
        <f t="shared" ca="1" si="766"/>
        <v>2.0267859843843047E-2</v>
      </c>
      <c r="PR1431" s="20">
        <f t="shared" ca="1" si="766"/>
        <v>2.1616478510062535E-2</v>
      </c>
      <c r="PS1431" s="20">
        <f t="shared" ca="1" si="766"/>
        <v>2.6105254684105156E-2</v>
      </c>
      <c r="PT1431" s="20">
        <f t="shared" ca="1" si="766"/>
        <v>1.7162052945942273E-2</v>
      </c>
      <c r="PU1431" s="20">
        <f t="shared" ca="1" si="766"/>
        <v>1.6937899291577633E-2</v>
      </c>
      <c r="PV1431" s="20">
        <f t="shared" ca="1" si="766"/>
        <v>2.0667527542837381E-2</v>
      </c>
      <c r="PW1431" s="20">
        <f t="shared" ca="1" si="766"/>
        <v>1.8442694457132904E-2</v>
      </c>
      <c r="PX1431" s="20">
        <f t="shared" ca="1" si="766"/>
        <v>8.4116751192638839E-3</v>
      </c>
      <c r="PY1431" s="20">
        <f t="shared" ref="PY1431:RD1431" ca="1" si="767">PY66*PY$205*$WL66</f>
        <v>2.2093635362835432E-2</v>
      </c>
      <c r="PZ1431" s="20">
        <f t="shared" ca="1" si="767"/>
        <v>1.6218344759627201E-2</v>
      </c>
      <c r="QA1431" s="20">
        <f t="shared" ca="1" si="767"/>
        <v>2.1852483311546701E-2</v>
      </c>
      <c r="QB1431" s="20">
        <f t="shared" ca="1" si="767"/>
        <v>1.3544941380884565E-2</v>
      </c>
      <c r="QC1431" s="20">
        <f t="shared" ca="1" si="767"/>
        <v>2.0061913840781792E-2</v>
      </c>
      <c r="QD1431" s="20">
        <f t="shared" ca="1" si="767"/>
        <v>2.1251264767734306E-2</v>
      </c>
      <c r="QE1431" s="20">
        <f t="shared" ca="1" si="767"/>
        <v>2.3195457716824072E-2</v>
      </c>
      <c r="QF1431" s="20">
        <f t="shared" ca="1" si="767"/>
        <v>2.483223445483973E-2</v>
      </c>
      <c r="QG1431" s="20">
        <f t="shared" ca="1" si="767"/>
        <v>2.411244613111713E-2</v>
      </c>
      <c r="QH1431" s="20">
        <f t="shared" ca="1" si="767"/>
        <v>2.4274380207452588E-2</v>
      </c>
      <c r="QI1431" s="20">
        <f t="shared" ca="1" si="767"/>
        <v>2.006851150175272E-2</v>
      </c>
      <c r="QJ1431" s="20">
        <f t="shared" ca="1" si="767"/>
        <v>1.6859219583040361E-2</v>
      </c>
      <c r="QK1431" s="20">
        <f t="shared" ca="1" si="767"/>
        <v>2.0457642619902964E-2</v>
      </c>
      <c r="QL1431" s="20">
        <f t="shared" ca="1" si="767"/>
        <v>1.3234319742798225E-2</v>
      </c>
      <c r="QM1431" s="20">
        <f t="shared" ca="1" si="767"/>
        <v>2.3721809771969301E-2</v>
      </c>
      <c r="QN1431" s="20">
        <f t="shared" ca="1" si="767"/>
        <v>2.1495451672858316E-2</v>
      </c>
      <c r="QO1431" s="20">
        <f t="shared" ca="1" si="767"/>
        <v>1.1896823491726143E-2</v>
      </c>
      <c r="QP1431" s="20">
        <f t="shared" ca="1" si="767"/>
        <v>2.1046919486298152E-2</v>
      </c>
      <c r="QQ1431" s="20">
        <f t="shared" ca="1" si="767"/>
        <v>2.0014971508740056E-2</v>
      </c>
      <c r="QR1431" s="20">
        <f t="shared" ca="1" si="767"/>
        <v>2.3406425107649148E-2</v>
      </c>
      <c r="QS1431" s="20">
        <f t="shared" ca="1" si="767"/>
        <v>1.7868137642410443E-2</v>
      </c>
      <c r="QT1431" s="20">
        <f t="shared" ca="1" si="767"/>
        <v>2.1492405869052964E-2</v>
      </c>
      <c r="QU1431" s="20">
        <f t="shared" ca="1" si="767"/>
        <v>2.2366371799425463E-2</v>
      </c>
      <c r="QV1431" s="20">
        <f t="shared" ca="1" si="767"/>
        <v>2.1337977464341351E-2</v>
      </c>
      <c r="QW1431" s="20">
        <f t="shared" ca="1" si="767"/>
        <v>2.1385304945051562E-2</v>
      </c>
      <c r="QX1431" s="20">
        <f t="shared" ca="1" si="767"/>
        <v>2.5596584175735085E-2</v>
      </c>
      <c r="QY1431" s="20">
        <f t="shared" ca="1" si="767"/>
        <v>1.0526836062740332E-2</v>
      </c>
      <c r="QZ1431" s="20">
        <f t="shared" ca="1" si="767"/>
        <v>2.7503718735836298E-2</v>
      </c>
      <c r="RA1431" s="20">
        <f t="shared" ca="1" si="767"/>
        <v>2.035701894997646E-2</v>
      </c>
      <c r="RB1431" s="20">
        <f t="shared" ca="1" si="767"/>
        <v>2.3676296857314524E-2</v>
      </c>
      <c r="RC1431" s="20">
        <f t="shared" ca="1" si="767"/>
        <v>3.0288805450179965E-2</v>
      </c>
      <c r="RD1431" s="20">
        <f t="shared" ca="1" si="767"/>
        <v>2.2222132184377043E-2</v>
      </c>
      <c r="RE1431" s="20">
        <f t="shared" ref="RE1431:SJ1431" ca="1" si="768">RE66*RE$205*$WL66</f>
        <v>2.1407209566393175E-2</v>
      </c>
      <c r="RF1431" s="20">
        <f t="shared" ca="1" si="768"/>
        <v>2.0615737449107639E-2</v>
      </c>
      <c r="RG1431" s="20">
        <f t="shared" ca="1" si="768"/>
        <v>1.686043141052081E-2</v>
      </c>
      <c r="RH1431" s="20">
        <f t="shared" ca="1" si="768"/>
        <v>2.1834023024770357E-2</v>
      </c>
      <c r="RI1431" s="20">
        <f t="shared" ca="1" si="768"/>
        <v>2.2774798486009273E-2</v>
      </c>
      <c r="RJ1431" s="20">
        <f t="shared" ca="1" si="768"/>
        <v>1.1375352693345426E-2</v>
      </c>
      <c r="RK1431" s="20">
        <f t="shared" ca="1" si="768"/>
        <v>2.4032263135267792E-2</v>
      </c>
      <c r="RL1431" s="20">
        <f t="shared" ca="1" si="768"/>
        <v>2.2764199468013346E-2</v>
      </c>
      <c r="RM1431" s="20">
        <f t="shared" ca="1" si="768"/>
        <v>1.1914471908115423E-2</v>
      </c>
      <c r="RN1431" s="20">
        <f t="shared" ca="1" si="768"/>
        <v>2.8422716296164892E-2</v>
      </c>
      <c r="RO1431" s="20">
        <f t="shared" ca="1" si="768"/>
        <v>1.1816575019962977E-2</v>
      </c>
      <c r="RP1431" s="20">
        <f t="shared" ca="1" si="768"/>
        <v>2.0519553572869914E-2</v>
      </c>
      <c r="RQ1431" s="20">
        <f t="shared" ca="1" si="768"/>
        <v>2.6922976528933402E-2</v>
      </c>
      <c r="RR1431" s="20">
        <f t="shared" ca="1" si="768"/>
        <v>1.8815194935768942E-2</v>
      </c>
      <c r="RS1431" s="20">
        <f t="shared" ca="1" si="768"/>
        <v>1.0391957550116201E-2</v>
      </c>
      <c r="RT1431" s="20">
        <f t="shared" ca="1" si="768"/>
        <v>2.305516873397356E-2</v>
      </c>
      <c r="RU1431" s="20">
        <f t="shared" ca="1" si="768"/>
        <v>1.9773637059453262E-2</v>
      </c>
      <c r="RV1431" s="20">
        <f t="shared" ca="1" si="768"/>
        <v>2.0116328978578329E-2</v>
      </c>
      <c r="RW1431" s="20">
        <f t="shared" ca="1" si="768"/>
        <v>2.3037592347343407E-2</v>
      </c>
      <c r="RX1431" s="20">
        <f t="shared" ca="1" si="768"/>
        <v>2.17974904040419E-2</v>
      </c>
      <c r="RY1431" s="20">
        <f t="shared" ca="1" si="768"/>
        <v>2.4015864008247061E-2</v>
      </c>
      <c r="RZ1431" s="20">
        <f t="shared" ca="1" si="768"/>
        <v>2.1739579539572479E-2</v>
      </c>
      <c r="SA1431" s="20">
        <f t="shared" ca="1" si="768"/>
        <v>2.0491227557814226E-2</v>
      </c>
      <c r="SB1431" s="20">
        <f t="shared" ca="1" si="768"/>
        <v>2.4661970761974895E-2</v>
      </c>
      <c r="SC1431" s="20">
        <f t="shared" ca="1" si="768"/>
        <v>1.8735650580289934E-2</v>
      </c>
      <c r="SD1431" s="20">
        <f t="shared" ca="1" si="768"/>
        <v>1.808003678958689E-2</v>
      </c>
      <c r="SE1431" s="20">
        <f t="shared" ca="1" si="768"/>
        <v>2.0718199302602346E-2</v>
      </c>
      <c r="SF1431" s="20">
        <f t="shared" ca="1" si="768"/>
        <v>2.0313759183868275E-2</v>
      </c>
      <c r="SG1431" s="20">
        <f t="shared" ca="1" si="768"/>
        <v>2.0651254755520199E-2</v>
      </c>
      <c r="SH1431" s="20">
        <f t="shared" ca="1" si="768"/>
        <v>8.6264760613945831E-3</v>
      </c>
      <c r="SI1431" s="20">
        <f t="shared" ca="1" si="768"/>
        <v>2.4594370607223425E-2</v>
      </c>
      <c r="SJ1431" s="20">
        <f t="shared" ca="1" si="768"/>
        <v>2.0639824422506187E-2</v>
      </c>
      <c r="SK1431" s="20">
        <f t="shared" ref="SK1431:TP1431" ca="1" si="769">SK66*SK$205*$WL66</f>
        <v>2.2924839709668184E-2</v>
      </c>
      <c r="SL1431" s="20">
        <f t="shared" ca="1" si="769"/>
        <v>2.5233307290763504E-2</v>
      </c>
      <c r="SM1431" s="20">
        <f t="shared" ca="1" si="769"/>
        <v>2.5193391852957745E-2</v>
      </c>
      <c r="SN1431" s="20">
        <f t="shared" ca="1" si="769"/>
        <v>2.4634174833478559E-2</v>
      </c>
      <c r="SO1431" s="20">
        <f t="shared" ca="1" si="769"/>
        <v>2.2362761767605478E-2</v>
      </c>
      <c r="SP1431" s="20">
        <f t="shared" ca="1" si="769"/>
        <v>2.5417267307313744E-2</v>
      </c>
      <c r="SQ1431" s="20">
        <f t="shared" ca="1" si="769"/>
        <v>2.2847268738830986E-2</v>
      </c>
      <c r="SR1431" s="20">
        <f t="shared" ca="1" si="769"/>
        <v>2.1561637470758586E-2</v>
      </c>
      <c r="SS1431" s="20">
        <f t="shared" ca="1" si="769"/>
        <v>2.629335230798845E-2</v>
      </c>
      <c r="ST1431" s="20">
        <f t="shared" ca="1" si="769"/>
        <v>1.4035474720056245E-2</v>
      </c>
      <c r="SU1431" s="20">
        <f t="shared" ca="1" si="769"/>
        <v>2.4754925796654715E-2</v>
      </c>
      <c r="SV1431" s="20">
        <f t="shared" ca="1" si="769"/>
        <v>1.1147906698665116E-2</v>
      </c>
      <c r="SW1431" s="20">
        <f t="shared" ca="1" si="769"/>
        <v>2.2162884479161957E-2</v>
      </c>
      <c r="SX1431" s="20">
        <f t="shared" ca="1" si="769"/>
        <v>2.5843063810955674E-2</v>
      </c>
      <c r="SY1431" s="20">
        <f t="shared" ca="1" si="769"/>
        <v>1.3110870954422286E-2</v>
      </c>
      <c r="SZ1431" s="20">
        <f t="shared" ca="1" si="769"/>
        <v>2.0742653453418788E-2</v>
      </c>
      <c r="TA1431" s="20">
        <f t="shared" ca="1" si="769"/>
        <v>2.2601187876791759E-2</v>
      </c>
      <c r="TB1431" s="20">
        <f t="shared" ca="1" si="769"/>
        <v>2.0235895627459387E-2</v>
      </c>
      <c r="TC1431" s="20">
        <f t="shared" ca="1" si="769"/>
        <v>2.1781495770337646E-2</v>
      </c>
      <c r="TD1431" s="20">
        <f t="shared" ca="1" si="769"/>
        <v>1.5169218025122036E-2</v>
      </c>
      <c r="TE1431" s="20">
        <f t="shared" ca="1" si="769"/>
        <v>1.1990506716303681E-2</v>
      </c>
      <c r="TF1431" s="20">
        <f t="shared" ca="1" si="769"/>
        <v>1.0151233997105645E-2</v>
      </c>
      <c r="TG1431" s="20">
        <f t="shared" ca="1" si="769"/>
        <v>1.156978077948531E-2</v>
      </c>
      <c r="TH1431" s="20">
        <f t="shared" ca="1" si="769"/>
        <v>1.2078152628677077E-2</v>
      </c>
      <c r="TI1431" s="20">
        <f t="shared" ca="1" si="769"/>
        <v>1.8478092472498285E-2</v>
      </c>
      <c r="TJ1431" s="20">
        <f t="shared" ca="1" si="769"/>
        <v>2.4974348013093277E-2</v>
      </c>
      <c r="TK1431" s="20">
        <f t="shared" ca="1" si="769"/>
        <v>2.9768946784043536E-2</v>
      </c>
      <c r="TL1431" s="20">
        <f t="shared" ca="1" si="769"/>
        <v>2.2255994338453287E-2</v>
      </c>
      <c r="TM1431" s="20">
        <f t="shared" ca="1" si="769"/>
        <v>2.3607241287903841E-2</v>
      </c>
      <c r="TN1431" s="20">
        <f t="shared" ca="1" si="769"/>
        <v>2.2320454650785485E-2</v>
      </c>
      <c r="TO1431" s="20">
        <f t="shared" ca="1" si="769"/>
        <v>1.2888905366203343E-2</v>
      </c>
      <c r="TP1431" s="20">
        <f t="shared" ca="1" si="769"/>
        <v>1.1378359181092205E-2</v>
      </c>
      <c r="TQ1431" s="20">
        <f t="shared" ref="TQ1431:UV1431" ca="1" si="770">TQ66*TQ$205*$WL66</f>
        <v>2.856345287515176E-2</v>
      </c>
      <c r="TR1431" s="20">
        <f t="shared" ca="1" si="770"/>
        <v>2.2682638141836828E-2</v>
      </c>
      <c r="TS1431" s="20">
        <f t="shared" ca="1" si="770"/>
        <v>1.5444020373026276E-2</v>
      </c>
      <c r="TT1431" s="20">
        <f t="shared" ca="1" si="770"/>
        <v>2.0814227638369855E-2</v>
      </c>
      <c r="TU1431" s="20">
        <f t="shared" ca="1" si="770"/>
        <v>2.1911011265123806E-2</v>
      </c>
      <c r="TV1431" s="20">
        <f t="shared" ca="1" si="770"/>
        <v>2.4643029793762074E-2</v>
      </c>
      <c r="TW1431" s="20">
        <f t="shared" ca="1" si="770"/>
        <v>1.0456231658326952E-2</v>
      </c>
      <c r="TX1431" s="20">
        <f t="shared" ca="1" si="770"/>
        <v>1.8875667438095745E-3</v>
      </c>
      <c r="TY1431" s="20">
        <f t="shared" ca="1" si="770"/>
        <v>2.5604491001038138E-2</v>
      </c>
      <c r="TZ1431" s="20">
        <f t="shared" ca="1" si="770"/>
        <v>1.697937004053901E-2</v>
      </c>
      <c r="UA1431" s="20">
        <f t="shared" ca="1" si="770"/>
        <v>1.0738487787178369E-2</v>
      </c>
      <c r="UB1431" s="20">
        <f t="shared" ca="1" si="770"/>
        <v>1.9329888892651699E-2</v>
      </c>
      <c r="UC1431" s="20">
        <f t="shared" ca="1" si="770"/>
        <v>2.4178322323094543E-2</v>
      </c>
      <c r="UD1431" s="20">
        <f t="shared" ca="1" si="770"/>
        <v>8.9851701145222604E-3</v>
      </c>
      <c r="UE1431" s="20">
        <f t="shared" ca="1" si="770"/>
        <v>2.0498983869500977E-2</v>
      </c>
      <c r="UF1431" s="20">
        <f t="shared" ca="1" si="770"/>
        <v>2.0070386167101995E-2</v>
      </c>
      <c r="UG1431" s="20">
        <f t="shared" ca="1" si="770"/>
        <v>1.4115030375126661E-2</v>
      </c>
      <c r="UH1431" s="20">
        <f t="shared" ca="1" si="770"/>
        <v>1.3761732638723002E-2</v>
      </c>
      <c r="UI1431" s="20">
        <f t="shared" ca="1" si="770"/>
        <v>2.8026267826465893E-2</v>
      </c>
      <c r="UJ1431" s="20">
        <f t="shared" ca="1" si="770"/>
        <v>1.9048845121270828E-2</v>
      </c>
      <c r="UK1431" s="20">
        <f t="shared" ca="1" si="770"/>
        <v>1.7599130654162434E-2</v>
      </c>
      <c r="UL1431" s="20">
        <f t="shared" ca="1" si="770"/>
        <v>1.8827228591640155E-2</v>
      </c>
      <c r="UM1431" s="20">
        <f t="shared" ca="1" si="770"/>
        <v>1.2168907553396528E-2</v>
      </c>
      <c r="UN1431" s="20">
        <f t="shared" ca="1" si="770"/>
        <v>2.3411359411376585E-2</v>
      </c>
      <c r="UO1431" s="20">
        <f t="shared" ca="1" si="770"/>
        <v>2.4660955093932572E-2</v>
      </c>
      <c r="UP1431" s="20">
        <f t="shared" ca="1" si="770"/>
        <v>1.8161523838461702E-2</v>
      </c>
      <c r="UQ1431" s="20">
        <f t="shared" ca="1" si="770"/>
        <v>2.7155376039019023E-2</v>
      </c>
      <c r="UR1431" s="20">
        <f t="shared" ca="1" si="770"/>
        <v>2.1452942481321513E-2</v>
      </c>
      <c r="US1431" s="20">
        <f t="shared" ca="1" si="770"/>
        <v>1.446501254782582E-2</v>
      </c>
      <c r="UT1431" s="20">
        <f t="shared" ca="1" si="770"/>
        <v>1.9470507043971057E-2</v>
      </c>
      <c r="UU1431" s="20">
        <f t="shared" ca="1" si="770"/>
        <v>1.17672351591144E-2</v>
      </c>
      <c r="UV1431" s="20">
        <f t="shared" ca="1" si="770"/>
        <v>1.0380103725086258E-2</v>
      </c>
      <c r="UW1431" s="20">
        <f t="shared" ref="UW1431:WB1431" ca="1" si="771">UW66*UW$205*$WL66</f>
        <v>1.0223955017093854E-2</v>
      </c>
      <c r="UX1431" s="20">
        <f t="shared" ca="1" si="771"/>
        <v>7.0887359131214964</v>
      </c>
      <c r="UY1431" s="20">
        <f t="shared" ca="1" si="771"/>
        <v>1.4228057189005735E-2</v>
      </c>
      <c r="UZ1431" s="20">
        <f t="shared" ca="1" si="771"/>
        <v>1.0359525354314459E-2</v>
      </c>
      <c r="VA1431" s="20">
        <f t="shared" ca="1" si="771"/>
        <v>7.7768054303559821E-3</v>
      </c>
      <c r="VB1431" s="20">
        <f t="shared" ca="1" si="771"/>
        <v>2.3405531849276736E-2</v>
      </c>
      <c r="VC1431" s="20">
        <f t="shared" ca="1" si="771"/>
        <v>1.7385553252763163E-2</v>
      </c>
      <c r="VD1431" s="20">
        <f t="shared" ca="1" si="771"/>
        <v>1.1549107581076544E-2</v>
      </c>
      <c r="VE1431" s="20">
        <f t="shared" ca="1" si="771"/>
        <v>7.5273261986881232E-3</v>
      </c>
      <c r="VF1431" s="20">
        <f t="shared" ca="1" si="771"/>
        <v>9.2031956489831528E-3</v>
      </c>
      <c r="VG1431" s="20">
        <f t="shared" ca="1" si="771"/>
        <v>2.6065478483495025E-2</v>
      </c>
      <c r="VH1431" s="20">
        <f t="shared" ca="1" si="771"/>
        <v>2.9527071351499413E-3</v>
      </c>
      <c r="VI1431" s="20">
        <f t="shared" ca="1" si="771"/>
        <v>1.212012573869654E-2</v>
      </c>
      <c r="VJ1431" s="20">
        <f t="shared" ca="1" si="771"/>
        <v>-6.5784039292917009E-3</v>
      </c>
      <c r="VK1431" s="20">
        <f t="shared" ca="1" si="771"/>
        <v>9.0491325675648628E-3</v>
      </c>
      <c r="VL1431" s="20">
        <f t="shared" ca="1" si="771"/>
        <v>1.3736592764633233E-3</v>
      </c>
      <c r="VM1431" s="20">
        <f t="shared" ca="1" si="771"/>
        <v>1.1197545971876719E-2</v>
      </c>
      <c r="VN1431" s="20">
        <f t="shared" ca="1" si="771"/>
        <v>1.1216768688278794E-2</v>
      </c>
      <c r="VO1431" s="20">
        <f t="shared" ca="1" si="771"/>
        <v>2.3447045535556236E-3</v>
      </c>
      <c r="VP1431" s="20">
        <f t="shared" ca="1" si="771"/>
        <v>-4.3083533350876825E-4</v>
      </c>
      <c r="VQ1431" s="20">
        <f t="shared" ca="1" si="771"/>
        <v>-0.35194455720334744</v>
      </c>
      <c r="VR1431" s="20">
        <f t="shared" ca="1" si="771"/>
        <v>3.4828153328997019E-3</v>
      </c>
      <c r="VS1431" s="20">
        <f t="shared" ca="1" si="771"/>
        <v>1.0837405888979764E-2</v>
      </c>
      <c r="VT1431" s="20">
        <f t="shared" ca="1" si="771"/>
        <v>5.9330606209953276E-3</v>
      </c>
      <c r="VU1431" s="20">
        <f t="shared" ca="1" si="771"/>
        <v>4.5551436543070237E-4</v>
      </c>
      <c r="VV1431" s="20">
        <f t="shared" ca="1" si="771"/>
        <v>5.2813812689101718E-3</v>
      </c>
      <c r="VW1431" s="20">
        <f t="shared" ca="1" si="771"/>
        <v>-4.8143767895970137E-4</v>
      </c>
      <c r="VX1431" s="20">
        <f t="shared" ca="1" si="771"/>
        <v>-9.2616252238980428E-4</v>
      </c>
      <c r="VY1431" s="20">
        <f t="shared" ca="1" si="771"/>
        <v>-5.9490357271511202E-4</v>
      </c>
      <c r="VZ1431" s="20">
        <f t="shared" ca="1" si="771"/>
        <v>-2.0879059283244283E-3</v>
      </c>
      <c r="WA1431" s="20">
        <f t="shared" ca="1" si="771"/>
        <v>3.1479839178468988E-3</v>
      </c>
      <c r="WB1431" s="20">
        <f t="shared" ca="1" si="771"/>
        <v>1.1310562513380568E-3</v>
      </c>
      <c r="WC1431" s="20">
        <f t="shared" ref="WC1431:WJ1431" ca="1" si="772">WC66*WC$205*$WL66</f>
        <v>-1.3474610262797736E-2</v>
      </c>
      <c r="WD1431" s="20">
        <f t="shared" ca="1" si="772"/>
        <v>2.699533224079835E-2</v>
      </c>
      <c r="WE1431" s="20">
        <f t="shared" ca="1" si="772"/>
        <v>4.4387331533853611E-3</v>
      </c>
      <c r="WF1431" s="20">
        <f t="shared" ca="1" si="772"/>
        <v>1.8541975569587271E-3</v>
      </c>
      <c r="WG1431" s="20">
        <f t="shared" ca="1" si="772"/>
        <v>7.8470453683789076E-3</v>
      </c>
      <c r="WH1431" s="20">
        <f t="shared" ca="1" si="772"/>
        <v>5.4047191111137307E-3</v>
      </c>
      <c r="WI1431" s="20">
        <f t="shared" ca="1" si="772"/>
        <v>-1.246708889697426E-2</v>
      </c>
      <c r="WJ1431" s="20">
        <f t="shared" ca="1" si="772"/>
        <v>6.1926285309990047E-3</v>
      </c>
    </row>
    <row r="1432" spans="207:608" hidden="1">
      <c r="GY1432" s="9">
        <v>0</v>
      </c>
      <c r="GZ1432" s="3">
        <f t="shared" si="711"/>
        <v>0</v>
      </c>
      <c r="HA1432" s="3">
        <f t="shared" si="711"/>
        <v>0</v>
      </c>
      <c r="HB1432" s="3">
        <f t="shared" si="711"/>
        <v>0</v>
      </c>
      <c r="HC1432" s="3">
        <f t="shared" si="711"/>
        <v>0</v>
      </c>
      <c r="HD1432" s="3">
        <f t="shared" si="711"/>
        <v>0</v>
      </c>
      <c r="HE1432" s="3">
        <f t="shared" si="711"/>
        <v>0</v>
      </c>
      <c r="HF1432" s="3">
        <f t="shared" si="711"/>
        <v>0</v>
      </c>
      <c r="HG1432" s="3">
        <f t="shared" si="711"/>
        <v>0</v>
      </c>
      <c r="HH1432" s="3">
        <f t="shared" si="711"/>
        <v>0</v>
      </c>
      <c r="HI1432" s="3">
        <f t="shared" si="711"/>
        <v>0</v>
      </c>
      <c r="HJ1432" s="3">
        <f t="shared" si="711"/>
        <v>0</v>
      </c>
      <c r="HK1432" s="3">
        <f t="shared" si="711"/>
        <v>0</v>
      </c>
      <c r="HL1432" s="3">
        <f t="shared" si="711"/>
        <v>0</v>
      </c>
      <c r="HM1432" s="3">
        <f t="shared" si="711"/>
        <v>0</v>
      </c>
      <c r="HN1432" s="3">
        <f t="shared" si="711"/>
        <v>0</v>
      </c>
      <c r="HO1432" s="3">
        <f t="shared" si="711"/>
        <v>0</v>
      </c>
      <c r="HP1432" s="3">
        <f t="shared" si="700"/>
        <v>0</v>
      </c>
      <c r="HQ1432" s="3">
        <f t="shared" si="700"/>
        <v>0</v>
      </c>
      <c r="HR1432" s="3">
        <f t="shared" si="700"/>
        <v>0</v>
      </c>
      <c r="HS1432" s="3">
        <f t="shared" si="700"/>
        <v>0</v>
      </c>
      <c r="HT1432" s="3">
        <f t="shared" si="700"/>
        <v>0</v>
      </c>
      <c r="HU1432" s="3">
        <f t="shared" si="700"/>
        <v>0</v>
      </c>
      <c r="HV1432" s="3">
        <f t="shared" si="700"/>
        <v>0</v>
      </c>
      <c r="HW1432" s="3">
        <f t="shared" si="700"/>
        <v>0</v>
      </c>
      <c r="HX1432" s="3">
        <f t="shared" si="700"/>
        <v>0</v>
      </c>
      <c r="HY1432" s="3">
        <f t="shared" si="700"/>
        <v>0</v>
      </c>
      <c r="HZ1432" s="3">
        <f t="shared" si="700"/>
        <v>0</v>
      </c>
      <c r="IA1432" s="3">
        <f t="shared" si="700"/>
        <v>0</v>
      </c>
      <c r="IB1432" s="3">
        <f t="shared" si="700"/>
        <v>0</v>
      </c>
      <c r="IC1432" s="3">
        <f t="shared" si="700"/>
        <v>0</v>
      </c>
      <c r="ID1432" s="3">
        <f t="shared" si="700"/>
        <v>0</v>
      </c>
      <c r="IE1432" s="3">
        <f t="shared" si="739"/>
        <v>0</v>
      </c>
      <c r="IF1432" s="3">
        <f t="shared" si="739"/>
        <v>0</v>
      </c>
      <c r="IG1432" s="3">
        <f t="shared" si="739"/>
        <v>0</v>
      </c>
      <c r="IH1432" s="3">
        <f t="shared" si="739"/>
        <v>0</v>
      </c>
      <c r="II1432" s="3">
        <f t="shared" si="739"/>
        <v>0</v>
      </c>
      <c r="IJ1432" s="3">
        <f t="shared" si="739"/>
        <v>0</v>
      </c>
      <c r="IK1432" s="3">
        <f t="shared" si="739"/>
        <v>0</v>
      </c>
      <c r="IL1432" s="3">
        <f t="shared" si="739"/>
        <v>0</v>
      </c>
      <c r="IM1432" s="3">
        <f t="shared" si="739"/>
        <v>0</v>
      </c>
      <c r="IN1432" s="3">
        <f t="shared" si="739"/>
        <v>0</v>
      </c>
      <c r="IO1432" s="3">
        <f t="shared" si="739"/>
        <v>0</v>
      </c>
      <c r="IP1432" s="3">
        <f t="shared" si="739"/>
        <v>0</v>
      </c>
      <c r="IQ1432" s="3">
        <f t="shared" si="739"/>
        <v>0</v>
      </c>
      <c r="IR1432" s="3">
        <f t="shared" si="739"/>
        <v>0</v>
      </c>
      <c r="IS1432" s="3">
        <f t="shared" si="739"/>
        <v>0</v>
      </c>
      <c r="IT1432" s="3">
        <f t="shared" si="739"/>
        <v>0</v>
      </c>
      <c r="IU1432" s="3">
        <f t="shared" si="728"/>
        <v>0</v>
      </c>
      <c r="IV1432" s="3">
        <f t="shared" si="728"/>
        <v>0</v>
      </c>
      <c r="IW1432" s="3">
        <f t="shared" si="728"/>
        <v>0</v>
      </c>
      <c r="IX1432" s="3">
        <f t="shared" si="728"/>
        <v>0</v>
      </c>
      <c r="IY1432" s="3">
        <f t="shared" si="728"/>
        <v>0</v>
      </c>
      <c r="IZ1432" s="3">
        <f t="shared" si="728"/>
        <v>0</v>
      </c>
      <c r="JA1432" s="3">
        <f t="shared" si="728"/>
        <v>0</v>
      </c>
      <c r="JB1432" s="3">
        <f t="shared" si="728"/>
        <v>0</v>
      </c>
      <c r="JC1432" s="3">
        <f t="shared" si="728"/>
        <v>0</v>
      </c>
      <c r="JD1432" s="3">
        <f t="shared" si="728"/>
        <v>0</v>
      </c>
      <c r="JE1432" s="3">
        <f t="shared" si="728"/>
        <v>0</v>
      </c>
      <c r="JF1432" s="3">
        <f t="shared" si="728"/>
        <v>0</v>
      </c>
      <c r="JG1432" s="3">
        <f t="shared" si="728"/>
        <v>0</v>
      </c>
      <c r="JH1432" s="3">
        <f t="shared" si="728"/>
        <v>0</v>
      </c>
      <c r="JI1432" s="3">
        <f t="shared" si="728"/>
        <v>0</v>
      </c>
      <c r="JJ1432" s="3">
        <f t="shared" si="729"/>
        <v>0</v>
      </c>
      <c r="JK1432" s="3">
        <f t="shared" si="740"/>
        <v>0</v>
      </c>
      <c r="JL1432" s="3">
        <f t="shared" si="740"/>
        <v>0</v>
      </c>
      <c r="JM1432" s="3">
        <f t="shared" si="740"/>
        <v>0</v>
      </c>
      <c r="JN1432" s="3">
        <f t="shared" si="740"/>
        <v>0</v>
      </c>
      <c r="JO1432" s="3">
        <f t="shared" si="740"/>
        <v>0</v>
      </c>
      <c r="JP1432" s="3">
        <f t="shared" si="740"/>
        <v>0</v>
      </c>
      <c r="JQ1432" s="3">
        <f t="shared" si="740"/>
        <v>0</v>
      </c>
      <c r="JR1432" s="3">
        <f t="shared" si="740"/>
        <v>0</v>
      </c>
      <c r="JS1432" s="3">
        <f t="shared" si="740"/>
        <v>0</v>
      </c>
      <c r="JT1432" s="3">
        <f t="shared" si="740"/>
        <v>0</v>
      </c>
      <c r="JU1432" s="3">
        <f t="shared" si="740"/>
        <v>0</v>
      </c>
      <c r="JV1432" s="3">
        <f t="shared" si="740"/>
        <v>0</v>
      </c>
      <c r="JW1432" s="3">
        <f t="shared" si="740"/>
        <v>0</v>
      </c>
      <c r="JX1432" s="3">
        <f t="shared" si="740"/>
        <v>0</v>
      </c>
      <c r="JY1432" s="3">
        <f t="shared" si="740"/>
        <v>0</v>
      </c>
      <c r="JZ1432" s="3">
        <f t="shared" si="740"/>
        <v>0</v>
      </c>
      <c r="KA1432" s="3">
        <f t="shared" si="741"/>
        <v>0</v>
      </c>
      <c r="KB1432" s="3">
        <f t="shared" si="741"/>
        <v>0</v>
      </c>
      <c r="KC1432" s="3">
        <f t="shared" si="741"/>
        <v>0</v>
      </c>
      <c r="KD1432" s="3">
        <f t="shared" si="741"/>
        <v>0</v>
      </c>
      <c r="KE1432" s="3">
        <f t="shared" si="731"/>
        <v>0</v>
      </c>
      <c r="KF1432" s="3">
        <f t="shared" si="731"/>
        <v>0</v>
      </c>
      <c r="KG1432" s="3">
        <f t="shared" si="764"/>
        <v>0</v>
      </c>
      <c r="KH1432" s="3">
        <f t="shared" si="764"/>
        <v>0</v>
      </c>
      <c r="KI1432" s="3">
        <f t="shared" si="764"/>
        <v>0</v>
      </c>
      <c r="KJ1432" s="3">
        <f t="shared" si="764"/>
        <v>0</v>
      </c>
      <c r="KK1432" s="3">
        <f t="shared" si="764"/>
        <v>0</v>
      </c>
      <c r="KL1432" s="3">
        <f t="shared" si="764"/>
        <v>0</v>
      </c>
      <c r="KM1432" s="3">
        <f t="shared" si="764"/>
        <v>0</v>
      </c>
      <c r="KN1432" s="3">
        <f t="shared" si="764"/>
        <v>0</v>
      </c>
      <c r="KO1432" s="3">
        <f t="shared" si="764"/>
        <v>0</v>
      </c>
      <c r="KP1432" s="3">
        <f t="shared" si="764"/>
        <v>0</v>
      </c>
      <c r="KQ1432" s="3">
        <f t="shared" si="764"/>
        <v>0</v>
      </c>
      <c r="KR1432" s="3">
        <f t="shared" si="764"/>
        <v>0</v>
      </c>
      <c r="KS1432" s="3">
        <f t="shared" si="764"/>
        <v>0</v>
      </c>
      <c r="KT1432" s="3">
        <f t="shared" si="764"/>
        <v>0</v>
      </c>
      <c r="KU1432" s="3">
        <f t="shared" si="764"/>
        <v>0</v>
      </c>
      <c r="KV1432" s="3">
        <f t="shared" si="764"/>
        <v>0</v>
      </c>
      <c r="KW1432" s="3">
        <f t="shared" si="765"/>
        <v>0</v>
      </c>
      <c r="KX1432" s="3">
        <f t="shared" si="765"/>
        <v>0</v>
      </c>
      <c r="KY1432" s="3">
        <f t="shared" si="765"/>
        <v>0</v>
      </c>
      <c r="KZ1432" s="3">
        <f t="shared" si="765"/>
        <v>0</v>
      </c>
      <c r="LA1432" s="3">
        <f t="shared" si="765"/>
        <v>0</v>
      </c>
      <c r="LB1432" s="3">
        <f t="shared" si="765"/>
        <v>0</v>
      </c>
      <c r="LC1432" s="3">
        <f t="shared" si="765"/>
        <v>0</v>
      </c>
      <c r="LD1432" s="3">
        <f t="shared" si="765"/>
        <v>0</v>
      </c>
      <c r="LE1432" s="3">
        <f t="shared" si="712"/>
        <v>0</v>
      </c>
      <c r="LF1432" s="3">
        <f t="shared" si="712"/>
        <v>0</v>
      </c>
      <c r="LG1432" s="3">
        <f t="shared" si="712"/>
        <v>0</v>
      </c>
      <c r="LH1432" s="3">
        <f t="shared" si="712"/>
        <v>0</v>
      </c>
      <c r="LI1432" s="3">
        <f t="shared" si="712"/>
        <v>0</v>
      </c>
      <c r="LJ1432" s="3">
        <f t="shared" si="712"/>
        <v>0</v>
      </c>
      <c r="LK1432" s="3">
        <f t="shared" si="712"/>
        <v>0</v>
      </c>
      <c r="LL1432" s="3">
        <f t="shared" si="712"/>
        <v>0</v>
      </c>
      <c r="LM1432" s="3">
        <f t="shared" si="712"/>
        <v>0</v>
      </c>
      <c r="LN1432" s="3">
        <f t="shared" si="712"/>
        <v>0</v>
      </c>
      <c r="LO1432" s="3">
        <f t="shared" si="712"/>
        <v>0</v>
      </c>
      <c r="LP1432" s="3">
        <f t="shared" si="712"/>
        <v>0</v>
      </c>
      <c r="LQ1432" s="3">
        <f t="shared" si="712"/>
        <v>0</v>
      </c>
      <c r="LR1432" s="3">
        <f t="shared" si="712"/>
        <v>0</v>
      </c>
      <c r="LS1432" s="3">
        <f t="shared" si="712"/>
        <v>0</v>
      </c>
      <c r="LT1432" s="3">
        <f t="shared" si="712"/>
        <v>0</v>
      </c>
      <c r="LU1432" s="3">
        <f t="shared" si="702"/>
        <v>0</v>
      </c>
      <c r="LV1432" s="3">
        <f t="shared" si="702"/>
        <v>0</v>
      </c>
      <c r="LW1432" s="3">
        <f t="shared" si="702"/>
        <v>0</v>
      </c>
      <c r="LX1432" s="3">
        <f t="shared" si="702"/>
        <v>0</v>
      </c>
      <c r="LY1432" s="3">
        <f t="shared" si="702"/>
        <v>0</v>
      </c>
      <c r="LZ1432" s="3">
        <f t="shared" si="702"/>
        <v>0</v>
      </c>
      <c r="MA1432" s="3">
        <f t="shared" si="702"/>
        <v>0</v>
      </c>
      <c r="MB1432" s="3">
        <f t="shared" si="702"/>
        <v>0</v>
      </c>
      <c r="MC1432" s="3">
        <f t="shared" si="702"/>
        <v>0</v>
      </c>
      <c r="MD1432" s="3">
        <f t="shared" si="702"/>
        <v>0</v>
      </c>
      <c r="ME1432" s="3">
        <f t="shared" si="702"/>
        <v>0</v>
      </c>
      <c r="MF1432" s="3">
        <f t="shared" si="702"/>
        <v>0</v>
      </c>
      <c r="MG1432" s="3">
        <f t="shared" si="702"/>
        <v>0</v>
      </c>
      <c r="MH1432" s="3">
        <f t="shared" si="702"/>
        <v>0</v>
      </c>
      <c r="MI1432" s="3">
        <f t="shared" si="720"/>
        <v>0</v>
      </c>
      <c r="MJ1432" s="3">
        <f t="shared" si="720"/>
        <v>0</v>
      </c>
      <c r="MK1432" s="3">
        <f t="shared" si="720"/>
        <v>0</v>
      </c>
      <c r="ML1432" s="3">
        <f t="shared" si="720"/>
        <v>0</v>
      </c>
      <c r="MM1432" s="3">
        <f t="shared" si="720"/>
        <v>0</v>
      </c>
      <c r="MN1432" s="3">
        <f t="shared" si="720"/>
        <v>0</v>
      </c>
      <c r="MO1432" s="3">
        <f t="shared" si="720"/>
        <v>0</v>
      </c>
      <c r="MP1432" s="3">
        <f t="shared" si="720"/>
        <v>0</v>
      </c>
      <c r="MQ1432" s="3">
        <f t="shared" si="720"/>
        <v>0</v>
      </c>
      <c r="MR1432" s="3">
        <f t="shared" si="580"/>
        <v>0</v>
      </c>
      <c r="MS1432" s="3">
        <f t="shared" si="580"/>
        <v>0</v>
      </c>
      <c r="MT1432" s="3">
        <f t="shared" si="580"/>
        <v>0</v>
      </c>
      <c r="MU1432" s="3">
        <f t="shared" si="580"/>
        <v>0</v>
      </c>
      <c r="MV1432" s="3">
        <f t="shared" si="580"/>
        <v>0</v>
      </c>
      <c r="MW1432" s="3">
        <f>$GY1432</f>
        <v>0</v>
      </c>
      <c r="MX1432" s="3">
        <f>$GY1432</f>
        <v>0</v>
      </c>
      <c r="MY1432" s="3">
        <f t="shared" si="581"/>
        <v>0</v>
      </c>
      <c r="MZ1432" s="3">
        <f t="shared" si="581"/>
        <v>0</v>
      </c>
      <c r="NA1432" s="3">
        <f t="shared" si="581"/>
        <v>0</v>
      </c>
      <c r="NB1432" s="3">
        <f t="shared" si="703"/>
        <v>0</v>
      </c>
      <c r="NC1432" s="3">
        <f t="shared" si="703"/>
        <v>0</v>
      </c>
      <c r="ND1432" s="3">
        <f t="shared" si="703"/>
        <v>0</v>
      </c>
      <c r="NE1432" s="3">
        <f t="shared" si="703"/>
        <v>0</v>
      </c>
      <c r="NF1432" s="3">
        <f t="shared" si="703"/>
        <v>0</v>
      </c>
      <c r="NG1432" s="3">
        <f t="shared" si="703"/>
        <v>0</v>
      </c>
      <c r="NH1432" s="3">
        <f t="shared" si="703"/>
        <v>0</v>
      </c>
      <c r="NI1432" s="3">
        <f t="shared" si="703"/>
        <v>0</v>
      </c>
      <c r="NJ1432" s="3">
        <f t="shared" si="703"/>
        <v>0</v>
      </c>
      <c r="NK1432" s="3">
        <f t="shared" si="703"/>
        <v>0</v>
      </c>
      <c r="NL1432" s="3">
        <f t="shared" si="703"/>
        <v>0</v>
      </c>
      <c r="NM1432" s="3">
        <f t="shared" si="703"/>
        <v>0</v>
      </c>
      <c r="NN1432" s="3">
        <f t="shared" si="703"/>
        <v>0</v>
      </c>
      <c r="NO1432" s="3">
        <f t="shared" si="703"/>
        <v>0</v>
      </c>
      <c r="NP1432" s="3">
        <f t="shared" si="703"/>
        <v>0</v>
      </c>
      <c r="NQ1432" s="3">
        <f t="shared" si="703"/>
        <v>0</v>
      </c>
      <c r="NR1432" s="3">
        <f t="shared" si="691"/>
        <v>0</v>
      </c>
      <c r="NS1432" s="3">
        <f t="shared" si="691"/>
        <v>0</v>
      </c>
      <c r="NT1432" s="3">
        <f t="shared" si="691"/>
        <v>0</v>
      </c>
      <c r="NU1432" s="3">
        <f t="shared" si="691"/>
        <v>0</v>
      </c>
      <c r="NV1432" s="3">
        <f t="shared" si="691"/>
        <v>0</v>
      </c>
      <c r="NW1432" s="3">
        <f t="shared" si="691"/>
        <v>0</v>
      </c>
      <c r="NX1432" s="3">
        <f t="shared" si="691"/>
        <v>0</v>
      </c>
      <c r="NY1432" s="3">
        <f t="shared" si="691"/>
        <v>0</v>
      </c>
      <c r="NZ1432" s="3">
        <f t="shared" si="691"/>
        <v>0</v>
      </c>
      <c r="OA1432" s="3">
        <f t="shared" si="691"/>
        <v>0</v>
      </c>
      <c r="OB1432" s="3">
        <f t="shared" si="691"/>
        <v>0</v>
      </c>
      <c r="OC1432" s="3">
        <f t="shared" si="691"/>
        <v>0</v>
      </c>
      <c r="OD1432" s="3">
        <f t="shared" si="691"/>
        <v>0</v>
      </c>
      <c r="OE1432" s="3">
        <f t="shared" si="691"/>
        <v>0</v>
      </c>
      <c r="OF1432" s="3">
        <f t="shared" si="692"/>
        <v>0</v>
      </c>
      <c r="OG1432" s="3">
        <f t="shared" si="692"/>
        <v>0</v>
      </c>
      <c r="OH1432" s="3">
        <f t="shared" si="692"/>
        <v>0</v>
      </c>
      <c r="OI1432" s="3">
        <f t="shared" si="570"/>
        <v>0</v>
      </c>
      <c r="OJ1432" s="3">
        <f t="shared" si="570"/>
        <v>0</v>
      </c>
      <c r="OK1432" s="3">
        <f t="shared" si="646"/>
        <v>0</v>
      </c>
      <c r="OL1432" s="3">
        <f t="shared" si="646"/>
        <v>0</v>
      </c>
      <c r="OM1432" s="3">
        <f t="shared" si="646"/>
        <v>0</v>
      </c>
      <c r="ON1432" s="3">
        <f t="shared" si="646"/>
        <v>0</v>
      </c>
      <c r="OO1432" s="13">
        <f t="shared" si="646"/>
        <v>0</v>
      </c>
      <c r="OP1432" s="29">
        <f t="shared" si="646"/>
        <v>0</v>
      </c>
      <c r="OR1432" s="3" t="str">
        <f t="shared" si="512"/>
        <v>PSB US Equity</v>
      </c>
      <c r="OS1432" s="20">
        <f t="shared" ref="OS1432:PX1432" ca="1" si="773">OS67*OS$205*$WL67</f>
        <v>1.5137580353394039E-2</v>
      </c>
      <c r="OT1432" s="20">
        <f t="shared" ca="1" si="773"/>
        <v>1.7028376564298064E-2</v>
      </c>
      <c r="OU1432" s="20">
        <f t="shared" ca="1" si="773"/>
        <v>1.2114693131393654E-2</v>
      </c>
      <c r="OV1432" s="20">
        <f t="shared" ca="1" si="773"/>
        <v>2.3416833618047011E-2</v>
      </c>
      <c r="OW1432" s="20">
        <f t="shared" ca="1" si="773"/>
        <v>1.427142902712277E-2</v>
      </c>
      <c r="OX1432" s="20">
        <f t="shared" ca="1" si="773"/>
        <v>1.6072326979558817E-2</v>
      </c>
      <c r="OY1432" s="20">
        <f t="shared" ca="1" si="773"/>
        <v>2.0578265704277447E-2</v>
      </c>
      <c r="OZ1432" s="20">
        <f t="shared" ca="1" si="773"/>
        <v>1.8608717579445017E-2</v>
      </c>
      <c r="PA1432" s="20">
        <f t="shared" ca="1" si="773"/>
        <v>1.823761687291062E-2</v>
      </c>
      <c r="PB1432" s="20">
        <f t="shared" ca="1" si="773"/>
        <v>1.8535817504864358E-2</v>
      </c>
      <c r="PC1432" s="20">
        <f t="shared" ca="1" si="773"/>
        <v>1.4234508429507856E-2</v>
      </c>
      <c r="PD1432" s="20">
        <f t="shared" ca="1" si="773"/>
        <v>2.1829895690931501E-2</v>
      </c>
      <c r="PE1432" s="20">
        <f t="shared" ca="1" si="773"/>
        <v>2.0737243326723172E-2</v>
      </c>
      <c r="PF1432" s="20">
        <f t="shared" ca="1" si="773"/>
        <v>2.1297790609450317E-2</v>
      </c>
      <c r="PG1432" s="20">
        <f t="shared" ca="1" si="773"/>
        <v>1.6745276354093227E-2</v>
      </c>
      <c r="PH1432" s="20">
        <f t="shared" ca="1" si="773"/>
        <v>1.6608819185040265E-2</v>
      </c>
      <c r="PI1432" s="20">
        <f t="shared" ca="1" si="773"/>
        <v>1.9577570907888649E-2</v>
      </c>
      <c r="PJ1432" s="20">
        <f t="shared" ca="1" si="773"/>
        <v>9.8027376080888334E-3</v>
      </c>
      <c r="PK1432" s="20">
        <f t="shared" ca="1" si="773"/>
        <v>1.9569424234699213E-2</v>
      </c>
      <c r="PL1432" s="20">
        <f t="shared" ca="1" si="773"/>
        <v>1.5512370077884689E-2</v>
      </c>
      <c r="PM1432" s="20">
        <f t="shared" ca="1" si="773"/>
        <v>1.913861691090089E-2</v>
      </c>
      <c r="PN1432" s="20">
        <f t="shared" ca="1" si="773"/>
        <v>2.2467122354227605E-2</v>
      </c>
      <c r="PO1432" s="20">
        <f t="shared" ca="1" si="773"/>
        <v>1.9530235714552563E-2</v>
      </c>
      <c r="PP1432" s="20">
        <f t="shared" ca="1" si="773"/>
        <v>1.7345713205032667E-2</v>
      </c>
      <c r="PQ1432" s="20">
        <f t="shared" ca="1" si="773"/>
        <v>1.9112866492429884E-2</v>
      </c>
      <c r="PR1432" s="20">
        <f t="shared" ca="1" si="773"/>
        <v>1.9717352100031685E-2</v>
      </c>
      <c r="PS1432" s="20">
        <f t="shared" ca="1" si="773"/>
        <v>2.2676755003688071E-2</v>
      </c>
      <c r="PT1432" s="20">
        <f t="shared" ca="1" si="773"/>
        <v>1.5499954523642357E-2</v>
      </c>
      <c r="PU1432" s="20">
        <f t="shared" ca="1" si="773"/>
        <v>1.5516926262287943E-2</v>
      </c>
      <c r="PV1432" s="20">
        <f t="shared" ca="1" si="773"/>
        <v>1.8727549282538673E-2</v>
      </c>
      <c r="PW1432" s="20">
        <f t="shared" ca="1" si="773"/>
        <v>1.6933453822683624E-2</v>
      </c>
      <c r="PX1432" s="20">
        <f t="shared" ca="1" si="773"/>
        <v>7.9874390046642731E-3</v>
      </c>
      <c r="PY1432" s="20">
        <f t="shared" ref="PY1432:RD1432" ca="1" si="774">PY67*PY$205*$WL67</f>
        <v>1.9925811121248891E-2</v>
      </c>
      <c r="PZ1432" s="20">
        <f t="shared" ca="1" si="774"/>
        <v>1.4718061801003128E-2</v>
      </c>
      <c r="QA1432" s="20">
        <f t="shared" ca="1" si="774"/>
        <v>2.0630819197632336E-2</v>
      </c>
      <c r="QB1432" s="20">
        <f t="shared" ca="1" si="774"/>
        <v>1.1876675773438063E-2</v>
      </c>
      <c r="QC1432" s="20">
        <f t="shared" ca="1" si="774"/>
        <v>1.9368608608109208E-2</v>
      </c>
      <c r="QD1432" s="20">
        <f t="shared" ca="1" si="774"/>
        <v>1.9432881101636656E-2</v>
      </c>
      <c r="QE1432" s="20">
        <f t="shared" ca="1" si="774"/>
        <v>2.1629924566795564E-2</v>
      </c>
      <c r="QF1432" s="20">
        <f t="shared" ca="1" si="774"/>
        <v>2.2538894741381033E-2</v>
      </c>
      <c r="QG1432" s="20">
        <f t="shared" ca="1" si="774"/>
        <v>2.1955630800203955E-2</v>
      </c>
      <c r="QH1432" s="20">
        <f t="shared" ca="1" si="774"/>
        <v>2.1087446979378036E-2</v>
      </c>
      <c r="QI1432" s="20">
        <f t="shared" ca="1" si="774"/>
        <v>1.8664827192034817E-2</v>
      </c>
      <c r="QJ1432" s="20">
        <f t="shared" ca="1" si="774"/>
        <v>1.5264310910824582E-2</v>
      </c>
      <c r="QK1432" s="20">
        <f t="shared" ca="1" si="774"/>
        <v>1.801662757578459E-2</v>
      </c>
      <c r="QL1432" s="20">
        <f t="shared" ca="1" si="774"/>
        <v>1.1404650274524178E-2</v>
      </c>
      <c r="QM1432" s="20">
        <f t="shared" ca="1" si="774"/>
        <v>2.1058616167569839E-2</v>
      </c>
      <c r="QN1432" s="20">
        <f t="shared" ca="1" si="774"/>
        <v>2.0308287917780544E-2</v>
      </c>
      <c r="QO1432" s="20">
        <f t="shared" ca="1" si="774"/>
        <v>1.1059465655807361E-2</v>
      </c>
      <c r="QP1432" s="20">
        <f t="shared" ca="1" si="774"/>
        <v>1.7943207770398647E-2</v>
      </c>
      <c r="QQ1432" s="20">
        <f t="shared" ca="1" si="774"/>
        <v>1.8920750933329681E-2</v>
      </c>
      <c r="QR1432" s="20">
        <f t="shared" ca="1" si="774"/>
        <v>2.148204121615575E-2</v>
      </c>
      <c r="QS1432" s="20">
        <f t="shared" ca="1" si="774"/>
        <v>1.5030778766033244E-2</v>
      </c>
      <c r="QT1432" s="20">
        <f t="shared" ca="1" si="774"/>
        <v>1.931619964322167E-2</v>
      </c>
      <c r="QU1432" s="20">
        <f t="shared" ca="1" si="774"/>
        <v>1.9624746923249552E-2</v>
      </c>
      <c r="QV1432" s="20">
        <f t="shared" ca="1" si="774"/>
        <v>1.8904008185410253E-2</v>
      </c>
      <c r="QW1432" s="20">
        <f t="shared" ca="1" si="774"/>
        <v>1.9360390676181796E-2</v>
      </c>
      <c r="QX1432" s="20">
        <f t="shared" ca="1" si="774"/>
        <v>2.3147196939831693E-2</v>
      </c>
      <c r="QY1432" s="20">
        <f t="shared" ca="1" si="774"/>
        <v>9.8267055792645008E-3</v>
      </c>
      <c r="QZ1432" s="20">
        <f t="shared" ca="1" si="774"/>
        <v>2.3951227661684848E-2</v>
      </c>
      <c r="RA1432" s="20">
        <f t="shared" ca="1" si="774"/>
        <v>1.9118001729761785E-2</v>
      </c>
      <c r="RB1432" s="20">
        <f t="shared" ca="1" si="774"/>
        <v>2.1333954111184144E-2</v>
      </c>
      <c r="RC1432" s="20">
        <f t="shared" ca="1" si="774"/>
        <v>2.2222132184377047E-2</v>
      </c>
      <c r="RD1432" s="20">
        <f t="shared" ca="1" si="774"/>
        <v>2.66646999420261E-2</v>
      </c>
      <c r="RE1432" s="20">
        <f t="shared" ref="RE1432:SJ1432" ca="1" si="775">RE67*RE$205*$WL67</f>
        <v>1.8525049482383669E-2</v>
      </c>
      <c r="RF1432" s="20">
        <f t="shared" ca="1" si="775"/>
        <v>1.8062343012990641E-2</v>
      </c>
      <c r="RG1432" s="20">
        <f t="shared" ca="1" si="775"/>
        <v>1.4406243652002068E-2</v>
      </c>
      <c r="RH1432" s="20">
        <f t="shared" ca="1" si="775"/>
        <v>2.0103274102337556E-2</v>
      </c>
      <c r="RI1432" s="20">
        <f t="shared" ca="1" si="775"/>
        <v>2.0830520023106709E-2</v>
      </c>
      <c r="RJ1432" s="20">
        <f t="shared" ca="1" si="775"/>
        <v>1.0259339230107146E-2</v>
      </c>
      <c r="RK1432" s="20">
        <f t="shared" ca="1" si="775"/>
        <v>2.1068385049295063E-2</v>
      </c>
      <c r="RL1432" s="20">
        <f t="shared" ca="1" si="775"/>
        <v>2.1167136694388283E-2</v>
      </c>
      <c r="RM1432" s="20">
        <f t="shared" ca="1" si="775"/>
        <v>1.0562114956904315E-2</v>
      </c>
      <c r="RN1432" s="20">
        <f t="shared" ca="1" si="775"/>
        <v>2.4892561963097335E-2</v>
      </c>
      <c r="RO1432" s="20">
        <f t="shared" ca="1" si="775"/>
        <v>1.0498420335326372E-2</v>
      </c>
      <c r="RP1432" s="20">
        <f t="shared" ca="1" si="775"/>
        <v>1.8683614227314561E-2</v>
      </c>
      <c r="RQ1432" s="20">
        <f t="shared" ca="1" si="775"/>
        <v>2.4153535023708119E-2</v>
      </c>
      <c r="RR1432" s="20">
        <f t="shared" ca="1" si="775"/>
        <v>1.5647750600320455E-2</v>
      </c>
      <c r="RS1432" s="20">
        <f t="shared" ca="1" si="775"/>
        <v>9.1784313850659625E-3</v>
      </c>
      <c r="RT1432" s="20">
        <f t="shared" ca="1" si="775"/>
        <v>2.1294032424781638E-2</v>
      </c>
      <c r="RU1432" s="20">
        <f t="shared" ca="1" si="775"/>
        <v>1.6727067453562009E-2</v>
      </c>
      <c r="RV1432" s="20">
        <f t="shared" ca="1" si="775"/>
        <v>1.8656561001518041E-2</v>
      </c>
      <c r="RW1432" s="20">
        <f t="shared" ca="1" si="775"/>
        <v>2.0021852750187943E-2</v>
      </c>
      <c r="RX1432" s="20">
        <f t="shared" ca="1" si="775"/>
        <v>1.9168868104379132E-2</v>
      </c>
      <c r="RY1432" s="20">
        <f t="shared" ca="1" si="775"/>
        <v>2.2535192998256556E-2</v>
      </c>
      <c r="RZ1432" s="20">
        <f t="shared" ca="1" si="775"/>
        <v>1.9370289784282659E-2</v>
      </c>
      <c r="SA1432" s="20">
        <f t="shared" ca="1" si="775"/>
        <v>1.837270782828786E-2</v>
      </c>
      <c r="SB1432" s="20">
        <f t="shared" ca="1" si="775"/>
        <v>2.2787721398115478E-2</v>
      </c>
      <c r="SC1432" s="20">
        <f t="shared" ca="1" si="775"/>
        <v>1.6787317394845215E-2</v>
      </c>
      <c r="SD1432" s="20">
        <f t="shared" ca="1" si="775"/>
        <v>1.4908890293067757E-2</v>
      </c>
      <c r="SE1432" s="20">
        <f t="shared" ca="1" si="775"/>
        <v>1.8975498208685045E-2</v>
      </c>
      <c r="SF1432" s="20">
        <f t="shared" ca="1" si="775"/>
        <v>1.8979716924678272E-2</v>
      </c>
      <c r="SG1432" s="20">
        <f t="shared" ca="1" si="775"/>
        <v>1.9412450385061897E-2</v>
      </c>
      <c r="SH1432" s="20">
        <f t="shared" ca="1" si="775"/>
        <v>8.2517794775417239E-3</v>
      </c>
      <c r="SI1432" s="20">
        <f t="shared" ca="1" si="775"/>
        <v>2.0962141965049943E-2</v>
      </c>
      <c r="SJ1432" s="20">
        <f t="shared" ca="1" si="775"/>
        <v>1.8866663229031598E-2</v>
      </c>
      <c r="SK1432" s="20">
        <f t="shared" ref="SK1432:TP1432" ca="1" si="776">SK67*SK$205*$WL67</f>
        <v>2.043933736807339E-2</v>
      </c>
      <c r="SL1432" s="20">
        <f t="shared" ca="1" si="776"/>
        <v>2.2667772645682479E-2</v>
      </c>
      <c r="SM1432" s="20">
        <f t="shared" ca="1" si="776"/>
        <v>2.2679045224510367E-2</v>
      </c>
      <c r="SN1432" s="20">
        <f t="shared" ca="1" si="776"/>
        <v>2.1572628892463429E-2</v>
      </c>
      <c r="SO1432" s="20">
        <f t="shared" ca="1" si="776"/>
        <v>2.1546209124183344E-2</v>
      </c>
      <c r="SP1432" s="20">
        <f t="shared" ca="1" si="776"/>
        <v>2.3866047527895611E-2</v>
      </c>
      <c r="SQ1432" s="20">
        <f t="shared" ca="1" si="776"/>
        <v>2.0488574764809829E-2</v>
      </c>
      <c r="SR1432" s="20">
        <f t="shared" ca="1" si="776"/>
        <v>1.8178331799073133E-2</v>
      </c>
      <c r="SS1432" s="20">
        <f t="shared" ca="1" si="776"/>
        <v>2.3760851272610867E-2</v>
      </c>
      <c r="ST1432" s="20">
        <f t="shared" ca="1" si="776"/>
        <v>1.2162616528620754E-2</v>
      </c>
      <c r="SU1432" s="20">
        <f t="shared" ca="1" si="776"/>
        <v>2.2132867451538796E-2</v>
      </c>
      <c r="SV1432" s="20">
        <f t="shared" ca="1" si="776"/>
        <v>9.5312497503921532E-3</v>
      </c>
      <c r="SW1432" s="20">
        <f t="shared" ca="1" si="776"/>
        <v>1.9919849444923633E-2</v>
      </c>
      <c r="SX1432" s="20">
        <f t="shared" ca="1" si="776"/>
        <v>2.4348467289448516E-2</v>
      </c>
      <c r="SY1432" s="20">
        <f t="shared" ca="1" si="776"/>
        <v>1.2923500449428143E-2</v>
      </c>
      <c r="SZ1432" s="20">
        <f t="shared" ca="1" si="776"/>
        <v>1.8775430134832294E-2</v>
      </c>
      <c r="TA1432" s="20">
        <f t="shared" ca="1" si="776"/>
        <v>2.115001195023071E-2</v>
      </c>
      <c r="TB1432" s="20">
        <f t="shared" ca="1" si="776"/>
        <v>1.8117422649671863E-2</v>
      </c>
      <c r="TC1432" s="20">
        <f t="shared" ca="1" si="776"/>
        <v>2.0522053472253873E-2</v>
      </c>
      <c r="TD1432" s="20">
        <f t="shared" ca="1" si="776"/>
        <v>1.3850959614740721E-2</v>
      </c>
      <c r="TE1432" s="20">
        <f t="shared" ca="1" si="776"/>
        <v>9.8910016103581112E-3</v>
      </c>
      <c r="TF1432" s="20">
        <f t="shared" ca="1" si="776"/>
        <v>9.0223746252900937E-3</v>
      </c>
      <c r="TG1432" s="20">
        <f t="shared" ca="1" si="776"/>
        <v>1.0818798812213341E-2</v>
      </c>
      <c r="TH1432" s="20">
        <f t="shared" ca="1" si="776"/>
        <v>1.0206284883350521E-2</v>
      </c>
      <c r="TI1432" s="20">
        <f t="shared" ca="1" si="776"/>
        <v>1.7397708927507811E-2</v>
      </c>
      <c r="TJ1432" s="20">
        <f t="shared" ca="1" si="776"/>
        <v>2.3089806646514572E-2</v>
      </c>
      <c r="TK1432" s="20">
        <f t="shared" ca="1" si="776"/>
        <v>2.6374910182118384E-2</v>
      </c>
      <c r="TL1432" s="20">
        <f t="shared" ca="1" si="776"/>
        <v>1.9376115257375929E-2</v>
      </c>
      <c r="TM1432" s="20">
        <f t="shared" ca="1" si="776"/>
        <v>2.2714044928000544E-2</v>
      </c>
      <c r="TN1432" s="20">
        <f t="shared" ca="1" si="776"/>
        <v>1.9442979723611892E-2</v>
      </c>
      <c r="TO1432" s="20">
        <f t="shared" ca="1" si="776"/>
        <v>1.2247225750648887E-2</v>
      </c>
      <c r="TP1432" s="20">
        <f t="shared" ca="1" si="776"/>
        <v>1.0486129999070495E-2</v>
      </c>
      <c r="TQ1432" s="20">
        <f t="shared" ref="TQ1432:UV1432" ca="1" si="777">TQ67*TQ$205*$WL67</f>
        <v>2.7052406115761884E-2</v>
      </c>
      <c r="TR1432" s="20">
        <f t="shared" ca="1" si="777"/>
        <v>2.1098882626975721E-2</v>
      </c>
      <c r="TS1432" s="20">
        <f t="shared" ca="1" si="777"/>
        <v>1.4744507255464945E-2</v>
      </c>
      <c r="TT1432" s="20">
        <f t="shared" ca="1" si="777"/>
        <v>1.8207986128636874E-2</v>
      </c>
      <c r="TU1432" s="20">
        <f t="shared" ca="1" si="777"/>
        <v>1.9271280275793432E-2</v>
      </c>
      <c r="TV1432" s="20">
        <f t="shared" ca="1" si="777"/>
        <v>2.3120272861478962E-2</v>
      </c>
      <c r="TW1432" s="20">
        <f t="shared" ca="1" si="777"/>
        <v>9.836306046922998E-3</v>
      </c>
      <c r="TX1432" s="20">
        <f t="shared" ca="1" si="777"/>
        <v>-1.6250362834137897E-4</v>
      </c>
      <c r="TY1432" s="20">
        <f t="shared" ca="1" si="777"/>
        <v>2.3380937411919774E-2</v>
      </c>
      <c r="TZ1432" s="20">
        <f t="shared" ca="1" si="777"/>
        <v>1.6498792540129766E-2</v>
      </c>
      <c r="UA1432" s="20">
        <f t="shared" ca="1" si="777"/>
        <v>9.7374453391256121E-3</v>
      </c>
      <c r="UB1432" s="20">
        <f t="shared" ca="1" si="777"/>
        <v>1.6688913028513146E-2</v>
      </c>
      <c r="UC1432" s="20">
        <f t="shared" ca="1" si="777"/>
        <v>2.3034528940136072E-2</v>
      </c>
      <c r="UD1432" s="20">
        <f t="shared" ca="1" si="777"/>
        <v>7.836574704876394E-3</v>
      </c>
      <c r="UE1432" s="20">
        <f t="shared" ca="1" si="777"/>
        <v>1.9173096443459336E-2</v>
      </c>
      <c r="UF1432" s="20">
        <f t="shared" ca="1" si="777"/>
        <v>1.8523714752997879E-2</v>
      </c>
      <c r="UG1432" s="20">
        <f t="shared" ca="1" si="777"/>
        <v>1.2776407697205533E-2</v>
      </c>
      <c r="UH1432" s="20">
        <f t="shared" ca="1" si="777"/>
        <v>1.21149805595581E-2</v>
      </c>
      <c r="UI1432" s="20">
        <f t="shared" ca="1" si="777"/>
        <v>2.2714449294805407E-2</v>
      </c>
      <c r="UJ1432" s="20">
        <f t="shared" ca="1" si="777"/>
        <v>1.7459304131236145E-2</v>
      </c>
      <c r="UK1432" s="20">
        <f t="shared" ca="1" si="777"/>
        <v>1.3465867463568116E-2</v>
      </c>
      <c r="UL1432" s="20">
        <f t="shared" ca="1" si="777"/>
        <v>1.694951620360511E-2</v>
      </c>
      <c r="UM1432" s="20">
        <f t="shared" ca="1" si="777"/>
        <v>1.0743841318743176E-2</v>
      </c>
      <c r="UN1432" s="20">
        <f t="shared" ca="1" si="777"/>
        <v>2.1909293081237027E-2</v>
      </c>
      <c r="UO1432" s="20">
        <f t="shared" ca="1" si="777"/>
        <v>2.2210991229388962E-2</v>
      </c>
      <c r="UP1432" s="20">
        <f t="shared" ca="1" si="777"/>
        <v>1.7075374031188788E-2</v>
      </c>
      <c r="UQ1432" s="20">
        <f t="shared" ca="1" si="777"/>
        <v>2.381183385245773E-2</v>
      </c>
      <c r="UR1432" s="20">
        <f t="shared" ca="1" si="777"/>
        <v>1.893914252238316E-2</v>
      </c>
      <c r="US1432" s="20">
        <f t="shared" ca="1" si="777"/>
        <v>1.2300224275613223E-2</v>
      </c>
      <c r="UT1432" s="20">
        <f t="shared" ca="1" si="777"/>
        <v>1.6606378499239762E-2</v>
      </c>
      <c r="UU1432" s="20">
        <f t="shared" ca="1" si="777"/>
        <v>1.0532242755668945E-2</v>
      </c>
      <c r="UV1432" s="20">
        <f t="shared" ca="1" si="777"/>
        <v>9.281134597981161E-3</v>
      </c>
      <c r="UW1432" s="20">
        <f t="shared" ref="UW1432:WB1432" ca="1" si="778">UW67*UW$205*$WL67</f>
        <v>9.6215428037420784E-3</v>
      </c>
      <c r="UX1432" s="20">
        <f t="shared" ca="1" si="778"/>
        <v>5.022165372814789</v>
      </c>
      <c r="UY1432" s="20">
        <f t="shared" ca="1" si="778"/>
        <v>1.2022663949311981E-2</v>
      </c>
      <c r="UZ1432" s="20">
        <f t="shared" ca="1" si="778"/>
        <v>9.9265888772303058E-3</v>
      </c>
      <c r="VA1432" s="20">
        <f t="shared" ca="1" si="778"/>
        <v>6.9662644751161797E-3</v>
      </c>
      <c r="VB1432" s="20">
        <f t="shared" ca="1" si="778"/>
        <v>2.1957678234708608E-2</v>
      </c>
      <c r="VC1432" s="20">
        <f t="shared" ca="1" si="778"/>
        <v>1.5376337016279863E-2</v>
      </c>
      <c r="VD1432" s="20">
        <f t="shared" ca="1" si="778"/>
        <v>1.1099136380496972E-2</v>
      </c>
      <c r="VE1432" s="20">
        <f t="shared" ca="1" si="778"/>
        <v>5.7863201554292955E-3</v>
      </c>
      <c r="VF1432" s="20">
        <f t="shared" ca="1" si="778"/>
        <v>8.2761295914031766E-3</v>
      </c>
      <c r="VG1432" s="20">
        <f t="shared" ca="1" si="778"/>
        <v>2.3127820267665456E-2</v>
      </c>
      <c r="VH1432" s="20">
        <f t="shared" ca="1" si="778"/>
        <v>2.5677781420097869E-3</v>
      </c>
      <c r="VI1432" s="20">
        <f t="shared" ca="1" si="778"/>
        <v>1.0981852438643436E-2</v>
      </c>
      <c r="VJ1432" s="20">
        <f t="shared" ca="1" si="778"/>
        <v>-2.0614250802977992E-3</v>
      </c>
      <c r="VK1432" s="20">
        <f t="shared" ca="1" si="778"/>
        <v>8.2490118895667021E-3</v>
      </c>
      <c r="VL1432" s="20">
        <f t="shared" ca="1" si="778"/>
        <v>4.0243247119394826E-4</v>
      </c>
      <c r="VM1432" s="20">
        <f t="shared" ca="1" si="778"/>
        <v>1.0439330952293617E-2</v>
      </c>
      <c r="VN1432" s="20">
        <f t="shared" ca="1" si="778"/>
        <v>8.9342306352098461E-3</v>
      </c>
      <c r="VO1432" s="20">
        <f t="shared" ca="1" si="778"/>
        <v>2.5931182724636646E-3</v>
      </c>
      <c r="VP1432" s="20">
        <f t="shared" ca="1" si="778"/>
        <v>-2.0158892296846382E-5</v>
      </c>
      <c r="VQ1432" s="20">
        <f t="shared" ca="1" si="778"/>
        <v>-0.28171725154012595</v>
      </c>
      <c r="VR1432" s="20">
        <f t="shared" ca="1" si="778"/>
        <v>3.5987797932357404E-3</v>
      </c>
      <c r="VS1432" s="20">
        <f t="shared" ca="1" si="778"/>
        <v>1.0767270910045035E-2</v>
      </c>
      <c r="VT1432" s="20">
        <f t="shared" ca="1" si="778"/>
        <v>6.1043874015713623E-3</v>
      </c>
      <c r="VU1432" s="20">
        <f t="shared" ca="1" si="778"/>
        <v>-7.9771674293556102E-4</v>
      </c>
      <c r="VV1432" s="20">
        <f t="shared" ca="1" si="778"/>
        <v>2.9164630235441126E-3</v>
      </c>
      <c r="VW1432" s="20">
        <f t="shared" ca="1" si="778"/>
        <v>-1.228760832801173E-3</v>
      </c>
      <c r="VX1432" s="20">
        <f t="shared" ca="1" si="778"/>
        <v>-1.9909716451473065E-3</v>
      </c>
      <c r="VY1432" s="20">
        <f t="shared" ca="1" si="778"/>
        <v>2.4743556651678162E-4</v>
      </c>
      <c r="VZ1432" s="20">
        <f t="shared" ca="1" si="778"/>
        <v>-1.8238991682343834E-3</v>
      </c>
      <c r="WA1432" s="20">
        <f t="shared" ca="1" si="778"/>
        <v>4.5426897548699191E-3</v>
      </c>
      <c r="WB1432" s="20">
        <f t="shared" ca="1" si="778"/>
        <v>1.0391797723663331E-3</v>
      </c>
      <c r="WC1432" s="20">
        <f t="shared" ref="WC1432:WJ1432" ca="1" si="779">WC67*WC$205*$WL67</f>
        <v>-6.4140251280373085E-3</v>
      </c>
      <c r="WD1432" s="20">
        <f t="shared" ca="1" si="779"/>
        <v>2.3291765559306746E-2</v>
      </c>
      <c r="WE1432" s="20">
        <f t="shared" ca="1" si="779"/>
        <v>2.800074520386225E-3</v>
      </c>
      <c r="WF1432" s="20">
        <f t="shared" ca="1" si="779"/>
        <v>-9.7954687902630832E-5</v>
      </c>
      <c r="WG1432" s="20">
        <f t="shared" ca="1" si="779"/>
        <v>8.0795478357260364E-3</v>
      </c>
      <c r="WH1432" s="20">
        <f t="shared" ca="1" si="779"/>
        <v>4.7745886542963877E-3</v>
      </c>
      <c r="WI1432" s="20">
        <f t="shared" ca="1" si="779"/>
        <v>-1.3659805169585086E-2</v>
      </c>
      <c r="WJ1432" s="20">
        <f t="shared" ca="1" si="779"/>
        <v>1.3567110189739912E-2</v>
      </c>
    </row>
    <row r="1433" spans="207:608" hidden="1">
      <c r="GY1433" s="9">
        <v>0</v>
      </c>
      <c r="GZ1433" s="3">
        <f t="shared" si="711"/>
        <v>0</v>
      </c>
      <c r="HA1433" s="3">
        <f t="shared" si="711"/>
        <v>0</v>
      </c>
      <c r="HB1433" s="3">
        <f t="shared" si="711"/>
        <v>0</v>
      </c>
      <c r="HC1433" s="3">
        <f t="shared" si="711"/>
        <v>0</v>
      </c>
      <c r="HD1433" s="3">
        <f t="shared" si="711"/>
        <v>0</v>
      </c>
      <c r="HE1433" s="3">
        <f t="shared" si="711"/>
        <v>0</v>
      </c>
      <c r="HF1433" s="3">
        <f t="shared" si="711"/>
        <v>0</v>
      </c>
      <c r="HG1433" s="3">
        <f t="shared" si="711"/>
        <v>0</v>
      </c>
      <c r="HH1433" s="3">
        <f t="shared" si="711"/>
        <v>0</v>
      </c>
      <c r="HI1433" s="3">
        <f t="shared" si="711"/>
        <v>0</v>
      </c>
      <c r="HJ1433" s="3">
        <f t="shared" si="711"/>
        <v>0</v>
      </c>
      <c r="HK1433" s="3">
        <f t="shared" si="711"/>
        <v>0</v>
      </c>
      <c r="HL1433" s="3">
        <f t="shared" si="711"/>
        <v>0</v>
      </c>
      <c r="HM1433" s="3">
        <f t="shared" si="711"/>
        <v>0</v>
      </c>
      <c r="HN1433" s="3">
        <f t="shared" si="711"/>
        <v>0</v>
      </c>
      <c r="HO1433" s="3">
        <f t="shared" si="711"/>
        <v>0</v>
      </c>
      <c r="HP1433" s="3">
        <f t="shared" si="700"/>
        <v>0</v>
      </c>
      <c r="HQ1433" s="3">
        <f t="shared" si="700"/>
        <v>0</v>
      </c>
      <c r="HR1433" s="3">
        <f t="shared" si="700"/>
        <v>0</v>
      </c>
      <c r="HS1433" s="3">
        <f t="shared" si="700"/>
        <v>0</v>
      </c>
      <c r="HT1433" s="3">
        <f t="shared" si="700"/>
        <v>0</v>
      </c>
      <c r="HU1433" s="3">
        <f t="shared" si="700"/>
        <v>0</v>
      </c>
      <c r="HV1433" s="3">
        <f t="shared" si="700"/>
        <v>0</v>
      </c>
      <c r="HW1433" s="3">
        <f t="shared" si="700"/>
        <v>0</v>
      </c>
      <c r="HX1433" s="3">
        <f t="shared" si="700"/>
        <v>0</v>
      </c>
      <c r="HY1433" s="3">
        <f t="shared" si="700"/>
        <v>0</v>
      </c>
      <c r="HZ1433" s="3">
        <f t="shared" si="700"/>
        <v>0</v>
      </c>
      <c r="IA1433" s="3">
        <f t="shared" si="700"/>
        <v>0</v>
      </c>
      <c r="IB1433" s="3">
        <f t="shared" si="700"/>
        <v>0</v>
      </c>
      <c r="IC1433" s="3">
        <f t="shared" si="700"/>
        <v>0</v>
      </c>
      <c r="ID1433" s="3">
        <f t="shared" si="700"/>
        <v>0</v>
      </c>
      <c r="IE1433" s="3">
        <f t="shared" si="739"/>
        <v>0</v>
      </c>
      <c r="IF1433" s="3">
        <f t="shared" si="739"/>
        <v>0</v>
      </c>
      <c r="IG1433" s="3">
        <f t="shared" si="739"/>
        <v>0</v>
      </c>
      <c r="IH1433" s="3">
        <f t="shared" si="739"/>
        <v>0</v>
      </c>
      <c r="II1433" s="3">
        <f t="shared" si="739"/>
        <v>0</v>
      </c>
      <c r="IJ1433" s="3">
        <f t="shared" si="739"/>
        <v>0</v>
      </c>
      <c r="IK1433" s="3">
        <f t="shared" si="739"/>
        <v>0</v>
      </c>
      <c r="IL1433" s="3">
        <f t="shared" si="739"/>
        <v>0</v>
      </c>
      <c r="IM1433" s="3">
        <f t="shared" si="739"/>
        <v>0</v>
      </c>
      <c r="IN1433" s="3">
        <f t="shared" si="739"/>
        <v>0</v>
      </c>
      <c r="IO1433" s="3">
        <f t="shared" si="739"/>
        <v>0</v>
      </c>
      <c r="IP1433" s="3">
        <f t="shared" si="739"/>
        <v>0</v>
      </c>
      <c r="IQ1433" s="3">
        <f t="shared" si="739"/>
        <v>0</v>
      </c>
      <c r="IR1433" s="3">
        <f t="shared" si="739"/>
        <v>0</v>
      </c>
      <c r="IS1433" s="3">
        <f t="shared" si="739"/>
        <v>0</v>
      </c>
      <c r="IT1433" s="3">
        <f t="shared" si="739"/>
        <v>0</v>
      </c>
      <c r="IU1433" s="3">
        <f t="shared" si="728"/>
        <v>0</v>
      </c>
      <c r="IV1433" s="3">
        <f t="shared" si="728"/>
        <v>0</v>
      </c>
      <c r="IW1433" s="3">
        <f t="shared" si="728"/>
        <v>0</v>
      </c>
      <c r="IX1433" s="3">
        <f t="shared" si="728"/>
        <v>0</v>
      </c>
      <c r="IY1433" s="3">
        <f t="shared" si="728"/>
        <v>0</v>
      </c>
      <c r="IZ1433" s="3">
        <f t="shared" si="728"/>
        <v>0</v>
      </c>
      <c r="JA1433" s="3">
        <f t="shared" si="728"/>
        <v>0</v>
      </c>
      <c r="JB1433" s="3">
        <f t="shared" si="728"/>
        <v>0</v>
      </c>
      <c r="JC1433" s="3">
        <f t="shared" si="728"/>
        <v>0</v>
      </c>
      <c r="JD1433" s="3">
        <f t="shared" si="728"/>
        <v>0</v>
      </c>
      <c r="JE1433" s="3">
        <f t="shared" si="728"/>
        <v>0</v>
      </c>
      <c r="JF1433" s="3">
        <f t="shared" si="728"/>
        <v>0</v>
      </c>
      <c r="JG1433" s="3">
        <f t="shared" si="728"/>
        <v>0</v>
      </c>
      <c r="JH1433" s="3">
        <f t="shared" si="728"/>
        <v>0</v>
      </c>
      <c r="JI1433" s="3">
        <f t="shared" si="728"/>
        <v>0</v>
      </c>
      <c r="JJ1433" s="3">
        <f t="shared" si="729"/>
        <v>0</v>
      </c>
      <c r="JK1433" s="3">
        <f t="shared" si="740"/>
        <v>0</v>
      </c>
      <c r="JL1433" s="3">
        <f t="shared" si="740"/>
        <v>0</v>
      </c>
      <c r="JM1433" s="3">
        <f t="shared" si="740"/>
        <v>0</v>
      </c>
      <c r="JN1433" s="3">
        <f t="shared" si="740"/>
        <v>0</v>
      </c>
      <c r="JO1433" s="3">
        <f t="shared" si="740"/>
        <v>0</v>
      </c>
      <c r="JP1433" s="3">
        <f t="shared" si="740"/>
        <v>0</v>
      </c>
      <c r="JQ1433" s="3">
        <f t="shared" si="740"/>
        <v>0</v>
      </c>
      <c r="JR1433" s="3">
        <f t="shared" si="740"/>
        <v>0</v>
      </c>
      <c r="JS1433" s="3">
        <f t="shared" si="740"/>
        <v>0</v>
      </c>
      <c r="JT1433" s="3">
        <f t="shared" si="740"/>
        <v>0</v>
      </c>
      <c r="JU1433" s="3">
        <f t="shared" si="740"/>
        <v>0</v>
      </c>
      <c r="JV1433" s="3">
        <f t="shared" si="740"/>
        <v>0</v>
      </c>
      <c r="JW1433" s="3">
        <f t="shared" si="740"/>
        <v>0</v>
      </c>
      <c r="JX1433" s="3">
        <f t="shared" si="740"/>
        <v>0</v>
      </c>
      <c r="JY1433" s="3">
        <f t="shared" si="740"/>
        <v>0</v>
      </c>
      <c r="JZ1433" s="3">
        <f t="shared" si="740"/>
        <v>0</v>
      </c>
      <c r="KA1433" s="3">
        <f t="shared" si="741"/>
        <v>0</v>
      </c>
      <c r="KB1433" s="3">
        <f t="shared" si="741"/>
        <v>0</v>
      </c>
      <c r="KC1433" s="3">
        <f t="shared" si="741"/>
        <v>0</v>
      </c>
      <c r="KD1433" s="3">
        <f t="shared" si="741"/>
        <v>0</v>
      </c>
      <c r="KE1433" s="3">
        <f t="shared" si="731"/>
        <v>0</v>
      </c>
      <c r="KF1433" s="3">
        <f t="shared" si="731"/>
        <v>0</v>
      </c>
      <c r="KG1433" s="3">
        <f t="shared" si="764"/>
        <v>0</v>
      </c>
      <c r="KH1433" s="3">
        <f t="shared" si="764"/>
        <v>0</v>
      </c>
      <c r="KI1433" s="3">
        <f t="shared" si="764"/>
        <v>0</v>
      </c>
      <c r="KJ1433" s="3">
        <f t="shared" si="764"/>
        <v>0</v>
      </c>
      <c r="KK1433" s="3">
        <f t="shared" si="764"/>
        <v>0</v>
      </c>
      <c r="KL1433" s="3">
        <f t="shared" si="764"/>
        <v>0</v>
      </c>
      <c r="KM1433" s="3">
        <f t="shared" si="764"/>
        <v>0</v>
      </c>
      <c r="KN1433" s="3">
        <f t="shared" si="764"/>
        <v>0</v>
      </c>
      <c r="KO1433" s="3">
        <f t="shared" si="764"/>
        <v>0</v>
      </c>
      <c r="KP1433" s="3">
        <f t="shared" si="764"/>
        <v>0</v>
      </c>
      <c r="KQ1433" s="3">
        <f t="shared" si="764"/>
        <v>0</v>
      </c>
      <c r="KR1433" s="3">
        <f t="shared" si="764"/>
        <v>0</v>
      </c>
      <c r="KS1433" s="3">
        <f t="shared" si="764"/>
        <v>0</v>
      </c>
      <c r="KT1433" s="3">
        <f t="shared" si="764"/>
        <v>0</v>
      </c>
      <c r="KU1433" s="3">
        <f t="shared" si="764"/>
        <v>0</v>
      </c>
      <c r="KV1433" s="3">
        <f t="shared" si="764"/>
        <v>0</v>
      </c>
      <c r="KW1433" s="3">
        <f t="shared" si="765"/>
        <v>0</v>
      </c>
      <c r="KX1433" s="3">
        <f t="shared" si="765"/>
        <v>0</v>
      </c>
      <c r="KY1433" s="3">
        <f t="shared" si="765"/>
        <v>0</v>
      </c>
      <c r="KZ1433" s="3">
        <f t="shared" si="765"/>
        <v>0</v>
      </c>
      <c r="LA1433" s="3">
        <f t="shared" si="765"/>
        <v>0</v>
      </c>
      <c r="LB1433" s="3">
        <f t="shared" si="765"/>
        <v>0</v>
      </c>
      <c r="LC1433" s="3">
        <f t="shared" si="765"/>
        <v>0</v>
      </c>
      <c r="LD1433" s="3">
        <f t="shared" si="765"/>
        <v>0</v>
      </c>
      <c r="LE1433" s="3">
        <f t="shared" si="712"/>
        <v>0</v>
      </c>
      <c r="LF1433" s="3">
        <f t="shared" si="712"/>
        <v>0</v>
      </c>
      <c r="LG1433" s="3">
        <f t="shared" si="712"/>
        <v>0</v>
      </c>
      <c r="LH1433" s="3">
        <f t="shared" si="712"/>
        <v>0</v>
      </c>
      <c r="LI1433" s="3">
        <f t="shared" si="712"/>
        <v>0</v>
      </c>
      <c r="LJ1433" s="3">
        <f t="shared" si="712"/>
        <v>0</v>
      </c>
      <c r="LK1433" s="3">
        <f t="shared" si="712"/>
        <v>0</v>
      </c>
      <c r="LL1433" s="3">
        <f t="shared" si="712"/>
        <v>0</v>
      </c>
      <c r="LM1433" s="3">
        <f t="shared" si="712"/>
        <v>0</v>
      </c>
      <c r="LN1433" s="3">
        <f t="shared" si="712"/>
        <v>0</v>
      </c>
      <c r="LO1433" s="3">
        <f t="shared" si="712"/>
        <v>0</v>
      </c>
      <c r="LP1433" s="3">
        <f t="shared" si="712"/>
        <v>0</v>
      </c>
      <c r="LQ1433" s="3">
        <f t="shared" si="712"/>
        <v>0</v>
      </c>
      <c r="LR1433" s="3">
        <f t="shared" si="712"/>
        <v>0</v>
      </c>
      <c r="LS1433" s="3">
        <f t="shared" si="712"/>
        <v>0</v>
      </c>
      <c r="LT1433" s="3">
        <f t="shared" si="712"/>
        <v>0</v>
      </c>
      <c r="LU1433" s="3">
        <f t="shared" si="702"/>
        <v>0</v>
      </c>
      <c r="LV1433" s="3">
        <f t="shared" si="702"/>
        <v>0</v>
      </c>
      <c r="LW1433" s="3">
        <f t="shared" si="702"/>
        <v>0</v>
      </c>
      <c r="LX1433" s="3">
        <f t="shared" si="702"/>
        <v>0</v>
      </c>
      <c r="LY1433" s="3">
        <f t="shared" si="702"/>
        <v>0</v>
      </c>
      <c r="LZ1433" s="3">
        <f t="shared" si="702"/>
        <v>0</v>
      </c>
      <c r="MA1433" s="3">
        <f t="shared" si="702"/>
        <v>0</v>
      </c>
      <c r="MB1433" s="3">
        <f t="shared" si="702"/>
        <v>0</v>
      </c>
      <c r="MC1433" s="3">
        <f t="shared" si="702"/>
        <v>0</v>
      </c>
      <c r="MD1433" s="3">
        <f t="shared" si="702"/>
        <v>0</v>
      </c>
      <c r="ME1433" s="3">
        <f t="shared" si="702"/>
        <v>0</v>
      </c>
      <c r="MF1433" s="3">
        <f t="shared" si="702"/>
        <v>0</v>
      </c>
      <c r="MG1433" s="3">
        <f t="shared" si="702"/>
        <v>0</v>
      </c>
      <c r="MH1433" s="3">
        <f t="shared" si="702"/>
        <v>0</v>
      </c>
      <c r="MI1433" s="3">
        <f t="shared" si="720"/>
        <v>0</v>
      </c>
      <c r="MJ1433" s="3">
        <f t="shared" si="720"/>
        <v>0</v>
      </c>
      <c r="MK1433" s="3">
        <f t="shared" si="720"/>
        <v>0</v>
      </c>
      <c r="ML1433" s="3">
        <f t="shared" si="720"/>
        <v>0</v>
      </c>
      <c r="MM1433" s="3">
        <f t="shared" si="720"/>
        <v>0</v>
      </c>
      <c r="MN1433" s="3">
        <f t="shared" si="720"/>
        <v>0</v>
      </c>
      <c r="MO1433" s="3">
        <f t="shared" si="720"/>
        <v>0</v>
      </c>
      <c r="MP1433" s="3">
        <f t="shared" si="720"/>
        <v>0</v>
      </c>
      <c r="MQ1433" s="3">
        <f t="shared" si="720"/>
        <v>0</v>
      </c>
      <c r="MR1433" s="3">
        <f t="shared" ref="MR1433:NG1451" si="780">$GY1433</f>
        <v>0</v>
      </c>
      <c r="MS1433" s="3">
        <f t="shared" si="780"/>
        <v>0</v>
      </c>
      <c r="MT1433" s="3">
        <f t="shared" si="780"/>
        <v>0</v>
      </c>
      <c r="MU1433" s="3">
        <f t="shared" si="780"/>
        <v>0</v>
      </c>
      <c r="MV1433" s="3">
        <f t="shared" si="780"/>
        <v>0</v>
      </c>
      <c r="MW1433" s="3">
        <f t="shared" si="780"/>
        <v>0</v>
      </c>
      <c r="MX1433" s="3">
        <f t="shared" si="780"/>
        <v>0</v>
      </c>
      <c r="MY1433" s="3">
        <f t="shared" si="780"/>
        <v>0</v>
      </c>
      <c r="MZ1433" s="3">
        <f t="shared" si="780"/>
        <v>0</v>
      </c>
      <c r="NA1433" s="3">
        <f t="shared" si="780"/>
        <v>0</v>
      </c>
      <c r="NB1433" s="3">
        <f t="shared" si="780"/>
        <v>0</v>
      </c>
      <c r="NC1433" s="3">
        <f t="shared" si="780"/>
        <v>0</v>
      </c>
      <c r="ND1433" s="3">
        <f t="shared" si="780"/>
        <v>0</v>
      </c>
      <c r="NE1433" s="3">
        <f t="shared" si="780"/>
        <v>0</v>
      </c>
      <c r="NF1433" s="3">
        <f t="shared" si="780"/>
        <v>0</v>
      </c>
      <c r="NG1433" s="3">
        <f t="shared" si="780"/>
        <v>0</v>
      </c>
      <c r="NH1433" s="3">
        <f t="shared" ref="NH1433:NQ1442" si="781">$GY1433</f>
        <v>0</v>
      </c>
      <c r="NI1433" s="3">
        <f t="shared" si="781"/>
        <v>0</v>
      </c>
      <c r="NJ1433" s="3">
        <f t="shared" si="781"/>
        <v>0</v>
      </c>
      <c r="NK1433" s="3">
        <f t="shared" si="781"/>
        <v>0</v>
      </c>
      <c r="NL1433" s="3">
        <f t="shared" si="781"/>
        <v>0</v>
      </c>
      <c r="NM1433" s="3">
        <f t="shared" si="781"/>
        <v>0</v>
      </c>
      <c r="NN1433" s="3">
        <f t="shared" si="781"/>
        <v>0</v>
      </c>
      <c r="NO1433" s="3">
        <f t="shared" si="781"/>
        <v>0</v>
      </c>
      <c r="NP1433" s="3">
        <f t="shared" si="781"/>
        <v>0</v>
      </c>
      <c r="NQ1433" s="3">
        <f t="shared" si="781"/>
        <v>0</v>
      </c>
      <c r="NR1433" s="3">
        <f t="shared" si="691"/>
        <v>0</v>
      </c>
      <c r="NS1433" s="3">
        <f t="shared" si="691"/>
        <v>0</v>
      </c>
      <c r="NT1433" s="3">
        <f t="shared" si="691"/>
        <v>0</v>
      </c>
      <c r="NU1433" s="3">
        <f t="shared" si="691"/>
        <v>0</v>
      </c>
      <c r="NV1433" s="3">
        <f t="shared" si="691"/>
        <v>0</v>
      </c>
      <c r="NW1433" s="3">
        <f t="shared" si="691"/>
        <v>0</v>
      </c>
      <c r="NX1433" s="3">
        <f t="shared" si="691"/>
        <v>0</v>
      </c>
      <c r="NY1433" s="3">
        <f t="shared" si="691"/>
        <v>0</v>
      </c>
      <c r="NZ1433" s="3">
        <f t="shared" si="691"/>
        <v>0</v>
      </c>
      <c r="OA1433" s="3">
        <f t="shared" si="691"/>
        <v>0</v>
      </c>
      <c r="OB1433" s="3">
        <f t="shared" si="691"/>
        <v>0</v>
      </c>
      <c r="OC1433" s="3">
        <f t="shared" si="691"/>
        <v>0</v>
      </c>
      <c r="OD1433" s="3">
        <f t="shared" si="691"/>
        <v>0</v>
      </c>
      <c r="OE1433" s="3">
        <f t="shared" si="691"/>
        <v>0</v>
      </c>
      <c r="OF1433" s="3">
        <f t="shared" si="692"/>
        <v>0</v>
      </c>
      <c r="OG1433" s="3">
        <f t="shared" si="692"/>
        <v>0</v>
      </c>
      <c r="OH1433" s="3">
        <f t="shared" si="692"/>
        <v>0</v>
      </c>
      <c r="OI1433" s="3">
        <f t="shared" si="570"/>
        <v>0</v>
      </c>
      <c r="OJ1433" s="3">
        <f t="shared" si="570"/>
        <v>0</v>
      </c>
      <c r="OK1433" s="3">
        <f t="shared" si="646"/>
        <v>0</v>
      </c>
      <c r="OL1433" s="3">
        <f t="shared" si="646"/>
        <v>0</v>
      </c>
      <c r="OM1433" s="3">
        <f t="shared" si="646"/>
        <v>0</v>
      </c>
      <c r="ON1433" s="3">
        <f t="shared" si="646"/>
        <v>0</v>
      </c>
      <c r="OO1433" s="13">
        <f t="shared" si="646"/>
        <v>0</v>
      </c>
      <c r="OP1433" s="29">
        <f t="shared" si="646"/>
        <v>0</v>
      </c>
      <c r="OR1433" s="3" t="str">
        <f t="shared" ref="OR1433:OR1464" si="782">OR68</f>
        <v>RHP US Equity</v>
      </c>
      <c r="OS1433" s="20">
        <f t="shared" ref="OS1433:PX1433" ca="1" si="783">OS68*OS$205*$WL68</f>
        <v>1.6606514194864717E-2</v>
      </c>
      <c r="OT1433" s="20">
        <f t="shared" ca="1" si="783"/>
        <v>1.8872901596851493E-2</v>
      </c>
      <c r="OU1433" s="20">
        <f t="shared" ca="1" si="783"/>
        <v>1.2407820504130746E-2</v>
      </c>
      <c r="OV1433" s="20">
        <f t="shared" ca="1" si="783"/>
        <v>2.3001856515563378E-2</v>
      </c>
      <c r="OW1433" s="20">
        <f t="shared" ca="1" si="783"/>
        <v>1.4363713614494997E-2</v>
      </c>
      <c r="OX1433" s="20">
        <f t="shared" ca="1" si="783"/>
        <v>1.3259623314015461E-2</v>
      </c>
      <c r="OY1433" s="20">
        <f t="shared" ca="1" si="783"/>
        <v>1.8815079398344904E-2</v>
      </c>
      <c r="OZ1433" s="20">
        <f t="shared" ca="1" si="783"/>
        <v>1.8160151597919789E-2</v>
      </c>
      <c r="PA1433" s="20">
        <f t="shared" ca="1" si="783"/>
        <v>1.7434051810120692E-2</v>
      </c>
      <c r="PB1433" s="20">
        <f t="shared" ca="1" si="783"/>
        <v>1.4780610051432001E-2</v>
      </c>
      <c r="PC1433" s="20">
        <f t="shared" ca="1" si="783"/>
        <v>1.9786979997628167E-2</v>
      </c>
      <c r="PD1433" s="20">
        <f t="shared" ca="1" si="783"/>
        <v>1.9124764948073966E-2</v>
      </c>
      <c r="PE1433" s="20">
        <f t="shared" ca="1" si="783"/>
        <v>1.8201058136353043E-2</v>
      </c>
      <c r="PF1433" s="20">
        <f t="shared" ca="1" si="783"/>
        <v>2.3759264132251628E-2</v>
      </c>
      <c r="PG1433" s="20">
        <f t="shared" ca="1" si="783"/>
        <v>2.4538779338887651E-2</v>
      </c>
      <c r="PH1433" s="20">
        <f t="shared" ca="1" si="783"/>
        <v>1.5521426979308556E-2</v>
      </c>
      <c r="PI1433" s="20">
        <f t="shared" ca="1" si="783"/>
        <v>2.0041124613559162E-2</v>
      </c>
      <c r="PJ1433" s="20">
        <f t="shared" ca="1" si="783"/>
        <v>9.7177787196413463E-3</v>
      </c>
      <c r="PK1433" s="20">
        <f t="shared" ca="1" si="783"/>
        <v>1.8555655085499865E-2</v>
      </c>
      <c r="PL1433" s="20">
        <f t="shared" ca="1" si="783"/>
        <v>3.5742847004062835E-2</v>
      </c>
      <c r="PM1433" s="20">
        <f t="shared" ca="1" si="783"/>
        <v>1.9383711942163154E-2</v>
      </c>
      <c r="PN1433" s="20">
        <f t="shared" ca="1" si="783"/>
        <v>2.4731152304066917E-2</v>
      </c>
      <c r="PO1433" s="20">
        <f t="shared" ca="1" si="783"/>
        <v>1.6405841416898232E-2</v>
      </c>
      <c r="PP1433" s="20">
        <f t="shared" ca="1" si="783"/>
        <v>1.6682013358400902E-2</v>
      </c>
      <c r="PQ1433" s="20">
        <f t="shared" ca="1" si="783"/>
        <v>1.6762169972187515E-2</v>
      </c>
      <c r="PR1433" s="20">
        <f t="shared" ca="1" si="783"/>
        <v>1.9502365022950836E-2</v>
      </c>
      <c r="PS1433" s="20">
        <f t="shared" ca="1" si="783"/>
        <v>2.1707016623180978E-2</v>
      </c>
      <c r="PT1433" s="20">
        <f t="shared" ca="1" si="783"/>
        <v>1.5274034224327111E-2</v>
      </c>
      <c r="PU1433" s="20">
        <f t="shared" ca="1" si="783"/>
        <v>1.3971802795213867E-2</v>
      </c>
      <c r="PV1433" s="20">
        <f t="shared" ca="1" si="783"/>
        <v>1.9492250458319458E-2</v>
      </c>
      <c r="PW1433" s="20">
        <f t="shared" ca="1" si="783"/>
        <v>1.6486908021685998E-2</v>
      </c>
      <c r="PX1433" s="20">
        <f t="shared" ca="1" si="783"/>
        <v>8.7367672343868115E-3</v>
      </c>
      <c r="PY1433" s="20">
        <f t="shared" ref="PY1433:RD1433" ca="1" si="784">PY68*PY$205*$WL68</f>
        <v>2.1979734176723355E-2</v>
      </c>
      <c r="PZ1433" s="20">
        <f t="shared" ca="1" si="784"/>
        <v>1.7684153341243462E-2</v>
      </c>
      <c r="QA1433" s="20">
        <f t="shared" ca="1" si="784"/>
        <v>1.8423262405886254E-2</v>
      </c>
      <c r="QB1433" s="20">
        <f t="shared" ca="1" si="784"/>
        <v>1.6567667109551241E-2</v>
      </c>
      <c r="QC1433" s="20">
        <f t="shared" ca="1" si="784"/>
        <v>1.9199034865805681E-2</v>
      </c>
      <c r="QD1433" s="20">
        <f t="shared" ca="1" si="784"/>
        <v>2.2455367198801982E-2</v>
      </c>
      <c r="QE1433" s="20">
        <f t="shared" ca="1" si="784"/>
        <v>2.3260607698387916E-2</v>
      </c>
      <c r="QF1433" s="20">
        <f t="shared" ca="1" si="784"/>
        <v>2.7449692831897143E-2</v>
      </c>
      <c r="QG1433" s="20">
        <f t="shared" ca="1" si="784"/>
        <v>2.1177028081501185E-2</v>
      </c>
      <c r="QH1433" s="20">
        <f t="shared" ca="1" si="784"/>
        <v>2.0682111017365563E-2</v>
      </c>
      <c r="QI1433" s="20">
        <f t="shared" ca="1" si="784"/>
        <v>1.8228970238061488E-2</v>
      </c>
      <c r="QJ1433" s="20">
        <f t="shared" ca="1" si="784"/>
        <v>1.6105302099807622E-2</v>
      </c>
      <c r="QK1433" s="20">
        <f t="shared" ca="1" si="784"/>
        <v>1.9987123221323639E-2</v>
      </c>
      <c r="QL1433" s="20">
        <f t="shared" ca="1" si="784"/>
        <v>2.10626446721369E-2</v>
      </c>
      <c r="QM1433" s="20">
        <f t="shared" ca="1" si="784"/>
        <v>2.1887576229768828E-2</v>
      </c>
      <c r="QN1433" s="20">
        <f t="shared" ca="1" si="784"/>
        <v>1.8331685648517271E-2</v>
      </c>
      <c r="QO1433" s="20">
        <f t="shared" ca="1" si="784"/>
        <v>1.3692887041548897E-2</v>
      </c>
      <c r="QP1433" s="20">
        <f t="shared" ca="1" si="784"/>
        <v>1.8948537160413295E-2</v>
      </c>
      <c r="QQ1433" s="20">
        <f t="shared" ca="1" si="784"/>
        <v>1.6647316658926874E-2</v>
      </c>
      <c r="QR1433" s="20">
        <f t="shared" ca="1" si="784"/>
        <v>2.1833878116720502E-2</v>
      </c>
      <c r="QS1433" s="20">
        <f t="shared" ca="1" si="784"/>
        <v>1.8474611623014229E-2</v>
      </c>
      <c r="QT1433" s="20">
        <f t="shared" ca="1" si="784"/>
        <v>1.7812819032711414E-2</v>
      </c>
      <c r="QU1433" s="20">
        <f t="shared" ca="1" si="784"/>
        <v>2.335888265628441E-2</v>
      </c>
      <c r="QV1433" s="20">
        <f t="shared" ca="1" si="784"/>
        <v>2.1029241395899862E-2</v>
      </c>
      <c r="QW1433" s="20">
        <f t="shared" ca="1" si="784"/>
        <v>1.8948648911630204E-2</v>
      </c>
      <c r="QX1433" s="20">
        <f t="shared" ca="1" si="784"/>
        <v>2.4628239615699751E-2</v>
      </c>
      <c r="QY1433" s="20">
        <f t="shared" ca="1" si="784"/>
        <v>1.2536010247951018E-2</v>
      </c>
      <c r="QZ1433" s="20">
        <f t="shared" ca="1" si="784"/>
        <v>2.3387413101971587E-2</v>
      </c>
      <c r="RA1433" s="20">
        <f t="shared" ca="1" si="784"/>
        <v>1.762498444383908E-2</v>
      </c>
      <c r="RB1433" s="20">
        <f t="shared" ca="1" si="784"/>
        <v>3.3947050623346971E-2</v>
      </c>
      <c r="RC1433" s="20">
        <f t="shared" ca="1" si="784"/>
        <v>2.1407209566393175E-2</v>
      </c>
      <c r="RD1433" s="20">
        <f t="shared" ca="1" si="784"/>
        <v>1.8525049482383669E-2</v>
      </c>
      <c r="RE1433" s="20">
        <f t="shared" ref="RE1433:SJ1433" ca="1" si="785">RE68*RE$205*$WL68</f>
        <v>5.5818166974269959E-2</v>
      </c>
      <c r="RF1433" s="20">
        <f t="shared" ca="1" si="785"/>
        <v>4.0793673669568896E-2</v>
      </c>
      <c r="RG1433" s="20">
        <f t="shared" ca="1" si="785"/>
        <v>1.9698641478388897E-2</v>
      </c>
      <c r="RH1433" s="20">
        <f t="shared" ca="1" si="785"/>
        <v>2.1746260746272728E-2</v>
      </c>
      <c r="RI1433" s="20">
        <f t="shared" ca="1" si="785"/>
        <v>1.987044057111426E-2</v>
      </c>
      <c r="RJ1433" s="20">
        <f t="shared" ca="1" si="785"/>
        <v>1.1545713335271086E-2</v>
      </c>
      <c r="RK1433" s="20">
        <f t="shared" ca="1" si="785"/>
        <v>2.1626666130601407E-2</v>
      </c>
      <c r="RL1433" s="20">
        <f t="shared" ca="1" si="785"/>
        <v>2.1986360100266999E-2</v>
      </c>
      <c r="RM1433" s="20">
        <f t="shared" ca="1" si="785"/>
        <v>1.3902742396851046E-2</v>
      </c>
      <c r="RN1433" s="20">
        <f t="shared" ca="1" si="785"/>
        <v>2.7023680140379851E-2</v>
      </c>
      <c r="RO1433" s="20">
        <f t="shared" ca="1" si="785"/>
        <v>1.5324963799687149E-2</v>
      </c>
      <c r="RP1433" s="20">
        <f t="shared" ca="1" si="785"/>
        <v>1.8955318717472802E-2</v>
      </c>
      <c r="RQ1433" s="20">
        <f t="shared" ca="1" si="785"/>
        <v>2.7822261486647328E-2</v>
      </c>
      <c r="RR1433" s="20">
        <f t="shared" ca="1" si="785"/>
        <v>2.2023262092661373E-2</v>
      </c>
      <c r="RS1433" s="20">
        <f t="shared" ca="1" si="785"/>
        <v>1.2253444152841823E-2</v>
      </c>
      <c r="RT1433" s="20">
        <f t="shared" ca="1" si="785"/>
        <v>1.9678236020054887E-2</v>
      </c>
      <c r="RU1433" s="20">
        <f t="shared" ca="1" si="785"/>
        <v>3.6760230520572028E-2</v>
      </c>
      <c r="RV1433" s="20">
        <f t="shared" ca="1" si="785"/>
        <v>1.8039742975324721E-2</v>
      </c>
      <c r="RW1433" s="20">
        <f t="shared" ca="1" si="785"/>
        <v>4.1991020823413383E-2</v>
      </c>
      <c r="RX1433" s="20">
        <f t="shared" ca="1" si="785"/>
        <v>2.2712275564362512E-2</v>
      </c>
      <c r="RY1433" s="20">
        <f t="shared" ca="1" si="785"/>
        <v>2.2746252522010617E-2</v>
      </c>
      <c r="RZ1433" s="20">
        <f t="shared" ca="1" si="785"/>
        <v>1.9327891538097986E-2</v>
      </c>
      <c r="SA1433" s="20">
        <f t="shared" ca="1" si="785"/>
        <v>2.0264028695749153E-2</v>
      </c>
      <c r="SB1433" s="20">
        <f t="shared" ca="1" si="785"/>
        <v>2.4864362862433306E-2</v>
      </c>
      <c r="SC1433" s="20">
        <f t="shared" ca="1" si="785"/>
        <v>1.930051302463498E-2</v>
      </c>
      <c r="SD1433" s="20">
        <f t="shared" ca="1" si="785"/>
        <v>2.130583007576763E-2</v>
      </c>
      <c r="SE1433" s="20">
        <f t="shared" ca="1" si="785"/>
        <v>2.0253617956516184E-2</v>
      </c>
      <c r="SF1433" s="20">
        <f t="shared" ca="1" si="785"/>
        <v>1.9982489952531355E-2</v>
      </c>
      <c r="SG1433" s="20">
        <f t="shared" ca="1" si="785"/>
        <v>1.9075179873026565E-2</v>
      </c>
      <c r="SH1433" s="20">
        <f t="shared" ca="1" si="785"/>
        <v>1.2512364722486921E-2</v>
      </c>
      <c r="SI1433" s="20">
        <f t="shared" ca="1" si="785"/>
        <v>2.0952543761669686E-2</v>
      </c>
      <c r="SJ1433" s="20">
        <f t="shared" ca="1" si="785"/>
        <v>3.0502509532066263E-2</v>
      </c>
      <c r="SK1433" s="20">
        <f t="shared" ref="SK1433:TP1433" ca="1" si="786">SK68*SK$205*$WL68</f>
        <v>3.1838055110142441E-2</v>
      </c>
      <c r="SL1433" s="20">
        <f t="shared" ca="1" si="786"/>
        <v>2.4959582194373667E-2</v>
      </c>
      <c r="SM1433" s="20">
        <f t="shared" ca="1" si="786"/>
        <v>2.4667576469479997E-2</v>
      </c>
      <c r="SN1433" s="20">
        <f t="shared" ca="1" si="786"/>
        <v>3.1506594543204418E-2</v>
      </c>
      <c r="SO1433" s="20">
        <f t="shared" ca="1" si="786"/>
        <v>2.1424465654098068E-2</v>
      </c>
      <c r="SP1433" s="20">
        <f t="shared" ca="1" si="786"/>
        <v>2.5887367339767105E-2</v>
      </c>
      <c r="SQ1433" s="20">
        <f t="shared" ca="1" si="786"/>
        <v>2.1811281204162754E-2</v>
      </c>
      <c r="SR1433" s="20">
        <f t="shared" ca="1" si="786"/>
        <v>4.1326681164811536E-2</v>
      </c>
      <c r="SS1433" s="20">
        <f t="shared" ca="1" si="786"/>
        <v>2.675362543368125E-2</v>
      </c>
      <c r="ST1433" s="20">
        <f t="shared" ca="1" si="786"/>
        <v>1.8209673904611715E-2</v>
      </c>
      <c r="SU1433" s="20">
        <f t="shared" ca="1" si="786"/>
        <v>2.7002170140988987E-2</v>
      </c>
      <c r="SV1433" s="20">
        <f t="shared" ca="1" si="786"/>
        <v>1.7859375135843032E-2</v>
      </c>
      <c r="SW1433" s="20">
        <f t="shared" ca="1" si="786"/>
        <v>2.1944564114125962E-2</v>
      </c>
      <c r="SX1433" s="20">
        <f t="shared" ca="1" si="786"/>
        <v>2.4455868895764298E-2</v>
      </c>
      <c r="SY1433" s="20">
        <f t="shared" ca="1" si="786"/>
        <v>1.5672268268432068E-2</v>
      </c>
      <c r="SZ1433" s="20">
        <f t="shared" ca="1" si="786"/>
        <v>2.0355666197216668E-2</v>
      </c>
      <c r="TA1433" s="20">
        <f t="shared" ca="1" si="786"/>
        <v>1.9664251546218935E-2</v>
      </c>
      <c r="TB1433" s="20">
        <f t="shared" ca="1" si="786"/>
        <v>3.6041595852047484E-2</v>
      </c>
      <c r="TC1433" s="20">
        <f t="shared" ca="1" si="786"/>
        <v>2.7929688230102823E-2</v>
      </c>
      <c r="TD1433" s="20">
        <f t="shared" ca="1" si="786"/>
        <v>2.2982947524230659E-2</v>
      </c>
      <c r="TE1433" s="20">
        <f t="shared" ca="1" si="786"/>
        <v>1.6247122551087921E-2</v>
      </c>
      <c r="TF1433" s="20">
        <f t="shared" ca="1" si="786"/>
        <v>1.133104214432153E-2</v>
      </c>
      <c r="TG1433" s="20">
        <f t="shared" ca="1" si="786"/>
        <v>1.5654854975322156E-2</v>
      </c>
      <c r="TH1433" s="20">
        <f t="shared" ca="1" si="786"/>
        <v>1.529706816617178E-2</v>
      </c>
      <c r="TI1433" s="20">
        <f t="shared" ca="1" si="786"/>
        <v>1.7492347407249899E-2</v>
      </c>
      <c r="TJ1433" s="20">
        <f t="shared" ca="1" si="786"/>
        <v>2.6982875334976762E-2</v>
      </c>
      <c r="TK1433" s="20">
        <f t="shared" ca="1" si="786"/>
        <v>3.1029617921339538E-2</v>
      </c>
      <c r="TL1433" s="20">
        <f t="shared" ca="1" si="786"/>
        <v>2.2565163697797985E-2</v>
      </c>
      <c r="TM1433" s="20">
        <f t="shared" ca="1" si="786"/>
        <v>2.5496556075145574E-2</v>
      </c>
      <c r="TN1433" s="20">
        <f t="shared" ca="1" si="786"/>
        <v>4.0431957415196319E-2</v>
      </c>
      <c r="TO1433" s="20">
        <f t="shared" ca="1" si="786"/>
        <v>1.7388636318477865E-2</v>
      </c>
      <c r="TP1433" s="20">
        <f t="shared" ca="1" si="786"/>
        <v>1.6082289716447495E-2</v>
      </c>
      <c r="TQ1433" s="20">
        <f t="shared" ref="TQ1433:UV1433" ca="1" si="787">TQ68*TQ$205*$WL68</f>
        <v>3.0137140950771416E-2</v>
      </c>
      <c r="TR1433" s="20">
        <f t="shared" ca="1" si="787"/>
        <v>2.4256732752158772E-2</v>
      </c>
      <c r="TS1433" s="20">
        <f t="shared" ca="1" si="787"/>
        <v>1.6679154978189968E-2</v>
      </c>
      <c r="TT1433" s="20">
        <f t="shared" ca="1" si="787"/>
        <v>3.3974024297840438E-2</v>
      </c>
      <c r="TU1433" s="20">
        <f t="shared" ca="1" si="787"/>
        <v>2.5223399750066412E-2</v>
      </c>
      <c r="TV1433" s="20">
        <f t="shared" ca="1" si="787"/>
        <v>2.4061631115223702E-2</v>
      </c>
      <c r="TW1433" s="20">
        <f t="shared" ca="1" si="787"/>
        <v>1.2700937306513687E-2</v>
      </c>
      <c r="TX1433" s="20">
        <f t="shared" ca="1" si="787"/>
        <v>8.1594647419180235E-3</v>
      </c>
      <c r="TY1433" s="20">
        <f t="shared" ca="1" si="787"/>
        <v>2.6198123817087613E-2</v>
      </c>
      <c r="TZ1433" s="20">
        <f t="shared" ca="1" si="787"/>
        <v>1.7606672336268666E-2</v>
      </c>
      <c r="UA1433" s="20">
        <f t="shared" ca="1" si="787"/>
        <v>1.5324071285773306E-2</v>
      </c>
      <c r="UB1433" s="20">
        <f t="shared" ca="1" si="787"/>
        <v>3.8117732393698742E-2</v>
      </c>
      <c r="UC1433" s="20">
        <f t="shared" ca="1" si="787"/>
        <v>2.7523576190992292E-2</v>
      </c>
      <c r="UD1433" s="20">
        <f t="shared" ca="1" si="787"/>
        <v>1.2972922142432248E-2</v>
      </c>
      <c r="UE1433" s="20">
        <f t="shared" ca="1" si="787"/>
        <v>2.4654546050349738E-2</v>
      </c>
      <c r="UF1433" s="20">
        <f t="shared" ca="1" si="787"/>
        <v>2.1693164342436646E-2</v>
      </c>
      <c r="UG1433" s="20">
        <f t="shared" ca="1" si="787"/>
        <v>2.0389543178373739E-2</v>
      </c>
      <c r="UH1433" s="20">
        <f t="shared" ca="1" si="787"/>
        <v>1.7866804623933637E-2</v>
      </c>
      <c r="UI1433" s="20">
        <f t="shared" ca="1" si="787"/>
        <v>5.0251191877767602E-2</v>
      </c>
      <c r="UJ1433" s="20">
        <f t="shared" ca="1" si="787"/>
        <v>2.1047801865922425E-2</v>
      </c>
      <c r="UK1433" s="20">
        <f t="shared" ca="1" si="787"/>
        <v>2.7901984421169687E-2</v>
      </c>
      <c r="UL1433" s="20">
        <f t="shared" ca="1" si="787"/>
        <v>2.1012404094364327E-2</v>
      </c>
      <c r="UM1433" s="20">
        <f t="shared" ca="1" si="787"/>
        <v>1.7988145546869252E-2</v>
      </c>
      <c r="UN1433" s="20">
        <f t="shared" ca="1" si="787"/>
        <v>2.5915450007799604E-2</v>
      </c>
      <c r="UO1433" s="20">
        <f t="shared" ca="1" si="787"/>
        <v>3.1368347651107999E-2</v>
      </c>
      <c r="UP1433" s="20">
        <f t="shared" ca="1" si="787"/>
        <v>2.1278133233347356E-2</v>
      </c>
      <c r="UQ1433" s="20">
        <f t="shared" ca="1" si="787"/>
        <v>3.1522128388181199E-2</v>
      </c>
      <c r="UR1433" s="20">
        <f t="shared" ca="1" si="787"/>
        <v>2.6033792628757036E-2</v>
      </c>
      <c r="US1433" s="20">
        <f t="shared" ca="1" si="787"/>
        <v>1.5367736032348936E-2</v>
      </c>
      <c r="UT1433" s="20">
        <f t="shared" ca="1" si="787"/>
        <v>3.0960519528068515E-2</v>
      </c>
      <c r="UU1433" s="20">
        <f t="shared" ca="1" si="787"/>
        <v>1.556820077265254E-2</v>
      </c>
      <c r="UV1433" s="20">
        <f t="shared" ca="1" si="787"/>
        <v>1.3571472396948796E-2</v>
      </c>
      <c r="UW1433" s="20">
        <f t="shared" ref="UW1433:WB1433" ca="1" si="788">UW68*UW$205*$WL68</f>
        <v>1.3013959564583989E-2</v>
      </c>
      <c r="UX1433" s="20">
        <f t="shared" ca="1" si="788"/>
        <v>16.179250510465813</v>
      </c>
      <c r="UY1433" s="20">
        <f t="shared" ca="1" si="788"/>
        <v>1.8693127359081421E-2</v>
      </c>
      <c r="UZ1433" s="20">
        <f t="shared" ca="1" si="788"/>
        <v>1.5947189499634338E-2</v>
      </c>
      <c r="VA1433" s="20">
        <f t="shared" ca="1" si="788"/>
        <v>9.2298344533017027E-3</v>
      </c>
      <c r="VB1433" s="20">
        <f t="shared" ca="1" si="788"/>
        <v>2.6918596632846514E-2</v>
      </c>
      <c r="VC1433" s="20">
        <f t="shared" ca="1" si="788"/>
        <v>1.9915966268701936E-2</v>
      </c>
      <c r="VD1433" s="20">
        <f t="shared" ca="1" si="788"/>
        <v>1.2690797957121433E-2</v>
      </c>
      <c r="VE1433" s="20">
        <f t="shared" ca="1" si="788"/>
        <v>9.0545683883048803E-3</v>
      </c>
      <c r="VF1433" s="20">
        <f t="shared" ca="1" si="788"/>
        <v>1.18753244284953E-2</v>
      </c>
      <c r="VG1433" s="20">
        <f t="shared" ca="1" si="788"/>
        <v>3.2929830095988426E-2</v>
      </c>
      <c r="VH1433" s="20">
        <f t="shared" ca="1" si="788"/>
        <v>2.7030381247403704E-3</v>
      </c>
      <c r="VI1433" s="20">
        <f t="shared" ca="1" si="788"/>
        <v>1.4607018110510673E-2</v>
      </c>
      <c r="VJ1433" s="20">
        <f t="shared" ca="1" si="788"/>
        <v>4.530893165350186E-3</v>
      </c>
      <c r="VK1433" s="20">
        <f t="shared" ca="1" si="788"/>
        <v>1.8525517153288228E-2</v>
      </c>
      <c r="VL1433" s="20">
        <f t="shared" ca="1" si="788"/>
        <v>3.6459944180507165E-4</v>
      </c>
      <c r="VM1433" s="20">
        <f t="shared" ca="1" si="788"/>
        <v>1.7495332935277309E-2</v>
      </c>
      <c r="VN1433" s="20">
        <f t="shared" ca="1" si="788"/>
        <v>1.7451085875538425E-2</v>
      </c>
      <c r="VO1433" s="20">
        <f t="shared" ca="1" si="788"/>
        <v>4.6063440577366454E-3</v>
      </c>
      <c r="VP1433" s="20">
        <f t="shared" ca="1" si="788"/>
        <v>-1.5785779711258087E-4</v>
      </c>
      <c r="VQ1433" s="20">
        <f t="shared" ca="1" si="788"/>
        <v>-3.7957414903836709E-2</v>
      </c>
      <c r="VR1433" s="20">
        <f t="shared" ca="1" si="788"/>
        <v>3.7872068922347023E-3</v>
      </c>
      <c r="VS1433" s="20">
        <f t="shared" ca="1" si="788"/>
        <v>1.5790309615344351E-2</v>
      </c>
      <c r="VT1433" s="20">
        <f t="shared" ca="1" si="788"/>
        <v>8.5465157615979125E-3</v>
      </c>
      <c r="VU1433" s="20">
        <f t="shared" ca="1" si="788"/>
        <v>5.5527133260388484E-4</v>
      </c>
      <c r="VV1433" s="20">
        <f t="shared" ca="1" si="788"/>
        <v>2.5170768963591354E-3</v>
      </c>
      <c r="VW1433" s="20">
        <f t="shared" ca="1" si="788"/>
        <v>3.7827239953504253E-5</v>
      </c>
      <c r="VX1433" s="20">
        <f t="shared" ca="1" si="788"/>
        <v>-2.7865499775938641E-3</v>
      </c>
      <c r="VY1433" s="20">
        <f t="shared" ca="1" si="788"/>
        <v>2.789410138746833E-3</v>
      </c>
      <c r="VZ1433" s="20">
        <f t="shared" ca="1" si="788"/>
        <v>4.682293950409225E-3</v>
      </c>
      <c r="WA1433" s="20">
        <f t="shared" ca="1" si="788"/>
        <v>-7.4856049833062471E-3</v>
      </c>
      <c r="WB1433" s="20">
        <f t="shared" ca="1" si="788"/>
        <v>1.7880983092976085E-3</v>
      </c>
      <c r="WC1433" s="20">
        <f t="shared" ref="WC1433:WJ1433" ca="1" si="789">WC68*WC$205*$WL68</f>
        <v>-2.5033750134883126E-2</v>
      </c>
      <c r="WD1433" s="20">
        <f t="shared" ca="1" si="789"/>
        <v>4.630169808695507E-2</v>
      </c>
      <c r="WE1433" s="20">
        <f t="shared" ca="1" si="789"/>
        <v>6.4636062148112792E-3</v>
      </c>
      <c r="WF1433" s="20">
        <f t="shared" ca="1" si="789"/>
        <v>-1.0351641989918864E-2</v>
      </c>
      <c r="WG1433" s="20">
        <f t="shared" ca="1" si="789"/>
        <v>7.6444175561564227E-3</v>
      </c>
      <c r="WH1433" s="20">
        <f t="shared" ca="1" si="789"/>
        <v>-8.0410613879688727E-3</v>
      </c>
      <c r="WI1433" s="20">
        <f t="shared" ca="1" si="789"/>
        <v>-1.4114850164438034E-2</v>
      </c>
      <c r="WJ1433" s="20">
        <f t="shared" ca="1" si="789"/>
        <v>2.8669195861203149E-3</v>
      </c>
    </row>
    <row r="1434" spans="207:608" hidden="1">
      <c r="GY1434" s="9">
        <v>0</v>
      </c>
      <c r="GZ1434" s="3">
        <f t="shared" si="711"/>
        <v>0</v>
      </c>
      <c r="HA1434" s="3">
        <f t="shared" si="711"/>
        <v>0</v>
      </c>
      <c r="HB1434" s="3">
        <f t="shared" si="711"/>
        <v>0</v>
      </c>
      <c r="HC1434" s="3">
        <f t="shared" si="711"/>
        <v>0</v>
      </c>
      <c r="HD1434" s="3">
        <f t="shared" si="711"/>
        <v>0</v>
      </c>
      <c r="HE1434" s="3">
        <f t="shared" si="711"/>
        <v>0</v>
      </c>
      <c r="HF1434" s="3">
        <f t="shared" si="711"/>
        <v>0</v>
      </c>
      <c r="HG1434" s="3">
        <f t="shared" si="711"/>
        <v>0</v>
      </c>
      <c r="HH1434" s="3">
        <f t="shared" si="711"/>
        <v>0</v>
      </c>
      <c r="HI1434" s="3">
        <f t="shared" si="711"/>
        <v>0</v>
      </c>
      <c r="HJ1434" s="3">
        <f t="shared" si="711"/>
        <v>0</v>
      </c>
      <c r="HK1434" s="3">
        <f t="shared" si="711"/>
        <v>0</v>
      </c>
      <c r="HL1434" s="3">
        <f t="shared" si="711"/>
        <v>0</v>
      </c>
      <c r="HM1434" s="3">
        <f t="shared" si="711"/>
        <v>0</v>
      </c>
      <c r="HN1434" s="3">
        <f t="shared" si="711"/>
        <v>0</v>
      </c>
      <c r="HO1434" s="3">
        <f t="shared" si="711"/>
        <v>0</v>
      </c>
      <c r="HP1434" s="3">
        <f t="shared" si="700"/>
        <v>0</v>
      </c>
      <c r="HQ1434" s="3">
        <f t="shared" si="700"/>
        <v>0</v>
      </c>
      <c r="HR1434" s="3">
        <f t="shared" si="700"/>
        <v>0</v>
      </c>
      <c r="HS1434" s="3">
        <f t="shared" si="700"/>
        <v>0</v>
      </c>
      <c r="HT1434" s="3">
        <f t="shared" si="700"/>
        <v>0</v>
      </c>
      <c r="HU1434" s="3">
        <f t="shared" si="700"/>
        <v>0</v>
      </c>
      <c r="HV1434" s="3">
        <f t="shared" si="700"/>
        <v>0</v>
      </c>
      <c r="HW1434" s="3">
        <f t="shared" si="700"/>
        <v>0</v>
      </c>
      <c r="HX1434" s="3">
        <f t="shared" si="700"/>
        <v>0</v>
      </c>
      <c r="HY1434" s="3">
        <f t="shared" si="700"/>
        <v>0</v>
      </c>
      <c r="HZ1434" s="3">
        <f t="shared" si="700"/>
        <v>0</v>
      </c>
      <c r="IA1434" s="3">
        <f t="shared" si="700"/>
        <v>0</v>
      </c>
      <c r="IB1434" s="3">
        <f t="shared" si="700"/>
        <v>0</v>
      </c>
      <c r="IC1434" s="3">
        <f t="shared" si="700"/>
        <v>0</v>
      </c>
      <c r="ID1434" s="3">
        <f t="shared" si="700"/>
        <v>0</v>
      </c>
      <c r="IE1434" s="3">
        <f t="shared" si="739"/>
        <v>0</v>
      </c>
      <c r="IF1434" s="3">
        <f t="shared" si="739"/>
        <v>0</v>
      </c>
      <c r="IG1434" s="3">
        <f t="shared" si="739"/>
        <v>0</v>
      </c>
      <c r="IH1434" s="3">
        <f t="shared" si="739"/>
        <v>0</v>
      </c>
      <c r="II1434" s="3">
        <f t="shared" si="739"/>
        <v>0</v>
      </c>
      <c r="IJ1434" s="3">
        <f t="shared" si="739"/>
        <v>0</v>
      </c>
      <c r="IK1434" s="3">
        <f t="shared" si="739"/>
        <v>0</v>
      </c>
      <c r="IL1434" s="3">
        <f t="shared" si="739"/>
        <v>0</v>
      </c>
      <c r="IM1434" s="3">
        <f t="shared" si="739"/>
        <v>0</v>
      </c>
      <c r="IN1434" s="3">
        <f t="shared" si="739"/>
        <v>0</v>
      </c>
      <c r="IO1434" s="3">
        <f t="shared" si="739"/>
        <v>0</v>
      </c>
      <c r="IP1434" s="3">
        <f t="shared" si="739"/>
        <v>0</v>
      </c>
      <c r="IQ1434" s="3">
        <f t="shared" si="739"/>
        <v>0</v>
      </c>
      <c r="IR1434" s="3">
        <f t="shared" si="739"/>
        <v>0</v>
      </c>
      <c r="IS1434" s="3">
        <f t="shared" si="739"/>
        <v>0</v>
      </c>
      <c r="IT1434" s="3">
        <f t="shared" si="739"/>
        <v>0</v>
      </c>
      <c r="IU1434" s="3">
        <f t="shared" si="728"/>
        <v>0</v>
      </c>
      <c r="IV1434" s="3">
        <f t="shared" si="728"/>
        <v>0</v>
      </c>
      <c r="IW1434" s="3">
        <f t="shared" si="728"/>
        <v>0</v>
      </c>
      <c r="IX1434" s="3">
        <f t="shared" si="728"/>
        <v>0</v>
      </c>
      <c r="IY1434" s="3">
        <f t="shared" si="728"/>
        <v>0</v>
      </c>
      <c r="IZ1434" s="3">
        <f t="shared" si="728"/>
        <v>0</v>
      </c>
      <c r="JA1434" s="3">
        <f t="shared" si="728"/>
        <v>0</v>
      </c>
      <c r="JB1434" s="3">
        <f t="shared" si="728"/>
        <v>0</v>
      </c>
      <c r="JC1434" s="3">
        <f t="shared" si="728"/>
        <v>0</v>
      </c>
      <c r="JD1434" s="3">
        <f t="shared" si="728"/>
        <v>0</v>
      </c>
      <c r="JE1434" s="3">
        <f t="shared" si="728"/>
        <v>0</v>
      </c>
      <c r="JF1434" s="3">
        <f t="shared" si="728"/>
        <v>0</v>
      </c>
      <c r="JG1434" s="3">
        <f t="shared" si="728"/>
        <v>0</v>
      </c>
      <c r="JH1434" s="3">
        <f t="shared" si="728"/>
        <v>0</v>
      </c>
      <c r="JI1434" s="3">
        <f t="shared" si="728"/>
        <v>0</v>
      </c>
      <c r="JJ1434" s="3">
        <f t="shared" si="729"/>
        <v>0</v>
      </c>
      <c r="JK1434" s="3">
        <f t="shared" si="740"/>
        <v>0</v>
      </c>
      <c r="JL1434" s="3">
        <f t="shared" si="740"/>
        <v>0</v>
      </c>
      <c r="JM1434" s="3">
        <f t="shared" si="740"/>
        <v>0</v>
      </c>
      <c r="JN1434" s="3">
        <f t="shared" si="740"/>
        <v>0</v>
      </c>
      <c r="JO1434" s="3">
        <f t="shared" si="740"/>
        <v>0</v>
      </c>
      <c r="JP1434" s="3">
        <f t="shared" si="740"/>
        <v>0</v>
      </c>
      <c r="JQ1434" s="3">
        <f t="shared" si="740"/>
        <v>0</v>
      </c>
      <c r="JR1434" s="3">
        <f t="shared" si="740"/>
        <v>0</v>
      </c>
      <c r="JS1434" s="3">
        <f t="shared" si="740"/>
        <v>0</v>
      </c>
      <c r="JT1434" s="3">
        <f t="shared" si="740"/>
        <v>0</v>
      </c>
      <c r="JU1434" s="3">
        <f t="shared" si="740"/>
        <v>0</v>
      </c>
      <c r="JV1434" s="3">
        <f t="shared" si="740"/>
        <v>0</v>
      </c>
      <c r="JW1434" s="3">
        <f t="shared" si="740"/>
        <v>0</v>
      </c>
      <c r="JX1434" s="3">
        <f t="shared" si="740"/>
        <v>0</v>
      </c>
      <c r="JY1434" s="3">
        <f t="shared" si="740"/>
        <v>0</v>
      </c>
      <c r="JZ1434" s="3">
        <f t="shared" si="740"/>
        <v>0</v>
      </c>
      <c r="KA1434" s="3">
        <f t="shared" si="741"/>
        <v>0</v>
      </c>
      <c r="KB1434" s="3">
        <f t="shared" si="741"/>
        <v>0</v>
      </c>
      <c r="KC1434" s="3">
        <f t="shared" si="741"/>
        <v>0</v>
      </c>
      <c r="KD1434" s="3">
        <f t="shared" si="741"/>
        <v>0</v>
      </c>
      <c r="KE1434" s="3">
        <f t="shared" si="731"/>
        <v>0</v>
      </c>
      <c r="KF1434" s="3">
        <f t="shared" si="731"/>
        <v>0</v>
      </c>
      <c r="KG1434" s="3">
        <f t="shared" si="764"/>
        <v>0</v>
      </c>
      <c r="KH1434" s="3">
        <f t="shared" si="764"/>
        <v>0</v>
      </c>
      <c r="KI1434" s="3">
        <f t="shared" si="764"/>
        <v>0</v>
      </c>
      <c r="KJ1434" s="3">
        <f t="shared" si="764"/>
        <v>0</v>
      </c>
      <c r="KK1434" s="3">
        <f t="shared" si="764"/>
        <v>0</v>
      </c>
      <c r="KL1434" s="3">
        <f t="shared" si="764"/>
        <v>0</v>
      </c>
      <c r="KM1434" s="3">
        <f t="shared" si="764"/>
        <v>0</v>
      </c>
      <c r="KN1434" s="3">
        <f t="shared" si="764"/>
        <v>0</v>
      </c>
      <c r="KO1434" s="3">
        <f t="shared" si="764"/>
        <v>0</v>
      </c>
      <c r="KP1434" s="3">
        <f t="shared" si="764"/>
        <v>0</v>
      </c>
      <c r="KQ1434" s="3">
        <f t="shared" si="764"/>
        <v>0</v>
      </c>
      <c r="KR1434" s="3">
        <f t="shared" si="764"/>
        <v>0</v>
      </c>
      <c r="KS1434" s="3">
        <f t="shared" si="764"/>
        <v>0</v>
      </c>
      <c r="KT1434" s="3">
        <f t="shared" si="764"/>
        <v>0</v>
      </c>
      <c r="KU1434" s="3">
        <f t="shared" si="764"/>
        <v>0</v>
      </c>
      <c r="KV1434" s="3">
        <f t="shared" si="764"/>
        <v>0</v>
      </c>
      <c r="KW1434" s="3">
        <f t="shared" si="765"/>
        <v>0</v>
      </c>
      <c r="KX1434" s="3">
        <f t="shared" si="765"/>
        <v>0</v>
      </c>
      <c r="KY1434" s="3">
        <f t="shared" si="765"/>
        <v>0</v>
      </c>
      <c r="KZ1434" s="3">
        <f t="shared" si="765"/>
        <v>0</v>
      </c>
      <c r="LA1434" s="3">
        <f t="shared" si="765"/>
        <v>0</v>
      </c>
      <c r="LB1434" s="3">
        <f t="shared" si="765"/>
        <v>0</v>
      </c>
      <c r="LC1434" s="3">
        <f t="shared" si="765"/>
        <v>0</v>
      </c>
      <c r="LD1434" s="3">
        <f t="shared" si="765"/>
        <v>0</v>
      </c>
      <c r="LE1434" s="3">
        <f t="shared" si="712"/>
        <v>0</v>
      </c>
      <c r="LF1434" s="3">
        <f t="shared" si="712"/>
        <v>0</v>
      </c>
      <c r="LG1434" s="3">
        <f t="shared" si="712"/>
        <v>0</v>
      </c>
      <c r="LH1434" s="3">
        <f t="shared" si="712"/>
        <v>0</v>
      </c>
      <c r="LI1434" s="3">
        <f t="shared" si="712"/>
        <v>0</v>
      </c>
      <c r="LJ1434" s="3">
        <f t="shared" si="712"/>
        <v>0</v>
      </c>
      <c r="LK1434" s="3">
        <f t="shared" si="712"/>
        <v>0</v>
      </c>
      <c r="LL1434" s="3">
        <f t="shared" si="712"/>
        <v>0</v>
      </c>
      <c r="LM1434" s="3">
        <f t="shared" si="712"/>
        <v>0</v>
      </c>
      <c r="LN1434" s="3">
        <f t="shared" si="712"/>
        <v>0</v>
      </c>
      <c r="LO1434" s="3">
        <f t="shared" si="712"/>
        <v>0</v>
      </c>
      <c r="LP1434" s="3">
        <f t="shared" si="712"/>
        <v>0</v>
      </c>
      <c r="LQ1434" s="3">
        <f t="shared" si="712"/>
        <v>0</v>
      </c>
      <c r="LR1434" s="3">
        <f t="shared" si="712"/>
        <v>0</v>
      </c>
      <c r="LS1434" s="3">
        <f t="shared" si="712"/>
        <v>0</v>
      </c>
      <c r="LT1434" s="3">
        <f t="shared" si="712"/>
        <v>0</v>
      </c>
      <c r="LU1434" s="3">
        <f t="shared" si="702"/>
        <v>0</v>
      </c>
      <c r="LV1434" s="3">
        <f t="shared" si="702"/>
        <v>0</v>
      </c>
      <c r="LW1434" s="3">
        <f t="shared" si="702"/>
        <v>0</v>
      </c>
      <c r="LX1434" s="3">
        <f t="shared" si="702"/>
        <v>0</v>
      </c>
      <c r="LY1434" s="3">
        <f t="shared" si="702"/>
        <v>0</v>
      </c>
      <c r="LZ1434" s="3">
        <f t="shared" si="702"/>
        <v>0</v>
      </c>
      <c r="MA1434" s="3">
        <f t="shared" si="702"/>
        <v>0</v>
      </c>
      <c r="MB1434" s="3">
        <f t="shared" si="702"/>
        <v>0</v>
      </c>
      <c r="MC1434" s="3">
        <f t="shared" si="702"/>
        <v>0</v>
      </c>
      <c r="MD1434" s="3">
        <f t="shared" si="702"/>
        <v>0</v>
      </c>
      <c r="ME1434" s="3">
        <f t="shared" si="702"/>
        <v>0</v>
      </c>
      <c r="MF1434" s="3">
        <f t="shared" si="702"/>
        <v>0</v>
      </c>
      <c r="MG1434" s="3">
        <f t="shared" si="702"/>
        <v>0</v>
      </c>
      <c r="MH1434" s="3">
        <f t="shared" si="702"/>
        <v>0</v>
      </c>
      <c r="MI1434" s="3">
        <f t="shared" si="720"/>
        <v>0</v>
      </c>
      <c r="MJ1434" s="3">
        <f t="shared" si="720"/>
        <v>0</v>
      </c>
      <c r="MK1434" s="3">
        <f t="shared" si="720"/>
        <v>0</v>
      </c>
      <c r="ML1434" s="3">
        <f t="shared" si="720"/>
        <v>0</v>
      </c>
      <c r="MM1434" s="3">
        <f t="shared" si="720"/>
        <v>0</v>
      </c>
      <c r="MN1434" s="3">
        <f t="shared" si="720"/>
        <v>0</v>
      </c>
      <c r="MO1434" s="3">
        <f t="shared" si="720"/>
        <v>0</v>
      </c>
      <c r="MP1434" s="3">
        <f t="shared" si="720"/>
        <v>0</v>
      </c>
      <c r="MQ1434" s="3">
        <f t="shared" si="720"/>
        <v>0</v>
      </c>
      <c r="MR1434" s="3">
        <f t="shared" si="780"/>
        <v>0</v>
      </c>
      <c r="MS1434" s="3">
        <f t="shared" si="780"/>
        <v>0</v>
      </c>
      <c r="MT1434" s="3">
        <f t="shared" si="780"/>
        <v>0</v>
      </c>
      <c r="MU1434" s="3">
        <f t="shared" si="780"/>
        <v>0</v>
      </c>
      <c r="MV1434" s="3">
        <f t="shared" si="780"/>
        <v>0</v>
      </c>
      <c r="MW1434" s="3">
        <f t="shared" si="780"/>
        <v>0</v>
      </c>
      <c r="MX1434" s="3">
        <f t="shared" si="780"/>
        <v>0</v>
      </c>
      <c r="MY1434" s="3">
        <f t="shared" si="780"/>
        <v>0</v>
      </c>
      <c r="MZ1434" s="3">
        <f t="shared" si="780"/>
        <v>0</v>
      </c>
      <c r="NA1434" s="3">
        <f t="shared" si="780"/>
        <v>0</v>
      </c>
      <c r="NB1434" s="3">
        <f t="shared" si="780"/>
        <v>0</v>
      </c>
      <c r="NC1434" s="3">
        <f t="shared" si="780"/>
        <v>0</v>
      </c>
      <c r="ND1434" s="3">
        <f t="shared" si="780"/>
        <v>0</v>
      </c>
      <c r="NE1434" s="3">
        <f t="shared" si="780"/>
        <v>0</v>
      </c>
      <c r="NF1434" s="3">
        <f t="shared" si="780"/>
        <v>0</v>
      </c>
      <c r="NG1434" s="3">
        <f t="shared" si="780"/>
        <v>0</v>
      </c>
      <c r="NH1434" s="3">
        <f t="shared" si="781"/>
        <v>0</v>
      </c>
      <c r="NI1434" s="3">
        <f t="shared" si="781"/>
        <v>0</v>
      </c>
      <c r="NJ1434" s="3">
        <f t="shared" si="781"/>
        <v>0</v>
      </c>
      <c r="NK1434" s="3">
        <f t="shared" si="781"/>
        <v>0</v>
      </c>
      <c r="NL1434" s="3">
        <f t="shared" si="781"/>
        <v>0</v>
      </c>
      <c r="NM1434" s="3">
        <f t="shared" si="781"/>
        <v>0</v>
      </c>
      <c r="NN1434" s="3">
        <f t="shared" si="781"/>
        <v>0</v>
      </c>
      <c r="NO1434" s="3">
        <f t="shared" si="781"/>
        <v>0</v>
      </c>
      <c r="NP1434" s="3">
        <f t="shared" si="781"/>
        <v>0</v>
      </c>
      <c r="NQ1434" s="3">
        <f t="shared" si="781"/>
        <v>0</v>
      </c>
      <c r="NR1434" s="3">
        <f t="shared" si="691"/>
        <v>0</v>
      </c>
      <c r="NS1434" s="3">
        <f t="shared" si="691"/>
        <v>0</v>
      </c>
      <c r="NT1434" s="3">
        <f t="shared" si="691"/>
        <v>0</v>
      </c>
      <c r="NU1434" s="3">
        <f t="shared" si="691"/>
        <v>0</v>
      </c>
      <c r="NV1434" s="3">
        <f t="shared" si="691"/>
        <v>0</v>
      </c>
      <c r="NW1434" s="3">
        <f t="shared" si="691"/>
        <v>0</v>
      </c>
      <c r="NX1434" s="3">
        <f t="shared" si="691"/>
        <v>0</v>
      </c>
      <c r="NY1434" s="3">
        <f t="shared" si="691"/>
        <v>0</v>
      </c>
      <c r="NZ1434" s="3">
        <f t="shared" si="691"/>
        <v>0</v>
      </c>
      <c r="OA1434" s="3">
        <f t="shared" si="691"/>
        <v>0</v>
      </c>
      <c r="OB1434" s="3">
        <f t="shared" si="691"/>
        <v>0</v>
      </c>
      <c r="OC1434" s="3">
        <f t="shared" si="691"/>
        <v>0</v>
      </c>
      <c r="OD1434" s="3">
        <f t="shared" si="691"/>
        <v>0</v>
      </c>
      <c r="OE1434" s="3">
        <f t="shared" si="691"/>
        <v>0</v>
      </c>
      <c r="OF1434" s="3">
        <f t="shared" si="692"/>
        <v>0</v>
      </c>
      <c r="OG1434" s="3">
        <f t="shared" si="692"/>
        <v>0</v>
      </c>
      <c r="OH1434" s="3">
        <f t="shared" si="692"/>
        <v>0</v>
      </c>
      <c r="OI1434" s="3">
        <f t="shared" si="570"/>
        <v>0</v>
      </c>
      <c r="OJ1434" s="3">
        <f t="shared" si="570"/>
        <v>0</v>
      </c>
      <c r="OK1434" s="3">
        <f t="shared" si="646"/>
        <v>0</v>
      </c>
      <c r="OL1434" s="3">
        <f t="shared" si="646"/>
        <v>0</v>
      </c>
      <c r="OM1434" s="3">
        <f t="shared" si="646"/>
        <v>0</v>
      </c>
      <c r="ON1434" s="3">
        <f t="shared" si="646"/>
        <v>0</v>
      </c>
      <c r="OO1434" s="13">
        <f t="shared" si="646"/>
        <v>0</v>
      </c>
      <c r="OP1434" s="29">
        <f t="shared" si="646"/>
        <v>0</v>
      </c>
      <c r="OR1434" s="3" t="str">
        <f t="shared" si="782"/>
        <v>PEB US Equity</v>
      </c>
      <c r="OS1434" s="20">
        <f t="shared" ref="OS1434:PX1434" ca="1" si="790">OS69*OS$205*$WL69</f>
        <v>1.5295755648795883E-2</v>
      </c>
      <c r="OT1434" s="20">
        <f t="shared" ca="1" si="790"/>
        <v>1.7887268798345544E-2</v>
      </c>
      <c r="OU1434" s="20">
        <f t="shared" ca="1" si="790"/>
        <v>1.1472139604005551E-2</v>
      </c>
      <c r="OV1434" s="20">
        <f t="shared" ca="1" si="790"/>
        <v>2.2936003309587828E-2</v>
      </c>
      <c r="OW1434" s="20">
        <f t="shared" ca="1" si="790"/>
        <v>1.4407226863615447E-2</v>
      </c>
      <c r="OX1434" s="20">
        <f t="shared" ca="1" si="790"/>
        <v>1.2603525886825234E-2</v>
      </c>
      <c r="OY1434" s="20">
        <f t="shared" ca="1" si="790"/>
        <v>1.8336472818732175E-2</v>
      </c>
      <c r="OZ1434" s="20">
        <f t="shared" ca="1" si="790"/>
        <v>1.8987305063313951E-2</v>
      </c>
      <c r="PA1434" s="20">
        <f t="shared" ca="1" si="790"/>
        <v>1.7782316254642248E-2</v>
      </c>
      <c r="PB1434" s="20">
        <f t="shared" ca="1" si="790"/>
        <v>1.5077197564583171E-2</v>
      </c>
      <c r="PC1434" s="20">
        <f t="shared" ca="1" si="790"/>
        <v>2.0151078758155774E-2</v>
      </c>
      <c r="PD1434" s="20">
        <f t="shared" ca="1" si="790"/>
        <v>1.492672361303154E-2</v>
      </c>
      <c r="PE1434" s="20">
        <f t="shared" ca="1" si="790"/>
        <v>1.7304176089739748E-2</v>
      </c>
      <c r="PF1434" s="20">
        <f t="shared" ca="1" si="790"/>
        <v>2.4942937477202932E-2</v>
      </c>
      <c r="PG1434" s="20">
        <f t="shared" ca="1" si="790"/>
        <v>2.6589242363554935E-2</v>
      </c>
      <c r="PH1434" s="20">
        <f t="shared" ca="1" si="790"/>
        <v>1.5836290532221631E-2</v>
      </c>
      <c r="PI1434" s="20">
        <f t="shared" ca="1" si="790"/>
        <v>1.9923013495215334E-2</v>
      </c>
      <c r="PJ1434" s="20">
        <f t="shared" ca="1" si="790"/>
        <v>8.4825542637517251E-3</v>
      </c>
      <c r="PK1434" s="20">
        <f t="shared" ca="1" si="790"/>
        <v>1.7387319126847541E-2</v>
      </c>
      <c r="PL1434" s="20">
        <f t="shared" ca="1" si="790"/>
        <v>4.2932574061436704E-2</v>
      </c>
      <c r="PM1434" s="20">
        <f t="shared" ca="1" si="790"/>
        <v>1.8936249950904857E-2</v>
      </c>
      <c r="PN1434" s="20">
        <f t="shared" ca="1" si="790"/>
        <v>2.8008024189091072E-2</v>
      </c>
      <c r="PO1434" s="20">
        <f t="shared" ca="1" si="790"/>
        <v>1.5455354462288903E-2</v>
      </c>
      <c r="PP1434" s="20">
        <f t="shared" ca="1" si="790"/>
        <v>1.684972387016501E-2</v>
      </c>
      <c r="PQ1434" s="20">
        <f t="shared" ca="1" si="790"/>
        <v>1.6815364795437233E-2</v>
      </c>
      <c r="PR1434" s="20">
        <f t="shared" ca="1" si="790"/>
        <v>1.8418208279690124E-2</v>
      </c>
      <c r="PS1434" s="20">
        <f t="shared" ca="1" si="790"/>
        <v>2.0114561374806137E-2</v>
      </c>
      <c r="PT1434" s="20">
        <f t="shared" ca="1" si="790"/>
        <v>1.3924166711652381E-2</v>
      </c>
      <c r="PU1434" s="20">
        <f t="shared" ca="1" si="790"/>
        <v>1.2498797955955588E-2</v>
      </c>
      <c r="PV1434" s="20">
        <f t="shared" ca="1" si="790"/>
        <v>1.9058226429960239E-2</v>
      </c>
      <c r="PW1434" s="20">
        <f t="shared" ca="1" si="790"/>
        <v>1.6002449256998209E-2</v>
      </c>
      <c r="PX1434" s="20">
        <f t="shared" ca="1" si="790"/>
        <v>8.0142898476823089E-3</v>
      </c>
      <c r="PY1434" s="20">
        <f t="shared" ref="PY1434:RD1434" ca="1" si="791">PY69*PY$205*$WL69</f>
        <v>2.3580165553646497E-2</v>
      </c>
      <c r="PZ1434" s="20">
        <f t="shared" ca="1" si="791"/>
        <v>1.5697267136285501E-2</v>
      </c>
      <c r="QA1434" s="20">
        <f t="shared" ca="1" si="791"/>
        <v>1.5297604552579764E-2</v>
      </c>
      <c r="QB1434" s="20">
        <f t="shared" ca="1" si="791"/>
        <v>1.7405362775897201E-2</v>
      </c>
      <c r="QC1434" s="20">
        <f t="shared" ca="1" si="791"/>
        <v>1.8194691573674159E-2</v>
      </c>
      <c r="QD1434" s="20">
        <f t="shared" ca="1" si="791"/>
        <v>2.2985643945840281E-2</v>
      </c>
      <c r="QE1434" s="20">
        <f t="shared" ca="1" si="791"/>
        <v>2.2342079642563642E-2</v>
      </c>
      <c r="QF1434" s="20">
        <f t="shared" ca="1" si="791"/>
        <v>3.1184617157541811E-2</v>
      </c>
      <c r="QG1434" s="20">
        <f t="shared" ca="1" si="791"/>
        <v>1.9664846040890374E-2</v>
      </c>
      <c r="QH1434" s="20">
        <f t="shared" ca="1" si="791"/>
        <v>2.0593998290354586E-2</v>
      </c>
      <c r="QI1434" s="20">
        <f t="shared" ca="1" si="791"/>
        <v>1.743425667822791E-2</v>
      </c>
      <c r="QJ1434" s="20">
        <f t="shared" ca="1" si="791"/>
        <v>1.5336430369743284E-2</v>
      </c>
      <c r="QK1434" s="20">
        <f t="shared" ca="1" si="791"/>
        <v>2.0296546464075436E-2</v>
      </c>
      <c r="QL1434" s="20">
        <f t="shared" ca="1" si="791"/>
        <v>2.0262766947501752E-2</v>
      </c>
      <c r="QM1434" s="20">
        <f t="shared" ca="1" si="791"/>
        <v>2.2740225400057459E-2</v>
      </c>
      <c r="QN1434" s="20">
        <f t="shared" ca="1" si="791"/>
        <v>1.6694286769722646E-2</v>
      </c>
      <c r="QO1434" s="20">
        <f t="shared" ca="1" si="791"/>
        <v>1.4499283941842557E-2</v>
      </c>
      <c r="QP1434" s="20">
        <f t="shared" ca="1" si="791"/>
        <v>1.712611803396728E-2</v>
      </c>
      <c r="QQ1434" s="20">
        <f t="shared" ca="1" si="791"/>
        <v>1.5410376785601934E-2</v>
      </c>
      <c r="QR1434" s="20">
        <f t="shared" ca="1" si="791"/>
        <v>2.0545047107108194E-2</v>
      </c>
      <c r="QS1434" s="20">
        <f t="shared" ca="1" si="791"/>
        <v>1.8142601907920112E-2</v>
      </c>
      <c r="QT1434" s="20">
        <f t="shared" ca="1" si="791"/>
        <v>1.6690372615891014E-2</v>
      </c>
      <c r="QU1434" s="20">
        <f t="shared" ca="1" si="791"/>
        <v>2.3751860668753275E-2</v>
      </c>
      <c r="QV1434" s="20">
        <f t="shared" ca="1" si="791"/>
        <v>1.9975044574752437E-2</v>
      </c>
      <c r="QW1434" s="20">
        <f t="shared" ca="1" si="791"/>
        <v>1.7299497141251969E-2</v>
      </c>
      <c r="QX1434" s="20">
        <f t="shared" ca="1" si="791"/>
        <v>2.3742927256110779E-2</v>
      </c>
      <c r="QY1434" s="20">
        <f t="shared" ca="1" si="791"/>
        <v>1.2831596807820086E-2</v>
      </c>
      <c r="QZ1434" s="20">
        <f t="shared" ca="1" si="791"/>
        <v>2.3515162614700876E-2</v>
      </c>
      <c r="RA1434" s="20">
        <f t="shared" ca="1" si="791"/>
        <v>1.588250544299424E-2</v>
      </c>
      <c r="RB1434" s="20">
        <f t="shared" ca="1" si="791"/>
        <v>3.9298345384669711E-2</v>
      </c>
      <c r="RC1434" s="20">
        <f t="shared" ca="1" si="791"/>
        <v>2.0615737449107639E-2</v>
      </c>
      <c r="RD1434" s="20">
        <f t="shared" ca="1" si="791"/>
        <v>1.8062343012990641E-2</v>
      </c>
      <c r="RE1434" s="20">
        <f t="shared" ref="RE1434:SJ1434" ca="1" si="792">RE69*RE$205*$WL69</f>
        <v>4.0793673669568896E-2</v>
      </c>
      <c r="RF1434" s="20">
        <f t="shared" ca="1" si="792"/>
        <v>6.8713012013695215E-2</v>
      </c>
      <c r="RG1434" s="20">
        <f t="shared" ca="1" si="792"/>
        <v>2.170589639636851E-2</v>
      </c>
      <c r="RH1434" s="20">
        <f t="shared" ca="1" si="792"/>
        <v>2.333597857736263E-2</v>
      </c>
      <c r="RI1434" s="20">
        <f t="shared" ca="1" si="792"/>
        <v>1.8032194603072066E-2</v>
      </c>
      <c r="RJ1434" s="20">
        <f t="shared" ca="1" si="792"/>
        <v>1.1031160257553801E-2</v>
      </c>
      <c r="RK1434" s="20">
        <f t="shared" ca="1" si="792"/>
        <v>2.0626376875019326E-2</v>
      </c>
      <c r="RL1434" s="20">
        <f t="shared" ca="1" si="792"/>
        <v>2.1291169310050387E-2</v>
      </c>
      <c r="RM1434" s="20">
        <f t="shared" ca="1" si="792"/>
        <v>1.3125571022358864E-2</v>
      </c>
      <c r="RN1434" s="20">
        <f t="shared" ca="1" si="792"/>
        <v>2.5711899689833333E-2</v>
      </c>
      <c r="RO1434" s="20">
        <f t="shared" ca="1" si="792"/>
        <v>1.3561515830768285E-2</v>
      </c>
      <c r="RP1434" s="20">
        <f t="shared" ca="1" si="792"/>
        <v>1.6989639871786092E-2</v>
      </c>
      <c r="RQ1434" s="20">
        <f t="shared" ca="1" si="792"/>
        <v>2.7532232584012481E-2</v>
      </c>
      <c r="RR1434" s="20">
        <f t="shared" ca="1" si="792"/>
        <v>2.0122492325099401E-2</v>
      </c>
      <c r="RS1434" s="20">
        <f t="shared" ca="1" si="792"/>
        <v>1.1991576379471744E-2</v>
      </c>
      <c r="RT1434" s="20">
        <f t="shared" ca="1" si="792"/>
        <v>1.7345269702005089E-2</v>
      </c>
      <c r="RU1434" s="20">
        <f t="shared" ca="1" si="792"/>
        <v>4.4208874346609021E-2</v>
      </c>
      <c r="RV1434" s="20">
        <f t="shared" ca="1" si="792"/>
        <v>1.6641632638476855E-2</v>
      </c>
      <c r="RW1434" s="20">
        <f t="shared" ca="1" si="792"/>
        <v>5.2166685363468836E-2</v>
      </c>
      <c r="RX1434" s="20">
        <f t="shared" ca="1" si="792"/>
        <v>2.1985977504661761E-2</v>
      </c>
      <c r="RY1434" s="20">
        <f t="shared" ca="1" si="792"/>
        <v>2.3223456295851652E-2</v>
      </c>
      <c r="RZ1434" s="20">
        <f t="shared" ca="1" si="792"/>
        <v>1.8451194736160904E-2</v>
      </c>
      <c r="SA1434" s="20">
        <f t="shared" ca="1" si="792"/>
        <v>2.10681862474222E-2</v>
      </c>
      <c r="SB1434" s="20">
        <f t="shared" ca="1" si="792"/>
        <v>2.4623579115657386E-2</v>
      </c>
      <c r="SC1434" s="20">
        <f t="shared" ca="1" si="792"/>
        <v>1.891157640987504E-2</v>
      </c>
      <c r="SD1434" s="20">
        <f t="shared" ca="1" si="792"/>
        <v>2.4587441411810552E-2</v>
      </c>
      <c r="SE1434" s="20">
        <f t="shared" ca="1" si="792"/>
        <v>1.9472621300667455E-2</v>
      </c>
      <c r="SF1434" s="20">
        <f t="shared" ca="1" si="792"/>
        <v>1.8164624042659418E-2</v>
      </c>
      <c r="SG1434" s="20">
        <f t="shared" ca="1" si="792"/>
        <v>1.6225161078231215E-2</v>
      </c>
      <c r="SH1434" s="20">
        <f t="shared" ca="1" si="792"/>
        <v>1.2810723430675679E-2</v>
      </c>
      <c r="SI1434" s="20">
        <f t="shared" ca="1" si="792"/>
        <v>2.2776726903427847E-2</v>
      </c>
      <c r="SJ1434" s="20">
        <f t="shared" ca="1" si="792"/>
        <v>2.8909701258169003E-2</v>
      </c>
      <c r="SK1434" s="20">
        <f t="shared" ref="SK1434:TP1434" ca="1" si="793">SK69*SK$205*$WL69</f>
        <v>3.3439083445644044E-2</v>
      </c>
      <c r="SL1434" s="20">
        <f t="shared" ca="1" si="793"/>
        <v>2.4164279836044248E-2</v>
      </c>
      <c r="SM1434" s="20">
        <f t="shared" ca="1" si="793"/>
        <v>2.4473408918970724E-2</v>
      </c>
      <c r="SN1434" s="20">
        <f t="shared" ca="1" si="793"/>
        <v>3.1803088858095255E-2</v>
      </c>
      <c r="SO1434" s="20">
        <f t="shared" ca="1" si="793"/>
        <v>2.3114621527842261E-2</v>
      </c>
      <c r="SP1434" s="20">
        <f t="shared" ca="1" si="793"/>
        <v>2.7298237444195156E-2</v>
      </c>
      <c r="SQ1434" s="20">
        <f t="shared" ca="1" si="793"/>
        <v>2.1638255972186413E-2</v>
      </c>
      <c r="SR1434" s="20">
        <f t="shared" ca="1" si="793"/>
        <v>5.1063072671213051E-2</v>
      </c>
      <c r="SS1434" s="20">
        <f t="shared" ca="1" si="793"/>
        <v>2.5764808864432817E-2</v>
      </c>
      <c r="ST1434" s="20">
        <f t="shared" ca="1" si="793"/>
        <v>1.7009540075887876E-2</v>
      </c>
      <c r="SU1434" s="20">
        <f t="shared" ca="1" si="793"/>
        <v>2.6039119942845589E-2</v>
      </c>
      <c r="SV1434" s="20">
        <f t="shared" ca="1" si="793"/>
        <v>1.913395660011321E-2</v>
      </c>
      <c r="SW1434" s="20">
        <f t="shared" ca="1" si="793"/>
        <v>2.0846786479913913E-2</v>
      </c>
      <c r="SX1434" s="20">
        <f t="shared" ca="1" si="793"/>
        <v>2.4943350788674476E-2</v>
      </c>
      <c r="SY1434" s="20">
        <f t="shared" ca="1" si="793"/>
        <v>1.717767854369931E-2</v>
      </c>
      <c r="SZ1434" s="20">
        <f t="shared" ca="1" si="793"/>
        <v>1.9381385776824696E-2</v>
      </c>
      <c r="TA1434" s="20">
        <f t="shared" ca="1" si="793"/>
        <v>1.8725729054820863E-2</v>
      </c>
      <c r="TB1434" s="20">
        <f t="shared" ca="1" si="793"/>
        <v>4.1207447499073888E-2</v>
      </c>
      <c r="TC1434" s="20">
        <f t="shared" ca="1" si="793"/>
        <v>2.8312122438975285E-2</v>
      </c>
      <c r="TD1434" s="20">
        <f t="shared" ca="1" si="793"/>
        <v>1.920178854573755E-2</v>
      </c>
      <c r="TE1434" s="20">
        <f t="shared" ca="1" si="793"/>
        <v>1.7895939388632199E-2</v>
      </c>
      <c r="TF1434" s="20">
        <f t="shared" ca="1" si="793"/>
        <v>9.3100715202886365E-3</v>
      </c>
      <c r="TG1434" s="20">
        <f t="shared" ca="1" si="793"/>
        <v>1.5199178993247176E-2</v>
      </c>
      <c r="TH1434" s="20">
        <f t="shared" ca="1" si="793"/>
        <v>1.2929564369031917E-2</v>
      </c>
      <c r="TI1434" s="20">
        <f t="shared" ca="1" si="793"/>
        <v>1.6556320829400121E-2</v>
      </c>
      <c r="TJ1434" s="20">
        <f t="shared" ca="1" si="793"/>
        <v>2.6020803906256509E-2</v>
      </c>
      <c r="TK1434" s="20">
        <f t="shared" ca="1" si="793"/>
        <v>3.1174264857932527E-2</v>
      </c>
      <c r="TL1434" s="20">
        <f t="shared" ca="1" si="793"/>
        <v>2.0923893150516775E-2</v>
      </c>
      <c r="TM1434" s="20">
        <f t="shared" ca="1" si="793"/>
        <v>2.3625559129947449E-2</v>
      </c>
      <c r="TN1434" s="20">
        <f t="shared" ca="1" si="793"/>
        <v>4.3829572031915287E-2</v>
      </c>
      <c r="TO1434" s="20">
        <f t="shared" ca="1" si="793"/>
        <v>1.8332833292214499E-2</v>
      </c>
      <c r="TP1434" s="20">
        <f t="shared" ca="1" si="793"/>
        <v>1.5722472439509874E-2</v>
      </c>
      <c r="TQ1434" s="20">
        <f t="shared" ref="TQ1434:UV1434" ca="1" si="794">TQ69*TQ$205*$WL69</f>
        <v>2.8241767343021237E-2</v>
      </c>
      <c r="TR1434" s="20">
        <f t="shared" ca="1" si="794"/>
        <v>2.2491165657334482E-2</v>
      </c>
      <c r="TS1434" s="20">
        <f t="shared" ca="1" si="794"/>
        <v>1.7889636378021934E-2</v>
      </c>
      <c r="TT1434" s="20">
        <f t="shared" ca="1" si="794"/>
        <v>3.7878852151192383E-2</v>
      </c>
      <c r="TU1434" s="20">
        <f t="shared" ca="1" si="794"/>
        <v>2.6783518327806229E-2</v>
      </c>
      <c r="TV1434" s="20">
        <f t="shared" ca="1" si="794"/>
        <v>2.1832214242395728E-2</v>
      </c>
      <c r="TW1434" s="20">
        <f t="shared" ca="1" si="794"/>
        <v>1.2420927293094951E-2</v>
      </c>
      <c r="TX1434" s="20">
        <f t="shared" ca="1" si="794"/>
        <v>5.7539420811720619E-3</v>
      </c>
      <c r="TY1434" s="20">
        <f t="shared" ca="1" si="794"/>
        <v>2.7118530361231331E-2</v>
      </c>
      <c r="TZ1434" s="20">
        <f t="shared" ca="1" si="794"/>
        <v>1.6868497800134913E-2</v>
      </c>
      <c r="UA1434" s="20">
        <f t="shared" ca="1" si="794"/>
        <v>1.5190728726151683E-2</v>
      </c>
      <c r="UB1434" s="20">
        <f t="shared" ca="1" si="794"/>
        <v>4.7094537283279267E-2</v>
      </c>
      <c r="UC1434" s="20">
        <f t="shared" ca="1" si="794"/>
        <v>2.7960595317942222E-2</v>
      </c>
      <c r="UD1434" s="20">
        <f t="shared" ca="1" si="794"/>
        <v>1.0950046580678333E-2</v>
      </c>
      <c r="UE1434" s="20">
        <f t="shared" ca="1" si="794"/>
        <v>2.1844831960468054E-2</v>
      </c>
      <c r="UF1434" s="20">
        <f t="shared" ca="1" si="794"/>
        <v>2.05614896901085E-2</v>
      </c>
      <c r="UG1434" s="20">
        <f t="shared" ca="1" si="794"/>
        <v>2.3102742982140531E-2</v>
      </c>
      <c r="UH1434" s="20">
        <f t="shared" ca="1" si="794"/>
        <v>1.7826079699753462E-2</v>
      </c>
      <c r="UI1434" s="20">
        <f t="shared" ca="1" si="794"/>
        <v>5.606510737511592E-2</v>
      </c>
      <c r="UJ1434" s="20">
        <f t="shared" ca="1" si="794"/>
        <v>2.1679636876363279E-2</v>
      </c>
      <c r="UK1434" s="20">
        <f t="shared" ca="1" si="794"/>
        <v>2.6591083527333831E-2</v>
      </c>
      <c r="UL1434" s="20">
        <f t="shared" ca="1" si="794"/>
        <v>2.0567701785503188E-2</v>
      </c>
      <c r="UM1434" s="20">
        <f t="shared" ca="1" si="794"/>
        <v>1.6923623796917E-2</v>
      </c>
      <c r="UN1434" s="20">
        <f t="shared" ca="1" si="794"/>
        <v>2.5356946966489109E-2</v>
      </c>
      <c r="UO1434" s="20">
        <f t="shared" ca="1" si="794"/>
        <v>3.2922961700582613E-2</v>
      </c>
      <c r="UP1434" s="20">
        <f t="shared" ca="1" si="794"/>
        <v>2.1329597276671219E-2</v>
      </c>
      <c r="UQ1434" s="20">
        <f t="shared" ca="1" si="794"/>
        <v>3.2852322262929133E-2</v>
      </c>
      <c r="UR1434" s="20">
        <f t="shared" ca="1" si="794"/>
        <v>2.548793103864996E-2</v>
      </c>
      <c r="US1434" s="20">
        <f t="shared" ca="1" si="794"/>
        <v>1.3979806477010083E-2</v>
      </c>
      <c r="UT1434" s="20">
        <f t="shared" ca="1" si="794"/>
        <v>3.4246499397297923E-2</v>
      </c>
      <c r="UU1434" s="20">
        <f t="shared" ca="1" si="794"/>
        <v>1.5179829262209786E-2</v>
      </c>
      <c r="UV1434" s="20">
        <f t="shared" ca="1" si="794"/>
        <v>1.3161538535953548E-2</v>
      </c>
      <c r="UW1434" s="20">
        <f t="shared" ref="UW1434:WB1434" ca="1" si="795">UW69*UW$205*$WL69</f>
        <v>1.2816969128133834E-2</v>
      </c>
      <c r="UX1434" s="20">
        <f t="shared" ca="1" si="795"/>
        <v>18.126800771200344</v>
      </c>
      <c r="UY1434" s="20">
        <f t="shared" ca="1" si="795"/>
        <v>1.8248923978556288E-2</v>
      </c>
      <c r="UZ1434" s="20">
        <f t="shared" ca="1" si="795"/>
        <v>1.537304076602572E-2</v>
      </c>
      <c r="VA1434" s="20">
        <f t="shared" ca="1" si="795"/>
        <v>9.5293994177755546E-3</v>
      </c>
      <c r="VB1434" s="20">
        <f t="shared" ca="1" si="795"/>
        <v>2.4953158496136305E-2</v>
      </c>
      <c r="VC1434" s="20">
        <f t="shared" ca="1" si="795"/>
        <v>1.7476856516310202E-2</v>
      </c>
      <c r="VD1434" s="20">
        <f t="shared" ca="1" si="795"/>
        <v>1.2642202210529838E-2</v>
      </c>
      <c r="VE1434" s="20">
        <f t="shared" ca="1" si="795"/>
        <v>8.2468914494193569E-3</v>
      </c>
      <c r="VF1434" s="20">
        <f t="shared" ca="1" si="795"/>
        <v>1.2852881270526055E-2</v>
      </c>
      <c r="VG1434" s="20">
        <f t="shared" ca="1" si="795"/>
        <v>3.2800106556457473E-2</v>
      </c>
      <c r="VH1434" s="20">
        <f t="shared" ca="1" si="795"/>
        <v>4.8340095818790079E-3</v>
      </c>
      <c r="VI1434" s="20">
        <f t="shared" ca="1" si="795"/>
        <v>1.3544007172072376E-2</v>
      </c>
      <c r="VJ1434" s="20">
        <f t="shared" ca="1" si="795"/>
        <v>-3.5793104418351757E-3</v>
      </c>
      <c r="VK1434" s="20">
        <f t="shared" ca="1" si="795"/>
        <v>1.729106152126135E-2</v>
      </c>
      <c r="VL1434" s="20">
        <f t="shared" ca="1" si="795"/>
        <v>2.4920714257956052E-3</v>
      </c>
      <c r="VM1434" s="20">
        <f t="shared" ca="1" si="795"/>
        <v>1.7931631925394913E-2</v>
      </c>
      <c r="VN1434" s="20">
        <f t="shared" ca="1" si="795"/>
        <v>1.9352331291349816E-2</v>
      </c>
      <c r="VO1434" s="20">
        <f t="shared" ca="1" si="795"/>
        <v>7.031126754000791E-3</v>
      </c>
      <c r="VP1434" s="20">
        <f t="shared" ca="1" si="795"/>
        <v>5.4319648867341187E-4</v>
      </c>
      <c r="VQ1434" s="20">
        <f t="shared" ca="1" si="795"/>
        <v>-6.6277971312707795E-2</v>
      </c>
      <c r="VR1434" s="20">
        <f t="shared" ca="1" si="795"/>
        <v>5.4681782065161069E-3</v>
      </c>
      <c r="VS1434" s="20">
        <f t="shared" ca="1" si="795"/>
        <v>2.0272371886089879E-2</v>
      </c>
      <c r="VT1434" s="20">
        <f t="shared" ca="1" si="795"/>
        <v>7.5809183846121302E-3</v>
      </c>
      <c r="VU1434" s="20">
        <f t="shared" ca="1" si="795"/>
        <v>2.1197333882586661E-3</v>
      </c>
      <c r="VV1434" s="20">
        <f t="shared" ca="1" si="795"/>
        <v>5.1457790387716895E-3</v>
      </c>
      <c r="VW1434" s="20">
        <f t="shared" ca="1" si="795"/>
        <v>3.0503671510336938E-4</v>
      </c>
      <c r="VX1434" s="20">
        <f t="shared" ca="1" si="795"/>
        <v>-4.6504743888846253E-4</v>
      </c>
      <c r="VY1434" s="20">
        <f t="shared" ca="1" si="795"/>
        <v>2.0580986577312024E-3</v>
      </c>
      <c r="VZ1434" s="20">
        <f t="shared" ca="1" si="795"/>
        <v>4.3128664913345454E-3</v>
      </c>
      <c r="WA1434" s="20">
        <f t="shared" ca="1" si="795"/>
        <v>1.1958132100712978E-2</v>
      </c>
      <c r="WB1434" s="20">
        <f t="shared" ca="1" si="795"/>
        <v>-6.4939228278242014E-4</v>
      </c>
      <c r="WC1434" s="20">
        <f t="shared" ref="WC1434:WJ1434" ca="1" si="796">WC69*WC$205*$WL69</f>
        <v>-6.5151092873711415E-3</v>
      </c>
      <c r="WD1434" s="20">
        <f t="shared" ca="1" si="796"/>
        <v>5.8474609150574869E-2</v>
      </c>
      <c r="WE1434" s="20">
        <f t="shared" ca="1" si="796"/>
        <v>7.0580031109450311E-3</v>
      </c>
      <c r="WF1434" s="20">
        <f t="shared" ca="1" si="796"/>
        <v>-2.6933582072350172E-3</v>
      </c>
      <c r="WG1434" s="20">
        <f t="shared" ca="1" si="796"/>
        <v>4.3221199286639532E-3</v>
      </c>
      <c r="WH1434" s="20">
        <f t="shared" ca="1" si="796"/>
        <v>1.4712539178435113E-3</v>
      </c>
      <c r="WI1434" s="20">
        <f t="shared" ca="1" si="796"/>
        <v>-9.4547605516990801E-3</v>
      </c>
      <c r="WJ1434" s="20">
        <f t="shared" ca="1" si="796"/>
        <v>-6.131736724364868E-3</v>
      </c>
    </row>
    <row r="1435" spans="207:608" hidden="1">
      <c r="GY1435" s="9">
        <v>0</v>
      </c>
      <c r="GZ1435" s="3">
        <f t="shared" si="711"/>
        <v>0</v>
      </c>
      <c r="HA1435" s="3">
        <f t="shared" si="711"/>
        <v>0</v>
      </c>
      <c r="HB1435" s="3">
        <f t="shared" si="711"/>
        <v>0</v>
      </c>
      <c r="HC1435" s="3">
        <f t="shared" si="711"/>
        <v>0</v>
      </c>
      <c r="HD1435" s="3">
        <f t="shared" si="711"/>
        <v>0</v>
      </c>
      <c r="HE1435" s="3">
        <f t="shared" si="711"/>
        <v>0</v>
      </c>
      <c r="HF1435" s="3">
        <f t="shared" si="711"/>
        <v>0</v>
      </c>
      <c r="HG1435" s="3">
        <f t="shared" si="711"/>
        <v>0</v>
      </c>
      <c r="HH1435" s="3">
        <f t="shared" si="711"/>
        <v>0</v>
      </c>
      <c r="HI1435" s="3">
        <f t="shared" si="711"/>
        <v>0</v>
      </c>
      <c r="HJ1435" s="3">
        <f t="shared" si="711"/>
        <v>0</v>
      </c>
      <c r="HK1435" s="3">
        <f t="shared" si="711"/>
        <v>0</v>
      </c>
      <c r="HL1435" s="3">
        <f t="shared" si="711"/>
        <v>0</v>
      </c>
      <c r="HM1435" s="3">
        <f t="shared" si="711"/>
        <v>0</v>
      </c>
      <c r="HN1435" s="3">
        <f t="shared" si="711"/>
        <v>0</v>
      </c>
      <c r="HO1435" s="3">
        <f t="shared" si="711"/>
        <v>0</v>
      </c>
      <c r="HP1435" s="3">
        <f t="shared" si="700"/>
        <v>0</v>
      </c>
      <c r="HQ1435" s="3">
        <f t="shared" si="700"/>
        <v>0</v>
      </c>
      <c r="HR1435" s="3">
        <f t="shared" si="700"/>
        <v>0</v>
      </c>
      <c r="HS1435" s="3">
        <f t="shared" si="700"/>
        <v>0</v>
      </c>
      <c r="HT1435" s="3">
        <f t="shared" si="700"/>
        <v>0</v>
      </c>
      <c r="HU1435" s="3">
        <f t="shared" si="700"/>
        <v>0</v>
      </c>
      <c r="HV1435" s="3">
        <f t="shared" si="700"/>
        <v>0</v>
      </c>
      <c r="HW1435" s="3">
        <f t="shared" si="700"/>
        <v>0</v>
      </c>
      <c r="HX1435" s="3">
        <f t="shared" si="700"/>
        <v>0</v>
      </c>
      <c r="HY1435" s="3">
        <f t="shared" si="700"/>
        <v>0</v>
      </c>
      <c r="HZ1435" s="3">
        <f t="shared" si="700"/>
        <v>0</v>
      </c>
      <c r="IA1435" s="3">
        <f t="shared" si="700"/>
        <v>0</v>
      </c>
      <c r="IB1435" s="3">
        <f t="shared" si="700"/>
        <v>0</v>
      </c>
      <c r="IC1435" s="3">
        <f t="shared" si="700"/>
        <v>0</v>
      </c>
      <c r="ID1435" s="3">
        <f t="shared" si="700"/>
        <v>0</v>
      </c>
      <c r="IE1435" s="3">
        <f t="shared" si="739"/>
        <v>0</v>
      </c>
      <c r="IF1435" s="3">
        <f t="shared" si="739"/>
        <v>0</v>
      </c>
      <c r="IG1435" s="3">
        <f t="shared" si="739"/>
        <v>0</v>
      </c>
      <c r="IH1435" s="3">
        <f t="shared" si="739"/>
        <v>0</v>
      </c>
      <c r="II1435" s="3">
        <f t="shared" si="739"/>
        <v>0</v>
      </c>
      <c r="IJ1435" s="3">
        <f t="shared" si="739"/>
        <v>0</v>
      </c>
      <c r="IK1435" s="3">
        <f t="shared" si="739"/>
        <v>0</v>
      </c>
      <c r="IL1435" s="3">
        <f t="shared" si="739"/>
        <v>0</v>
      </c>
      <c r="IM1435" s="3">
        <f t="shared" si="739"/>
        <v>0</v>
      </c>
      <c r="IN1435" s="3">
        <f t="shared" si="739"/>
        <v>0</v>
      </c>
      <c r="IO1435" s="3">
        <f t="shared" si="739"/>
        <v>0</v>
      </c>
      <c r="IP1435" s="3">
        <f t="shared" si="739"/>
        <v>0</v>
      </c>
      <c r="IQ1435" s="3">
        <f t="shared" si="739"/>
        <v>0</v>
      </c>
      <c r="IR1435" s="3">
        <f t="shared" si="739"/>
        <v>0</v>
      </c>
      <c r="IS1435" s="3">
        <f t="shared" si="739"/>
        <v>0</v>
      </c>
      <c r="IT1435" s="3">
        <f t="shared" si="739"/>
        <v>0</v>
      </c>
      <c r="IU1435" s="3">
        <f t="shared" si="728"/>
        <v>0</v>
      </c>
      <c r="IV1435" s="3">
        <f t="shared" si="728"/>
        <v>0</v>
      </c>
      <c r="IW1435" s="3">
        <f t="shared" si="728"/>
        <v>0</v>
      </c>
      <c r="IX1435" s="3">
        <f t="shared" si="728"/>
        <v>0</v>
      </c>
      <c r="IY1435" s="3">
        <f t="shared" si="728"/>
        <v>0</v>
      </c>
      <c r="IZ1435" s="3">
        <f t="shared" si="728"/>
        <v>0</v>
      </c>
      <c r="JA1435" s="3">
        <f t="shared" si="728"/>
        <v>0</v>
      </c>
      <c r="JB1435" s="3">
        <f t="shared" si="728"/>
        <v>0</v>
      </c>
      <c r="JC1435" s="3">
        <f t="shared" si="728"/>
        <v>0</v>
      </c>
      <c r="JD1435" s="3">
        <f t="shared" si="728"/>
        <v>0</v>
      </c>
      <c r="JE1435" s="3">
        <f t="shared" si="728"/>
        <v>0</v>
      </c>
      <c r="JF1435" s="3">
        <f t="shared" si="728"/>
        <v>0</v>
      </c>
      <c r="JG1435" s="3">
        <f t="shared" si="728"/>
        <v>0</v>
      </c>
      <c r="JH1435" s="3">
        <f t="shared" si="728"/>
        <v>0</v>
      </c>
      <c r="JI1435" s="3">
        <f t="shared" si="728"/>
        <v>0</v>
      </c>
      <c r="JJ1435" s="3">
        <f t="shared" si="729"/>
        <v>0</v>
      </c>
      <c r="JK1435" s="3">
        <f t="shared" si="740"/>
        <v>0</v>
      </c>
      <c r="JL1435" s="3">
        <f t="shared" si="740"/>
        <v>0</v>
      </c>
      <c r="JM1435" s="3">
        <f t="shared" si="740"/>
        <v>0</v>
      </c>
      <c r="JN1435" s="3">
        <f t="shared" si="740"/>
        <v>0</v>
      </c>
      <c r="JO1435" s="3">
        <f t="shared" si="740"/>
        <v>0</v>
      </c>
      <c r="JP1435" s="3">
        <f t="shared" si="740"/>
        <v>0</v>
      </c>
      <c r="JQ1435" s="3">
        <f t="shared" si="740"/>
        <v>0</v>
      </c>
      <c r="JR1435" s="3">
        <f t="shared" si="740"/>
        <v>0</v>
      </c>
      <c r="JS1435" s="3">
        <f t="shared" si="740"/>
        <v>0</v>
      </c>
      <c r="JT1435" s="3">
        <f t="shared" si="740"/>
        <v>0</v>
      </c>
      <c r="JU1435" s="3">
        <f t="shared" si="740"/>
        <v>0</v>
      </c>
      <c r="JV1435" s="3">
        <f t="shared" si="740"/>
        <v>0</v>
      </c>
      <c r="JW1435" s="3">
        <f t="shared" si="740"/>
        <v>0</v>
      </c>
      <c r="JX1435" s="3">
        <f t="shared" si="740"/>
        <v>0</v>
      </c>
      <c r="JY1435" s="3">
        <f t="shared" si="740"/>
        <v>0</v>
      </c>
      <c r="JZ1435" s="3">
        <f t="shared" si="740"/>
        <v>0</v>
      </c>
      <c r="KA1435" s="3">
        <f t="shared" si="741"/>
        <v>0</v>
      </c>
      <c r="KB1435" s="3">
        <f t="shared" si="741"/>
        <v>0</v>
      </c>
      <c r="KC1435" s="3">
        <f t="shared" si="741"/>
        <v>0</v>
      </c>
      <c r="KD1435" s="3">
        <f t="shared" si="741"/>
        <v>0</v>
      </c>
      <c r="KE1435" s="3">
        <f t="shared" si="731"/>
        <v>0</v>
      </c>
      <c r="KF1435" s="3">
        <f t="shared" si="731"/>
        <v>0</v>
      </c>
      <c r="KG1435" s="3">
        <f t="shared" si="764"/>
        <v>0</v>
      </c>
      <c r="KH1435" s="3">
        <f t="shared" si="764"/>
        <v>0</v>
      </c>
      <c r="KI1435" s="3">
        <f t="shared" si="764"/>
        <v>0</v>
      </c>
      <c r="KJ1435" s="3">
        <f t="shared" si="764"/>
        <v>0</v>
      </c>
      <c r="KK1435" s="3">
        <f t="shared" si="764"/>
        <v>0</v>
      </c>
      <c r="KL1435" s="3">
        <f t="shared" si="764"/>
        <v>0</v>
      </c>
      <c r="KM1435" s="3">
        <f t="shared" si="764"/>
        <v>0</v>
      </c>
      <c r="KN1435" s="3">
        <f t="shared" si="764"/>
        <v>0</v>
      </c>
      <c r="KO1435" s="3">
        <f t="shared" si="764"/>
        <v>0</v>
      </c>
      <c r="KP1435" s="3">
        <f t="shared" si="764"/>
        <v>0</v>
      </c>
      <c r="KQ1435" s="3">
        <f t="shared" si="764"/>
        <v>0</v>
      </c>
      <c r="KR1435" s="3">
        <f t="shared" si="764"/>
        <v>0</v>
      </c>
      <c r="KS1435" s="3">
        <f t="shared" si="764"/>
        <v>0</v>
      </c>
      <c r="KT1435" s="3">
        <f t="shared" si="764"/>
        <v>0</v>
      </c>
      <c r="KU1435" s="3">
        <f t="shared" si="764"/>
        <v>0</v>
      </c>
      <c r="KV1435" s="3">
        <f t="shared" si="764"/>
        <v>0</v>
      </c>
      <c r="KW1435" s="3">
        <f t="shared" si="765"/>
        <v>0</v>
      </c>
      <c r="KX1435" s="3">
        <f t="shared" si="765"/>
        <v>0</v>
      </c>
      <c r="KY1435" s="3">
        <f t="shared" si="765"/>
        <v>0</v>
      </c>
      <c r="KZ1435" s="3">
        <f t="shared" si="765"/>
        <v>0</v>
      </c>
      <c r="LA1435" s="3">
        <f t="shared" si="765"/>
        <v>0</v>
      </c>
      <c r="LB1435" s="3">
        <f t="shared" si="765"/>
        <v>0</v>
      </c>
      <c r="LC1435" s="3">
        <f t="shared" si="765"/>
        <v>0</v>
      </c>
      <c r="LD1435" s="3">
        <f t="shared" si="765"/>
        <v>0</v>
      </c>
      <c r="LE1435" s="3">
        <f t="shared" si="712"/>
        <v>0</v>
      </c>
      <c r="LF1435" s="3">
        <f t="shared" si="712"/>
        <v>0</v>
      </c>
      <c r="LG1435" s="3">
        <f t="shared" si="712"/>
        <v>0</v>
      </c>
      <c r="LH1435" s="3">
        <f t="shared" si="712"/>
        <v>0</v>
      </c>
      <c r="LI1435" s="3">
        <f t="shared" si="712"/>
        <v>0</v>
      </c>
      <c r="LJ1435" s="3">
        <f t="shared" si="712"/>
        <v>0</v>
      </c>
      <c r="LK1435" s="3">
        <f t="shared" si="712"/>
        <v>0</v>
      </c>
      <c r="LL1435" s="3">
        <f t="shared" si="712"/>
        <v>0</v>
      </c>
      <c r="LM1435" s="3">
        <f t="shared" si="712"/>
        <v>0</v>
      </c>
      <c r="LN1435" s="3">
        <f t="shared" si="712"/>
        <v>0</v>
      </c>
      <c r="LO1435" s="3">
        <f t="shared" si="712"/>
        <v>0</v>
      </c>
      <c r="LP1435" s="3">
        <f t="shared" si="712"/>
        <v>0</v>
      </c>
      <c r="LQ1435" s="3">
        <f t="shared" si="712"/>
        <v>0</v>
      </c>
      <c r="LR1435" s="3">
        <f t="shared" si="712"/>
        <v>0</v>
      </c>
      <c r="LS1435" s="3">
        <f t="shared" si="712"/>
        <v>0</v>
      </c>
      <c r="LT1435" s="3">
        <f t="shared" si="712"/>
        <v>0</v>
      </c>
      <c r="LU1435" s="3">
        <f t="shared" si="702"/>
        <v>0</v>
      </c>
      <c r="LV1435" s="3">
        <f t="shared" si="702"/>
        <v>0</v>
      </c>
      <c r="LW1435" s="3">
        <f t="shared" si="702"/>
        <v>0</v>
      </c>
      <c r="LX1435" s="3">
        <f t="shared" si="702"/>
        <v>0</v>
      </c>
      <c r="LY1435" s="3">
        <f t="shared" si="702"/>
        <v>0</v>
      </c>
      <c r="LZ1435" s="3">
        <f t="shared" si="702"/>
        <v>0</v>
      </c>
      <c r="MA1435" s="3">
        <f t="shared" si="702"/>
        <v>0</v>
      </c>
      <c r="MB1435" s="3">
        <f t="shared" si="702"/>
        <v>0</v>
      </c>
      <c r="MC1435" s="3">
        <f t="shared" si="702"/>
        <v>0</v>
      </c>
      <c r="MD1435" s="3">
        <f t="shared" si="702"/>
        <v>0</v>
      </c>
      <c r="ME1435" s="3">
        <f t="shared" si="702"/>
        <v>0</v>
      </c>
      <c r="MF1435" s="3">
        <f t="shared" si="702"/>
        <v>0</v>
      </c>
      <c r="MG1435" s="3">
        <f t="shared" si="702"/>
        <v>0</v>
      </c>
      <c r="MH1435" s="3">
        <f t="shared" si="702"/>
        <v>0</v>
      </c>
      <c r="MI1435" s="3">
        <f t="shared" si="720"/>
        <v>0</v>
      </c>
      <c r="MJ1435" s="3">
        <f t="shared" si="720"/>
        <v>0</v>
      </c>
      <c r="MK1435" s="3">
        <f t="shared" si="720"/>
        <v>0</v>
      </c>
      <c r="ML1435" s="3">
        <f t="shared" si="720"/>
        <v>0</v>
      </c>
      <c r="MM1435" s="3">
        <f t="shared" si="720"/>
        <v>0</v>
      </c>
      <c r="MN1435" s="3">
        <f t="shared" si="720"/>
        <v>0</v>
      </c>
      <c r="MO1435" s="3">
        <f t="shared" si="720"/>
        <v>0</v>
      </c>
      <c r="MP1435" s="3">
        <f t="shared" si="720"/>
        <v>0</v>
      </c>
      <c r="MQ1435" s="3">
        <f t="shared" si="720"/>
        <v>0</v>
      </c>
      <c r="MR1435" s="3">
        <f t="shared" si="780"/>
        <v>0</v>
      </c>
      <c r="MS1435" s="3">
        <f t="shared" si="780"/>
        <v>0</v>
      </c>
      <c r="MT1435" s="3">
        <f t="shared" si="780"/>
        <v>0</v>
      </c>
      <c r="MU1435" s="3">
        <f t="shared" si="780"/>
        <v>0</v>
      </c>
      <c r="MV1435" s="3">
        <f t="shared" si="780"/>
        <v>0</v>
      </c>
      <c r="MW1435" s="3">
        <f t="shared" si="780"/>
        <v>0</v>
      </c>
      <c r="MX1435" s="3">
        <f t="shared" si="780"/>
        <v>0</v>
      </c>
      <c r="MY1435" s="3">
        <f t="shared" si="780"/>
        <v>0</v>
      </c>
      <c r="MZ1435" s="3">
        <f t="shared" si="780"/>
        <v>0</v>
      </c>
      <c r="NA1435" s="3">
        <f t="shared" si="780"/>
        <v>0</v>
      </c>
      <c r="NB1435" s="3">
        <f t="shared" si="780"/>
        <v>0</v>
      </c>
      <c r="NC1435" s="3">
        <f t="shared" si="780"/>
        <v>0</v>
      </c>
      <c r="ND1435" s="3">
        <f t="shared" si="780"/>
        <v>0</v>
      </c>
      <c r="NE1435" s="3">
        <f t="shared" si="780"/>
        <v>0</v>
      </c>
      <c r="NF1435" s="3">
        <f t="shared" si="780"/>
        <v>0</v>
      </c>
      <c r="NG1435" s="3">
        <f t="shared" si="780"/>
        <v>0</v>
      </c>
      <c r="NH1435" s="3">
        <f t="shared" si="781"/>
        <v>0</v>
      </c>
      <c r="NI1435" s="3">
        <f t="shared" si="781"/>
        <v>0</v>
      </c>
      <c r="NJ1435" s="3">
        <f t="shared" si="781"/>
        <v>0</v>
      </c>
      <c r="NK1435" s="3">
        <f t="shared" si="781"/>
        <v>0</v>
      </c>
      <c r="NL1435" s="3">
        <f t="shared" si="781"/>
        <v>0</v>
      </c>
      <c r="NM1435" s="3">
        <f t="shared" si="781"/>
        <v>0</v>
      </c>
      <c r="NN1435" s="3">
        <f t="shared" si="781"/>
        <v>0</v>
      </c>
      <c r="NO1435" s="3">
        <f t="shared" si="781"/>
        <v>0</v>
      </c>
      <c r="NP1435" s="3">
        <f t="shared" si="781"/>
        <v>0</v>
      </c>
      <c r="NQ1435" s="3">
        <f t="shared" si="781"/>
        <v>0</v>
      </c>
      <c r="NR1435" s="3">
        <f t="shared" si="691"/>
        <v>0</v>
      </c>
      <c r="NS1435" s="3">
        <f t="shared" si="691"/>
        <v>0</v>
      </c>
      <c r="NT1435" s="3">
        <f t="shared" si="691"/>
        <v>0</v>
      </c>
      <c r="NU1435" s="3">
        <f t="shared" si="691"/>
        <v>0</v>
      </c>
      <c r="NV1435" s="3">
        <f t="shared" si="691"/>
        <v>0</v>
      </c>
      <c r="NW1435" s="3">
        <f t="shared" si="691"/>
        <v>0</v>
      </c>
      <c r="NX1435" s="3">
        <f t="shared" si="691"/>
        <v>0</v>
      </c>
      <c r="NY1435" s="3">
        <f t="shared" si="691"/>
        <v>0</v>
      </c>
      <c r="NZ1435" s="3">
        <f t="shared" si="691"/>
        <v>0</v>
      </c>
      <c r="OA1435" s="3">
        <f t="shared" si="691"/>
        <v>0</v>
      </c>
      <c r="OB1435" s="3">
        <f t="shared" si="691"/>
        <v>0</v>
      </c>
      <c r="OC1435" s="3">
        <f t="shared" si="691"/>
        <v>0</v>
      </c>
      <c r="OD1435" s="3">
        <f t="shared" si="691"/>
        <v>0</v>
      </c>
      <c r="OE1435" s="3">
        <f t="shared" si="691"/>
        <v>0</v>
      </c>
      <c r="OF1435" s="3">
        <f t="shared" si="692"/>
        <v>0</v>
      </c>
      <c r="OG1435" s="3">
        <f t="shared" si="692"/>
        <v>0</v>
      </c>
      <c r="OH1435" s="3">
        <f t="shared" si="692"/>
        <v>0</v>
      </c>
      <c r="OI1435" s="3">
        <f t="shared" si="570"/>
        <v>0</v>
      </c>
      <c r="OJ1435" s="3">
        <f t="shared" si="570"/>
        <v>0</v>
      </c>
      <c r="OK1435" s="3">
        <f t="shared" si="646"/>
        <v>0</v>
      </c>
      <c r="OL1435" s="3">
        <f t="shared" si="646"/>
        <v>0</v>
      </c>
      <c r="OM1435" s="3">
        <f t="shared" si="646"/>
        <v>0</v>
      </c>
      <c r="ON1435" s="3">
        <f t="shared" si="646"/>
        <v>0</v>
      </c>
      <c r="OO1435" s="13">
        <f t="shared" si="646"/>
        <v>0</v>
      </c>
      <c r="OP1435" s="29">
        <f t="shared" si="646"/>
        <v>0</v>
      </c>
      <c r="OR1435" s="3" t="str">
        <f t="shared" si="782"/>
        <v>RYN US Equity</v>
      </c>
      <c r="OS1435" s="20">
        <f t="shared" ref="OS1435:PX1435" ca="1" si="797">OS70*OS$205*$WL70</f>
        <v>1.2825814530163288E-2</v>
      </c>
      <c r="OT1435" s="20">
        <f t="shared" ca="1" si="797"/>
        <v>1.3632547979222604E-2</v>
      </c>
      <c r="OU1435" s="20">
        <f t="shared" ca="1" si="797"/>
        <v>1.1280586988868201E-2</v>
      </c>
      <c r="OV1435" s="20">
        <f t="shared" ca="1" si="797"/>
        <v>1.7316416564742046E-2</v>
      </c>
      <c r="OW1435" s="20">
        <f t="shared" ca="1" si="797"/>
        <v>1.236525405073605E-2</v>
      </c>
      <c r="OX1435" s="20">
        <f t="shared" ca="1" si="797"/>
        <v>1.0031729957490109E-2</v>
      </c>
      <c r="OY1435" s="20">
        <f t="shared" ca="1" si="797"/>
        <v>1.4663899170819703E-2</v>
      </c>
      <c r="OZ1435" s="20">
        <f t="shared" ca="1" si="797"/>
        <v>1.276772437280769E-2</v>
      </c>
      <c r="PA1435" s="20">
        <f t="shared" ca="1" si="797"/>
        <v>1.165304199790303E-2</v>
      </c>
      <c r="PB1435" s="20">
        <f t="shared" ca="1" si="797"/>
        <v>1.4034564106824333E-2</v>
      </c>
      <c r="PC1435" s="20">
        <f t="shared" ca="1" si="797"/>
        <v>1.6471194415055946E-2</v>
      </c>
      <c r="PD1435" s="20">
        <f t="shared" ca="1" si="797"/>
        <v>1.4442434032601877E-2</v>
      </c>
      <c r="PE1435" s="20">
        <f t="shared" ca="1" si="797"/>
        <v>1.5311457939869344E-2</v>
      </c>
      <c r="PF1435" s="20">
        <f t="shared" ca="1" si="797"/>
        <v>1.6683462041797416E-2</v>
      </c>
      <c r="PG1435" s="20">
        <f t="shared" ca="1" si="797"/>
        <v>3.0745936385858274E-2</v>
      </c>
      <c r="PH1435" s="20">
        <f t="shared" ca="1" si="797"/>
        <v>1.0350769925494054E-2</v>
      </c>
      <c r="PI1435" s="20">
        <f t="shared" ca="1" si="797"/>
        <v>1.5699521265632083E-2</v>
      </c>
      <c r="PJ1435" s="20">
        <f t="shared" ca="1" si="797"/>
        <v>8.5127500823719872E-3</v>
      </c>
      <c r="PK1435" s="20">
        <f t="shared" ca="1" si="797"/>
        <v>1.4923749113784067E-2</v>
      </c>
      <c r="PL1435" s="20">
        <f t="shared" ca="1" si="797"/>
        <v>1.8088474197563032E-2</v>
      </c>
      <c r="PM1435" s="20">
        <f t="shared" ca="1" si="797"/>
        <v>1.3480987649284105E-2</v>
      </c>
      <c r="PN1435" s="20">
        <f t="shared" ca="1" si="797"/>
        <v>1.9370611623522875E-2</v>
      </c>
      <c r="PO1435" s="20">
        <f t="shared" ca="1" si="797"/>
        <v>1.1848197292274503E-2</v>
      </c>
      <c r="PP1435" s="20">
        <f t="shared" ca="1" si="797"/>
        <v>1.1475834761093227E-2</v>
      </c>
      <c r="PQ1435" s="20">
        <f t="shared" ca="1" si="797"/>
        <v>1.2425817963245975E-2</v>
      </c>
      <c r="PR1435" s="20">
        <f t="shared" ca="1" si="797"/>
        <v>1.4491807055201511E-2</v>
      </c>
      <c r="PS1435" s="20">
        <f t="shared" ca="1" si="797"/>
        <v>1.699200437875234E-2</v>
      </c>
      <c r="PT1435" s="20">
        <f t="shared" ca="1" si="797"/>
        <v>1.0143286547861728E-2</v>
      </c>
      <c r="PU1435" s="20">
        <f t="shared" ca="1" si="797"/>
        <v>9.8886717361372778E-3</v>
      </c>
      <c r="PV1435" s="20">
        <f t="shared" ca="1" si="797"/>
        <v>1.4458083600837659E-2</v>
      </c>
      <c r="PW1435" s="20">
        <f t="shared" ca="1" si="797"/>
        <v>1.2222830988364896E-2</v>
      </c>
      <c r="PX1435" s="20">
        <f t="shared" ca="1" si="797"/>
        <v>8.3957958508190777E-3</v>
      </c>
      <c r="PY1435" s="20">
        <f t="shared" ref="PY1435:RD1435" ca="1" si="798">PY70*PY$205*$WL70</f>
        <v>1.9190153690309669E-2</v>
      </c>
      <c r="PZ1435" s="20">
        <f t="shared" ca="1" si="798"/>
        <v>1.4196749412058821E-2</v>
      </c>
      <c r="QA1435" s="20">
        <f t="shared" ca="1" si="798"/>
        <v>1.4608580792570764E-2</v>
      </c>
      <c r="QB1435" s="20">
        <f t="shared" ca="1" si="798"/>
        <v>1.4136228651282889E-2</v>
      </c>
      <c r="QC1435" s="20">
        <f t="shared" ca="1" si="798"/>
        <v>1.6494917770063927E-2</v>
      </c>
      <c r="QD1435" s="20">
        <f t="shared" ca="1" si="798"/>
        <v>1.6152797947508322E-2</v>
      </c>
      <c r="QE1435" s="20">
        <f t="shared" ca="1" si="798"/>
        <v>1.6759946030001846E-2</v>
      </c>
      <c r="QF1435" s="20">
        <f t="shared" ca="1" si="798"/>
        <v>1.9837284356255362E-2</v>
      </c>
      <c r="QG1435" s="20">
        <f t="shared" ca="1" si="798"/>
        <v>1.7091402443590083E-2</v>
      </c>
      <c r="QH1435" s="20">
        <f t="shared" ca="1" si="798"/>
        <v>1.6843199767100008E-2</v>
      </c>
      <c r="QI1435" s="20">
        <f t="shared" ca="1" si="798"/>
        <v>1.2740087839724346E-2</v>
      </c>
      <c r="QJ1435" s="20">
        <f t="shared" ca="1" si="798"/>
        <v>1.0502738806112417E-2</v>
      </c>
      <c r="QK1435" s="20">
        <f t="shared" ca="1" si="798"/>
        <v>1.4010847204068567E-2</v>
      </c>
      <c r="QL1435" s="20">
        <f t="shared" ca="1" si="798"/>
        <v>1.5588658380673115E-2</v>
      </c>
      <c r="QM1435" s="20">
        <f t="shared" ca="1" si="798"/>
        <v>1.7209658392715228E-2</v>
      </c>
      <c r="QN1435" s="20">
        <f t="shared" ca="1" si="798"/>
        <v>1.2778549418964764E-2</v>
      </c>
      <c r="QO1435" s="20">
        <f t="shared" ca="1" si="798"/>
        <v>1.1185021647822539E-2</v>
      </c>
      <c r="QP1435" s="20">
        <f t="shared" ca="1" si="798"/>
        <v>1.6207003170569247E-2</v>
      </c>
      <c r="QQ1435" s="20">
        <f t="shared" ca="1" si="798"/>
        <v>1.2376764868052866E-2</v>
      </c>
      <c r="QR1435" s="20">
        <f t="shared" ca="1" si="798"/>
        <v>1.6889794986627963E-2</v>
      </c>
      <c r="QS1435" s="20">
        <f t="shared" ca="1" si="798"/>
        <v>1.5995048359366888E-2</v>
      </c>
      <c r="QT1435" s="20">
        <f t="shared" ca="1" si="798"/>
        <v>1.4474414583192936E-2</v>
      </c>
      <c r="QU1435" s="20">
        <f t="shared" ca="1" si="798"/>
        <v>1.6248150713062195E-2</v>
      </c>
      <c r="QV1435" s="20">
        <f t="shared" ca="1" si="798"/>
        <v>1.5574752163980819E-2</v>
      </c>
      <c r="QW1435" s="20">
        <f t="shared" ca="1" si="798"/>
        <v>1.6447003097560836E-2</v>
      </c>
      <c r="QX1435" s="20">
        <f t="shared" ca="1" si="798"/>
        <v>1.7991116342275994E-2</v>
      </c>
      <c r="QY1435" s="20">
        <f t="shared" ca="1" si="798"/>
        <v>1.0553717169418617E-2</v>
      </c>
      <c r="QZ1435" s="20">
        <f t="shared" ca="1" si="798"/>
        <v>1.7913758135688549E-2</v>
      </c>
      <c r="RA1435" s="20">
        <f t="shared" ca="1" si="798"/>
        <v>1.3451844341685495E-2</v>
      </c>
      <c r="RB1435" s="20">
        <f t="shared" ca="1" si="798"/>
        <v>2.2644576994881576E-2</v>
      </c>
      <c r="RC1435" s="20">
        <f t="shared" ca="1" si="798"/>
        <v>1.6860431410520807E-2</v>
      </c>
      <c r="RD1435" s="20">
        <f t="shared" ca="1" si="798"/>
        <v>1.4406243652002066E-2</v>
      </c>
      <c r="RE1435" s="20">
        <f t="shared" ref="RE1435:SJ1435" ca="1" si="799">RE70*RE$205*$WL70</f>
        <v>1.9698641478388901E-2</v>
      </c>
      <c r="RF1435" s="20">
        <f t="shared" ca="1" si="799"/>
        <v>2.170589639636851E-2</v>
      </c>
      <c r="RG1435" s="20">
        <f t="shared" ca="1" si="799"/>
        <v>3.7642890087988365E-2</v>
      </c>
      <c r="RH1435" s="20">
        <f t="shared" ca="1" si="799"/>
        <v>1.5244004647730725E-2</v>
      </c>
      <c r="RI1435" s="20">
        <f t="shared" ca="1" si="799"/>
        <v>1.3889881480331412E-2</v>
      </c>
      <c r="RJ1435" s="20">
        <f t="shared" ca="1" si="799"/>
        <v>7.9624201095546531E-3</v>
      </c>
      <c r="RK1435" s="20">
        <f t="shared" ca="1" si="799"/>
        <v>1.4879996680599547E-2</v>
      </c>
      <c r="RL1435" s="20">
        <f t="shared" ca="1" si="799"/>
        <v>1.5977592882390916E-2</v>
      </c>
      <c r="RM1435" s="20">
        <f t="shared" ca="1" si="799"/>
        <v>1.2071289228136403E-2</v>
      </c>
      <c r="RN1435" s="20">
        <f t="shared" ca="1" si="799"/>
        <v>1.9264228180019959E-2</v>
      </c>
      <c r="RO1435" s="20">
        <f t="shared" ca="1" si="799"/>
        <v>1.2435295408048701E-2</v>
      </c>
      <c r="RP1435" s="20">
        <f t="shared" ca="1" si="799"/>
        <v>1.5622858640320685E-2</v>
      </c>
      <c r="RQ1435" s="20">
        <f t="shared" ca="1" si="799"/>
        <v>2.0318061631900024E-2</v>
      </c>
      <c r="RR1435" s="20">
        <f t="shared" ca="1" si="799"/>
        <v>1.7535915227583666E-2</v>
      </c>
      <c r="RS1435" s="20">
        <f t="shared" ca="1" si="799"/>
        <v>1.0521872446176132E-2</v>
      </c>
      <c r="RT1435" s="20">
        <f t="shared" ca="1" si="799"/>
        <v>1.480553982659576E-2</v>
      </c>
      <c r="RU1435" s="20">
        <f t="shared" ca="1" si="799"/>
        <v>1.8597336201398716E-2</v>
      </c>
      <c r="RV1435" s="20">
        <f t="shared" ca="1" si="799"/>
        <v>1.3444892754430105E-2</v>
      </c>
      <c r="RW1435" s="20">
        <f t="shared" ca="1" si="799"/>
        <v>2.2352045093351758E-2</v>
      </c>
      <c r="RX1435" s="20">
        <f t="shared" ca="1" si="799"/>
        <v>1.8508333782729019E-2</v>
      </c>
      <c r="RY1435" s="20">
        <f t="shared" ca="1" si="799"/>
        <v>1.7614914630508814E-2</v>
      </c>
      <c r="RZ1435" s="20">
        <f t="shared" ca="1" si="799"/>
        <v>1.3004325318918566E-2</v>
      </c>
      <c r="SA1435" s="20">
        <f t="shared" ca="1" si="799"/>
        <v>1.4013324831418452E-2</v>
      </c>
      <c r="SB1435" s="20">
        <f t="shared" ca="1" si="799"/>
        <v>1.8594513335507774E-2</v>
      </c>
      <c r="SC1435" s="20">
        <f t="shared" ca="1" si="799"/>
        <v>1.3881303916350167E-2</v>
      </c>
      <c r="SD1435" s="20">
        <f t="shared" ca="1" si="799"/>
        <v>2.9398730676753724E-2</v>
      </c>
      <c r="SE1435" s="20">
        <f t="shared" ca="1" si="799"/>
        <v>1.4630694710665653E-2</v>
      </c>
      <c r="SF1435" s="20">
        <f t="shared" ca="1" si="799"/>
        <v>1.4356354727665435E-2</v>
      </c>
      <c r="SG1435" s="20">
        <f t="shared" ca="1" si="799"/>
        <v>1.5127847011571471E-2</v>
      </c>
      <c r="SH1435" s="20">
        <f t="shared" ca="1" si="799"/>
        <v>9.0128298616536581E-3</v>
      </c>
      <c r="SI1435" s="20">
        <f t="shared" ca="1" si="799"/>
        <v>1.8698064055246589E-2</v>
      </c>
      <c r="SJ1435" s="20">
        <f t="shared" ca="1" si="799"/>
        <v>2.013559170345745E-2</v>
      </c>
      <c r="SK1435" s="20">
        <f t="shared" ref="SK1435:TP1435" ca="1" si="800">SK70*SK$205*$WL70</f>
        <v>2.6828744871649452E-2</v>
      </c>
      <c r="SL1435" s="20">
        <f t="shared" ca="1" si="800"/>
        <v>2.078415655081001E-2</v>
      </c>
      <c r="SM1435" s="20">
        <f t="shared" ca="1" si="800"/>
        <v>1.8542714926681574E-2</v>
      </c>
      <c r="SN1435" s="20">
        <f t="shared" ca="1" si="800"/>
        <v>2.629860006072969E-2</v>
      </c>
      <c r="SO1435" s="20">
        <f t="shared" ca="1" si="800"/>
        <v>1.5421872810278955E-2</v>
      </c>
      <c r="SP1435" s="20">
        <f t="shared" ca="1" si="800"/>
        <v>1.8292213858213998E-2</v>
      </c>
      <c r="SQ1435" s="20">
        <f t="shared" ca="1" si="800"/>
        <v>1.6042943191142207E-2</v>
      </c>
      <c r="SR1435" s="20">
        <f t="shared" ca="1" si="800"/>
        <v>2.1164276420794301E-2</v>
      </c>
      <c r="SS1435" s="20">
        <f t="shared" ca="1" si="800"/>
        <v>2.0606860778592629E-2</v>
      </c>
      <c r="ST1435" s="20">
        <f t="shared" ca="1" si="800"/>
        <v>1.4958463006194814E-2</v>
      </c>
      <c r="SU1435" s="20">
        <f t="shared" ca="1" si="800"/>
        <v>2.0016622557848269E-2</v>
      </c>
      <c r="SV1435" s="20">
        <f t="shared" ca="1" si="800"/>
        <v>1.2968768292048181E-2</v>
      </c>
      <c r="SW1435" s="20">
        <f t="shared" ca="1" si="800"/>
        <v>1.5337231599996812E-2</v>
      </c>
      <c r="SX1435" s="20">
        <f t="shared" ca="1" si="800"/>
        <v>1.8980046415459209E-2</v>
      </c>
      <c r="SY1435" s="20">
        <f t="shared" ca="1" si="800"/>
        <v>9.8849969854473817E-3</v>
      </c>
      <c r="SZ1435" s="20">
        <f t="shared" ca="1" si="800"/>
        <v>1.516288221876933E-2</v>
      </c>
      <c r="TA1435" s="20">
        <f t="shared" ca="1" si="800"/>
        <v>1.3132862776469171E-2</v>
      </c>
      <c r="TB1435" s="20">
        <f t="shared" ca="1" si="800"/>
        <v>1.8686369320543156E-2</v>
      </c>
      <c r="TC1435" s="20">
        <f t="shared" ca="1" si="800"/>
        <v>1.9852297844260715E-2</v>
      </c>
      <c r="TD1435" s="20">
        <f t="shared" ca="1" si="800"/>
        <v>1.5393375838877803E-2</v>
      </c>
      <c r="TE1435" s="20">
        <f t="shared" ca="1" si="800"/>
        <v>1.2431703743471656E-2</v>
      </c>
      <c r="TF1435" s="20">
        <f t="shared" ca="1" si="800"/>
        <v>7.1008246118851133E-3</v>
      </c>
      <c r="TG1435" s="20">
        <f t="shared" ca="1" si="800"/>
        <v>1.2330993092818952E-2</v>
      </c>
      <c r="TH1435" s="20">
        <f t="shared" ca="1" si="800"/>
        <v>1.2210944260148342E-2</v>
      </c>
      <c r="TI1435" s="20">
        <f t="shared" ca="1" si="800"/>
        <v>1.2935743721432219E-2</v>
      </c>
      <c r="TJ1435" s="20">
        <f t="shared" ca="1" si="800"/>
        <v>1.9028582946857976E-2</v>
      </c>
      <c r="TK1435" s="20">
        <f t="shared" ca="1" si="800"/>
        <v>2.6127314425501327E-2</v>
      </c>
      <c r="TL1435" s="20">
        <f t="shared" ca="1" si="800"/>
        <v>1.4901711682481915E-2</v>
      </c>
      <c r="TM1435" s="20">
        <f t="shared" ca="1" si="800"/>
        <v>1.6384918454021812E-2</v>
      </c>
      <c r="TN1435" s="20">
        <f t="shared" ca="1" si="800"/>
        <v>2.0720809395113577E-2</v>
      </c>
      <c r="TO1435" s="20">
        <f t="shared" ca="1" si="800"/>
        <v>1.4073162424075513E-2</v>
      </c>
      <c r="TP1435" s="20">
        <f t="shared" ca="1" si="800"/>
        <v>1.2428204331627923E-2</v>
      </c>
      <c r="TQ1435" s="20">
        <f t="shared" ref="TQ1435:UV1435" ca="1" si="801">TQ70*TQ$205*$WL70</f>
        <v>2.0787820303622268E-2</v>
      </c>
      <c r="TR1435" s="20">
        <f t="shared" ca="1" si="801"/>
        <v>1.8090663255813186E-2</v>
      </c>
      <c r="TS1435" s="20">
        <f t="shared" ca="1" si="801"/>
        <v>1.2557483499713503E-2</v>
      </c>
      <c r="TT1435" s="20">
        <f t="shared" ca="1" si="801"/>
        <v>1.8807408228559454E-2</v>
      </c>
      <c r="TU1435" s="20">
        <f t="shared" ca="1" si="801"/>
        <v>2.128876607011455E-2</v>
      </c>
      <c r="TV1435" s="20">
        <f t="shared" ca="1" si="801"/>
        <v>1.6372212855115968E-2</v>
      </c>
      <c r="TW1435" s="20">
        <f t="shared" ca="1" si="801"/>
        <v>9.9728010449274592E-3</v>
      </c>
      <c r="TX1435" s="20">
        <f t="shared" ca="1" si="801"/>
        <v>4.1660095587347304E-3</v>
      </c>
      <c r="TY1435" s="20">
        <f t="shared" ca="1" si="801"/>
        <v>1.9342272536401164E-2</v>
      </c>
      <c r="TZ1435" s="20">
        <f t="shared" ca="1" si="801"/>
        <v>1.3215677730240009E-2</v>
      </c>
      <c r="UA1435" s="20">
        <f t="shared" ca="1" si="801"/>
        <v>1.3264592523663127E-2</v>
      </c>
      <c r="UB1435" s="20">
        <f t="shared" ca="1" si="801"/>
        <v>1.9860305908396599E-2</v>
      </c>
      <c r="UC1435" s="20">
        <f t="shared" ca="1" si="801"/>
        <v>1.7922424646984885E-2</v>
      </c>
      <c r="UD1435" s="20">
        <f t="shared" ca="1" si="801"/>
        <v>8.4561980461439236E-3</v>
      </c>
      <c r="UE1435" s="20">
        <f t="shared" ca="1" si="801"/>
        <v>1.6589391585405185E-2</v>
      </c>
      <c r="UF1435" s="20">
        <f t="shared" ca="1" si="801"/>
        <v>1.5263388232231008E-2</v>
      </c>
      <c r="UG1435" s="20">
        <f t="shared" ca="1" si="801"/>
        <v>1.4947635390849985E-2</v>
      </c>
      <c r="UH1435" s="20">
        <f t="shared" ca="1" si="801"/>
        <v>1.5492996548332824E-2</v>
      </c>
      <c r="UI1435" s="20">
        <f t="shared" ca="1" si="801"/>
        <v>2.8032231835518385E-2</v>
      </c>
      <c r="UJ1435" s="20">
        <f t="shared" ca="1" si="801"/>
        <v>1.572607013444886E-2</v>
      </c>
      <c r="UK1435" s="20">
        <f t="shared" ca="1" si="801"/>
        <v>2.0260576226755773E-2</v>
      </c>
      <c r="UL1435" s="20">
        <f t="shared" ca="1" si="801"/>
        <v>1.4056283213513187E-2</v>
      </c>
      <c r="UM1435" s="20">
        <f t="shared" ca="1" si="801"/>
        <v>1.3949078218515929E-2</v>
      </c>
      <c r="UN1435" s="20">
        <f t="shared" ca="1" si="801"/>
        <v>1.9062842594361161E-2</v>
      </c>
      <c r="UO1435" s="20">
        <f t="shared" ca="1" si="801"/>
        <v>2.3990898263723998E-2</v>
      </c>
      <c r="UP1435" s="20">
        <f t="shared" ca="1" si="801"/>
        <v>2.0727346320963777E-2</v>
      </c>
      <c r="UQ1435" s="20">
        <f t="shared" ca="1" si="801"/>
        <v>2.4073326785232108E-2</v>
      </c>
      <c r="UR1435" s="20">
        <f t="shared" ca="1" si="801"/>
        <v>1.9160709182849931E-2</v>
      </c>
      <c r="US1435" s="20">
        <f t="shared" ca="1" si="801"/>
        <v>1.0441222514849234E-2</v>
      </c>
      <c r="UT1435" s="20">
        <f t="shared" ca="1" si="801"/>
        <v>1.9012724365134522E-2</v>
      </c>
      <c r="UU1435" s="20">
        <f t="shared" ca="1" si="801"/>
        <v>1.0731398061995577E-2</v>
      </c>
      <c r="UV1435" s="20">
        <f t="shared" ca="1" si="801"/>
        <v>1.1500290009958041E-2</v>
      </c>
      <c r="UW1435" s="20">
        <f t="shared" ref="UW1435:WB1435" ca="1" si="802">UW70*UW$205*$WL70</f>
        <v>1.0760753462221771E-2</v>
      </c>
      <c r="UX1435" s="20">
        <f t="shared" ca="1" si="802"/>
        <v>6.2676652090518497</v>
      </c>
      <c r="UY1435" s="20">
        <f t="shared" ca="1" si="802"/>
        <v>1.6319509707315404E-2</v>
      </c>
      <c r="UZ1435" s="20">
        <f t="shared" ca="1" si="802"/>
        <v>1.236660786675306E-2</v>
      </c>
      <c r="VA1435" s="20">
        <f t="shared" ca="1" si="802"/>
        <v>7.8852674174238867E-3</v>
      </c>
      <c r="VB1435" s="20">
        <f t="shared" ca="1" si="802"/>
        <v>1.8767193888772491E-2</v>
      </c>
      <c r="VC1435" s="20">
        <f t="shared" ca="1" si="802"/>
        <v>1.4600645155622653E-2</v>
      </c>
      <c r="VD1435" s="20">
        <f t="shared" ca="1" si="802"/>
        <v>1.0233524816477567E-2</v>
      </c>
      <c r="VE1435" s="20">
        <f t="shared" ca="1" si="802"/>
        <v>5.1141836594761608E-3</v>
      </c>
      <c r="VF1435" s="20">
        <f t="shared" ca="1" si="802"/>
        <v>9.116470810536766E-3</v>
      </c>
      <c r="VG1435" s="20">
        <f t="shared" ca="1" si="802"/>
        <v>2.4489307480847447E-2</v>
      </c>
      <c r="VH1435" s="20">
        <f t="shared" ca="1" si="802"/>
        <v>2.9222852425616185E-3</v>
      </c>
      <c r="VI1435" s="20">
        <f t="shared" ca="1" si="802"/>
        <v>1.2280656916353881E-2</v>
      </c>
      <c r="VJ1435" s="20">
        <f t="shared" ca="1" si="802"/>
        <v>-4.3685654479387924E-3</v>
      </c>
      <c r="VK1435" s="20">
        <f t="shared" ca="1" si="802"/>
        <v>1.0033588966780128E-2</v>
      </c>
      <c r="VL1435" s="20">
        <f t="shared" ca="1" si="802"/>
        <v>4.2322429395003926E-4</v>
      </c>
      <c r="VM1435" s="20">
        <f t="shared" ca="1" si="802"/>
        <v>1.1813290461809666E-2</v>
      </c>
      <c r="VN1435" s="20">
        <f t="shared" ca="1" si="802"/>
        <v>1.4750663371696303E-2</v>
      </c>
      <c r="VO1435" s="20">
        <f t="shared" ca="1" si="802"/>
        <v>1.1197791947589607E-4</v>
      </c>
      <c r="VP1435" s="20">
        <f t="shared" ca="1" si="802"/>
        <v>-1.8213062990919815E-4</v>
      </c>
      <c r="VQ1435" s="20">
        <f t="shared" ca="1" si="802"/>
        <v>5.2851786348314625E-2</v>
      </c>
      <c r="VR1435" s="20">
        <f t="shared" ca="1" si="802"/>
        <v>3.5233045409084862E-4</v>
      </c>
      <c r="VS1435" s="20">
        <f t="shared" ca="1" si="802"/>
        <v>1.6348901557795843E-2</v>
      </c>
      <c r="VT1435" s="20">
        <f t="shared" ca="1" si="802"/>
        <v>6.6440116062208652E-3</v>
      </c>
      <c r="VU1435" s="20">
        <f t="shared" ca="1" si="802"/>
        <v>1.0460039438851597E-3</v>
      </c>
      <c r="VV1435" s="20">
        <f t="shared" ca="1" si="802"/>
        <v>4.6878250871160839E-3</v>
      </c>
      <c r="VW1435" s="20">
        <f t="shared" ca="1" si="802"/>
        <v>-1.1259701435582342E-5</v>
      </c>
      <c r="VX1435" s="20">
        <f t="shared" ca="1" si="802"/>
        <v>-6.9714782832902252E-4</v>
      </c>
      <c r="VY1435" s="20">
        <f t="shared" ca="1" si="802"/>
        <v>2.2415191326174509E-3</v>
      </c>
      <c r="VZ1435" s="20">
        <f t="shared" ca="1" si="802"/>
        <v>1.3320564283551672E-3</v>
      </c>
      <c r="WA1435" s="20">
        <f t="shared" ca="1" si="802"/>
        <v>3.3114616021025852E-3</v>
      </c>
      <c r="WB1435" s="20">
        <f t="shared" ca="1" si="802"/>
        <v>-3.6249082400702319E-4</v>
      </c>
      <c r="WC1435" s="20">
        <f t="shared" ref="WC1435:WJ1435" ca="1" si="803">WC70*WC$205*$WL70</f>
        <v>-2.9239100547161835E-3</v>
      </c>
      <c r="WD1435" s="20">
        <f t="shared" ca="1" si="803"/>
        <v>3.5213113970261729E-2</v>
      </c>
      <c r="WE1435" s="20">
        <f t="shared" ca="1" si="803"/>
        <v>3.2562068785144914E-3</v>
      </c>
      <c r="WF1435" s="20">
        <f t="shared" ca="1" si="803"/>
        <v>-3.6198370123678835E-3</v>
      </c>
      <c r="WG1435" s="20">
        <f t="shared" ca="1" si="803"/>
        <v>5.9115873800146138E-3</v>
      </c>
      <c r="WH1435" s="20">
        <f t="shared" ca="1" si="803"/>
        <v>-3.2451850782157991E-3</v>
      </c>
      <c r="WI1435" s="20">
        <f t="shared" ca="1" si="803"/>
        <v>-1.284931681038895E-2</v>
      </c>
      <c r="WJ1435" s="20">
        <f t="shared" ca="1" si="803"/>
        <v>-8.1066267869887984E-4</v>
      </c>
    </row>
    <row r="1436" spans="207:608" hidden="1">
      <c r="GY1436" s="9">
        <v>0</v>
      </c>
      <c r="GZ1436" s="3">
        <f t="shared" si="711"/>
        <v>0</v>
      </c>
      <c r="HA1436" s="3">
        <f t="shared" si="711"/>
        <v>0</v>
      </c>
      <c r="HB1436" s="3">
        <f t="shared" si="711"/>
        <v>0</v>
      </c>
      <c r="HC1436" s="3">
        <f t="shared" si="711"/>
        <v>0</v>
      </c>
      <c r="HD1436" s="3">
        <f t="shared" si="711"/>
        <v>0</v>
      </c>
      <c r="HE1436" s="3">
        <f t="shared" si="711"/>
        <v>0</v>
      </c>
      <c r="HF1436" s="3">
        <f t="shared" si="711"/>
        <v>0</v>
      </c>
      <c r="HG1436" s="3">
        <f t="shared" si="711"/>
        <v>0</v>
      </c>
      <c r="HH1436" s="3">
        <f t="shared" si="711"/>
        <v>0</v>
      </c>
      <c r="HI1436" s="3">
        <f t="shared" si="711"/>
        <v>0</v>
      </c>
      <c r="HJ1436" s="3">
        <f t="shared" si="711"/>
        <v>0</v>
      </c>
      <c r="HK1436" s="3">
        <f t="shared" si="711"/>
        <v>0</v>
      </c>
      <c r="HL1436" s="3">
        <f t="shared" si="711"/>
        <v>0</v>
      </c>
      <c r="HM1436" s="3">
        <f t="shared" si="711"/>
        <v>0</v>
      </c>
      <c r="HN1436" s="3">
        <f t="shared" si="711"/>
        <v>0</v>
      </c>
      <c r="HO1436" s="3">
        <f t="shared" si="711"/>
        <v>0</v>
      </c>
      <c r="HP1436" s="3">
        <f t="shared" si="700"/>
        <v>0</v>
      </c>
      <c r="HQ1436" s="3">
        <f t="shared" si="700"/>
        <v>0</v>
      </c>
      <c r="HR1436" s="3">
        <f t="shared" si="700"/>
        <v>0</v>
      </c>
      <c r="HS1436" s="3">
        <f t="shared" si="700"/>
        <v>0</v>
      </c>
      <c r="HT1436" s="3">
        <f t="shared" si="700"/>
        <v>0</v>
      </c>
      <c r="HU1436" s="3">
        <f t="shared" si="700"/>
        <v>0</v>
      </c>
      <c r="HV1436" s="3">
        <f t="shared" si="700"/>
        <v>0</v>
      </c>
      <c r="HW1436" s="3">
        <f t="shared" si="700"/>
        <v>0</v>
      </c>
      <c r="HX1436" s="3">
        <f t="shared" si="700"/>
        <v>0</v>
      </c>
      <c r="HY1436" s="3">
        <f t="shared" si="700"/>
        <v>0</v>
      </c>
      <c r="HZ1436" s="3">
        <f t="shared" si="700"/>
        <v>0</v>
      </c>
      <c r="IA1436" s="3">
        <f t="shared" si="700"/>
        <v>0</v>
      </c>
      <c r="IB1436" s="3">
        <f t="shared" si="700"/>
        <v>0</v>
      </c>
      <c r="IC1436" s="3">
        <f t="shared" si="700"/>
        <v>0</v>
      </c>
      <c r="ID1436" s="3">
        <f t="shared" si="700"/>
        <v>0</v>
      </c>
      <c r="IE1436" s="3">
        <f t="shared" si="739"/>
        <v>0</v>
      </c>
      <c r="IF1436" s="3">
        <f t="shared" si="739"/>
        <v>0</v>
      </c>
      <c r="IG1436" s="3">
        <f t="shared" si="739"/>
        <v>0</v>
      </c>
      <c r="IH1436" s="3">
        <f t="shared" si="739"/>
        <v>0</v>
      </c>
      <c r="II1436" s="3">
        <f t="shared" si="739"/>
        <v>0</v>
      </c>
      <c r="IJ1436" s="3">
        <f t="shared" si="739"/>
        <v>0</v>
      </c>
      <c r="IK1436" s="3">
        <f t="shared" si="739"/>
        <v>0</v>
      </c>
      <c r="IL1436" s="3">
        <f t="shared" si="739"/>
        <v>0</v>
      </c>
      <c r="IM1436" s="3">
        <f t="shared" si="739"/>
        <v>0</v>
      </c>
      <c r="IN1436" s="3">
        <f t="shared" si="739"/>
        <v>0</v>
      </c>
      <c r="IO1436" s="3">
        <f t="shared" si="739"/>
        <v>0</v>
      </c>
      <c r="IP1436" s="3">
        <f t="shared" si="739"/>
        <v>0</v>
      </c>
      <c r="IQ1436" s="3">
        <f t="shared" si="739"/>
        <v>0</v>
      </c>
      <c r="IR1436" s="3">
        <f t="shared" si="739"/>
        <v>0</v>
      </c>
      <c r="IS1436" s="3">
        <f t="shared" si="739"/>
        <v>0</v>
      </c>
      <c r="IT1436" s="3">
        <f t="shared" si="739"/>
        <v>0</v>
      </c>
      <c r="IU1436" s="3">
        <f t="shared" si="728"/>
        <v>0</v>
      </c>
      <c r="IV1436" s="3">
        <f t="shared" si="728"/>
        <v>0</v>
      </c>
      <c r="IW1436" s="3">
        <f t="shared" si="728"/>
        <v>0</v>
      </c>
      <c r="IX1436" s="3">
        <f t="shared" si="728"/>
        <v>0</v>
      </c>
      <c r="IY1436" s="3">
        <f t="shared" si="728"/>
        <v>0</v>
      </c>
      <c r="IZ1436" s="3">
        <f t="shared" si="728"/>
        <v>0</v>
      </c>
      <c r="JA1436" s="3">
        <f t="shared" si="728"/>
        <v>0</v>
      </c>
      <c r="JB1436" s="3">
        <f t="shared" si="728"/>
        <v>0</v>
      </c>
      <c r="JC1436" s="3">
        <f t="shared" si="728"/>
        <v>0</v>
      </c>
      <c r="JD1436" s="3">
        <f t="shared" si="728"/>
        <v>0</v>
      </c>
      <c r="JE1436" s="3">
        <f t="shared" si="728"/>
        <v>0</v>
      </c>
      <c r="JF1436" s="3">
        <f t="shared" si="728"/>
        <v>0</v>
      </c>
      <c r="JG1436" s="3">
        <f t="shared" si="728"/>
        <v>0</v>
      </c>
      <c r="JH1436" s="3">
        <f t="shared" si="728"/>
        <v>0</v>
      </c>
      <c r="JI1436" s="3">
        <f t="shared" si="728"/>
        <v>0</v>
      </c>
      <c r="JJ1436" s="3">
        <f t="shared" si="729"/>
        <v>0</v>
      </c>
      <c r="JK1436" s="3">
        <f t="shared" si="740"/>
        <v>0</v>
      </c>
      <c r="JL1436" s="3">
        <f t="shared" si="740"/>
        <v>0</v>
      </c>
      <c r="JM1436" s="3">
        <f t="shared" si="740"/>
        <v>0</v>
      </c>
      <c r="JN1436" s="3">
        <f t="shared" si="740"/>
        <v>0</v>
      </c>
      <c r="JO1436" s="3">
        <f t="shared" si="740"/>
        <v>0</v>
      </c>
      <c r="JP1436" s="3">
        <f t="shared" si="740"/>
        <v>0</v>
      </c>
      <c r="JQ1436" s="3">
        <f t="shared" si="740"/>
        <v>0</v>
      </c>
      <c r="JR1436" s="3">
        <f t="shared" si="740"/>
        <v>0</v>
      </c>
      <c r="JS1436" s="3">
        <f t="shared" si="740"/>
        <v>0</v>
      </c>
      <c r="JT1436" s="3">
        <f t="shared" si="740"/>
        <v>0</v>
      </c>
      <c r="JU1436" s="3">
        <f t="shared" si="740"/>
        <v>0</v>
      </c>
      <c r="JV1436" s="3">
        <f t="shared" si="740"/>
        <v>0</v>
      </c>
      <c r="JW1436" s="3">
        <f t="shared" si="740"/>
        <v>0</v>
      </c>
      <c r="JX1436" s="3">
        <f t="shared" si="740"/>
        <v>0</v>
      </c>
      <c r="JY1436" s="3">
        <f t="shared" si="740"/>
        <v>0</v>
      </c>
      <c r="JZ1436" s="3">
        <f t="shared" si="740"/>
        <v>0</v>
      </c>
      <c r="KA1436" s="3">
        <f t="shared" si="741"/>
        <v>0</v>
      </c>
      <c r="KB1436" s="3">
        <f t="shared" si="741"/>
        <v>0</v>
      </c>
      <c r="KC1436" s="3">
        <f t="shared" si="741"/>
        <v>0</v>
      </c>
      <c r="KD1436" s="3">
        <f t="shared" si="741"/>
        <v>0</v>
      </c>
      <c r="KE1436" s="3">
        <f t="shared" si="731"/>
        <v>0</v>
      </c>
      <c r="KF1436" s="3">
        <f t="shared" si="731"/>
        <v>0</v>
      </c>
      <c r="KG1436" s="3">
        <f t="shared" si="764"/>
        <v>0</v>
      </c>
      <c r="KH1436" s="3">
        <f t="shared" si="764"/>
        <v>0</v>
      </c>
      <c r="KI1436" s="3">
        <f t="shared" si="764"/>
        <v>0</v>
      </c>
      <c r="KJ1436" s="3">
        <f t="shared" si="764"/>
        <v>0</v>
      </c>
      <c r="KK1436" s="3">
        <f t="shared" si="764"/>
        <v>0</v>
      </c>
      <c r="KL1436" s="3">
        <f t="shared" si="764"/>
        <v>0</v>
      </c>
      <c r="KM1436" s="3">
        <f t="shared" si="764"/>
        <v>0</v>
      </c>
      <c r="KN1436" s="3">
        <f t="shared" si="764"/>
        <v>0</v>
      </c>
      <c r="KO1436" s="3">
        <f t="shared" si="764"/>
        <v>0</v>
      </c>
      <c r="KP1436" s="3">
        <f t="shared" si="764"/>
        <v>0</v>
      </c>
      <c r="KQ1436" s="3">
        <f t="shared" si="764"/>
        <v>0</v>
      </c>
      <c r="KR1436" s="3">
        <f t="shared" si="764"/>
        <v>0</v>
      </c>
      <c r="KS1436" s="3">
        <f t="shared" si="764"/>
        <v>0</v>
      </c>
      <c r="KT1436" s="3">
        <f t="shared" si="764"/>
        <v>0</v>
      </c>
      <c r="KU1436" s="3">
        <f t="shared" si="764"/>
        <v>0</v>
      </c>
      <c r="KV1436" s="3">
        <f t="shared" si="764"/>
        <v>0</v>
      </c>
      <c r="KW1436" s="3">
        <f t="shared" si="765"/>
        <v>0</v>
      </c>
      <c r="KX1436" s="3">
        <f t="shared" si="765"/>
        <v>0</v>
      </c>
      <c r="KY1436" s="3">
        <f t="shared" si="765"/>
        <v>0</v>
      </c>
      <c r="KZ1436" s="3">
        <f t="shared" si="765"/>
        <v>0</v>
      </c>
      <c r="LA1436" s="3">
        <f t="shared" si="765"/>
        <v>0</v>
      </c>
      <c r="LB1436" s="3">
        <f t="shared" si="765"/>
        <v>0</v>
      </c>
      <c r="LC1436" s="3">
        <f t="shared" si="765"/>
        <v>0</v>
      </c>
      <c r="LD1436" s="3">
        <f t="shared" si="765"/>
        <v>0</v>
      </c>
      <c r="LE1436" s="3">
        <f t="shared" si="712"/>
        <v>0</v>
      </c>
      <c r="LF1436" s="3">
        <f t="shared" si="712"/>
        <v>0</v>
      </c>
      <c r="LG1436" s="3">
        <f t="shared" si="712"/>
        <v>0</v>
      </c>
      <c r="LH1436" s="3">
        <f t="shared" si="712"/>
        <v>0</v>
      </c>
      <c r="LI1436" s="3">
        <f t="shared" si="712"/>
        <v>0</v>
      </c>
      <c r="LJ1436" s="3">
        <f t="shared" si="712"/>
        <v>0</v>
      </c>
      <c r="LK1436" s="3">
        <f t="shared" si="712"/>
        <v>0</v>
      </c>
      <c r="LL1436" s="3">
        <f t="shared" si="712"/>
        <v>0</v>
      </c>
      <c r="LM1436" s="3">
        <f t="shared" si="712"/>
        <v>0</v>
      </c>
      <c r="LN1436" s="3">
        <f t="shared" si="712"/>
        <v>0</v>
      </c>
      <c r="LO1436" s="3">
        <f t="shared" si="712"/>
        <v>0</v>
      </c>
      <c r="LP1436" s="3">
        <f t="shared" si="712"/>
        <v>0</v>
      </c>
      <c r="LQ1436" s="3">
        <f t="shared" si="712"/>
        <v>0</v>
      </c>
      <c r="LR1436" s="3">
        <f t="shared" si="712"/>
        <v>0</v>
      </c>
      <c r="LS1436" s="3">
        <f t="shared" si="712"/>
        <v>0</v>
      </c>
      <c r="LT1436" s="3">
        <f t="shared" si="712"/>
        <v>0</v>
      </c>
      <c r="LU1436" s="3">
        <f t="shared" si="702"/>
        <v>0</v>
      </c>
      <c r="LV1436" s="3">
        <f t="shared" si="702"/>
        <v>0</v>
      </c>
      <c r="LW1436" s="3">
        <f t="shared" si="702"/>
        <v>0</v>
      </c>
      <c r="LX1436" s="3">
        <f t="shared" si="702"/>
        <v>0</v>
      </c>
      <c r="LY1436" s="3">
        <f t="shared" si="702"/>
        <v>0</v>
      </c>
      <c r="LZ1436" s="3">
        <f t="shared" si="702"/>
        <v>0</v>
      </c>
      <c r="MA1436" s="3">
        <f t="shared" si="702"/>
        <v>0</v>
      </c>
      <c r="MB1436" s="3">
        <f t="shared" si="702"/>
        <v>0</v>
      </c>
      <c r="MC1436" s="3">
        <f t="shared" si="702"/>
        <v>0</v>
      </c>
      <c r="MD1436" s="3">
        <f t="shared" si="702"/>
        <v>0</v>
      </c>
      <c r="ME1436" s="3">
        <f t="shared" si="702"/>
        <v>0</v>
      </c>
      <c r="MF1436" s="3">
        <f t="shared" si="702"/>
        <v>0</v>
      </c>
      <c r="MG1436" s="3">
        <f t="shared" si="702"/>
        <v>0</v>
      </c>
      <c r="MH1436" s="3">
        <f t="shared" si="702"/>
        <v>0</v>
      </c>
      <c r="MI1436" s="3">
        <f t="shared" si="720"/>
        <v>0</v>
      </c>
      <c r="MJ1436" s="3">
        <f t="shared" si="720"/>
        <v>0</v>
      </c>
      <c r="MK1436" s="3">
        <f t="shared" si="720"/>
        <v>0</v>
      </c>
      <c r="ML1436" s="3">
        <f t="shared" si="720"/>
        <v>0</v>
      </c>
      <c r="MM1436" s="3">
        <f t="shared" si="720"/>
        <v>0</v>
      </c>
      <c r="MN1436" s="3">
        <f t="shared" si="720"/>
        <v>0</v>
      </c>
      <c r="MO1436" s="3">
        <f t="shared" si="720"/>
        <v>0</v>
      </c>
      <c r="MP1436" s="3">
        <f t="shared" si="720"/>
        <v>0</v>
      </c>
      <c r="MQ1436" s="3">
        <f t="shared" si="720"/>
        <v>0</v>
      </c>
      <c r="MR1436" s="3">
        <f t="shared" si="780"/>
        <v>0</v>
      </c>
      <c r="MS1436" s="3">
        <f t="shared" si="780"/>
        <v>0</v>
      </c>
      <c r="MT1436" s="3">
        <f t="shared" si="780"/>
        <v>0</v>
      </c>
      <c r="MU1436" s="3">
        <f t="shared" si="780"/>
        <v>0</v>
      </c>
      <c r="MV1436" s="3">
        <f t="shared" si="780"/>
        <v>0</v>
      </c>
      <c r="MW1436" s="3">
        <f t="shared" si="780"/>
        <v>0</v>
      </c>
      <c r="MX1436" s="3">
        <f t="shared" si="780"/>
        <v>0</v>
      </c>
      <c r="MY1436" s="3">
        <f t="shared" si="780"/>
        <v>0</v>
      </c>
      <c r="MZ1436" s="3">
        <f t="shared" si="780"/>
        <v>0</v>
      </c>
      <c r="NA1436" s="3">
        <f t="shared" si="780"/>
        <v>0</v>
      </c>
      <c r="NB1436" s="3">
        <f t="shared" si="780"/>
        <v>0</v>
      </c>
      <c r="NC1436" s="3">
        <f t="shared" si="780"/>
        <v>0</v>
      </c>
      <c r="ND1436" s="3">
        <f t="shared" si="780"/>
        <v>0</v>
      </c>
      <c r="NE1436" s="3">
        <f t="shared" si="780"/>
        <v>0</v>
      </c>
      <c r="NF1436" s="3">
        <f t="shared" si="780"/>
        <v>0</v>
      </c>
      <c r="NG1436" s="3">
        <f t="shared" si="780"/>
        <v>0</v>
      </c>
      <c r="NH1436" s="3">
        <f t="shared" si="781"/>
        <v>0</v>
      </c>
      <c r="NI1436" s="3">
        <f t="shared" si="781"/>
        <v>0</v>
      </c>
      <c r="NJ1436" s="3">
        <f t="shared" si="781"/>
        <v>0</v>
      </c>
      <c r="NK1436" s="3">
        <f t="shared" si="781"/>
        <v>0</v>
      </c>
      <c r="NL1436" s="3">
        <f t="shared" si="781"/>
        <v>0</v>
      </c>
      <c r="NM1436" s="3">
        <f t="shared" si="781"/>
        <v>0</v>
      </c>
      <c r="NN1436" s="3">
        <f t="shared" si="781"/>
        <v>0</v>
      </c>
      <c r="NO1436" s="3">
        <f t="shared" si="781"/>
        <v>0</v>
      </c>
      <c r="NP1436" s="3">
        <f t="shared" si="781"/>
        <v>0</v>
      </c>
      <c r="NQ1436" s="3">
        <f t="shared" si="781"/>
        <v>0</v>
      </c>
      <c r="NR1436" s="3">
        <f t="shared" si="691"/>
        <v>0</v>
      </c>
      <c r="NS1436" s="3">
        <f t="shared" si="691"/>
        <v>0</v>
      </c>
      <c r="NT1436" s="3">
        <f t="shared" si="691"/>
        <v>0</v>
      </c>
      <c r="NU1436" s="3">
        <f t="shared" si="691"/>
        <v>0</v>
      </c>
      <c r="NV1436" s="3">
        <f t="shared" si="691"/>
        <v>0</v>
      </c>
      <c r="NW1436" s="3">
        <f t="shared" si="691"/>
        <v>0</v>
      </c>
      <c r="NX1436" s="3">
        <f t="shared" si="691"/>
        <v>0</v>
      </c>
      <c r="NY1436" s="3">
        <f t="shared" si="691"/>
        <v>0</v>
      </c>
      <c r="NZ1436" s="3">
        <f t="shared" si="691"/>
        <v>0</v>
      </c>
      <c r="OA1436" s="3">
        <f t="shared" si="691"/>
        <v>0</v>
      </c>
      <c r="OB1436" s="3">
        <f t="shared" si="691"/>
        <v>0</v>
      </c>
      <c r="OC1436" s="3">
        <f t="shared" si="691"/>
        <v>0</v>
      </c>
      <c r="OD1436" s="3">
        <f t="shared" si="691"/>
        <v>0</v>
      </c>
      <c r="OE1436" s="3">
        <f t="shared" si="691"/>
        <v>0</v>
      </c>
      <c r="OF1436" s="3">
        <f t="shared" si="692"/>
        <v>0</v>
      </c>
      <c r="OG1436" s="3">
        <f t="shared" si="692"/>
        <v>0</v>
      </c>
      <c r="OH1436" s="3">
        <f t="shared" si="692"/>
        <v>0</v>
      </c>
      <c r="OI1436" s="3">
        <f t="shared" si="570"/>
        <v>0</v>
      </c>
      <c r="OJ1436" s="3">
        <f t="shared" si="570"/>
        <v>0</v>
      </c>
      <c r="OK1436" s="3">
        <f t="shared" si="646"/>
        <v>0</v>
      </c>
      <c r="OL1436" s="3">
        <f t="shared" si="646"/>
        <v>0</v>
      </c>
      <c r="OM1436" s="3">
        <f t="shared" si="646"/>
        <v>0</v>
      </c>
      <c r="ON1436" s="3">
        <f t="shared" si="646"/>
        <v>0</v>
      </c>
      <c r="OO1436" s="13">
        <f t="shared" si="646"/>
        <v>0</v>
      </c>
      <c r="OP1436" s="29">
        <f t="shared" si="646"/>
        <v>0</v>
      </c>
      <c r="OR1436" s="3" t="str">
        <f t="shared" si="782"/>
        <v>CUZ US Equity</v>
      </c>
      <c r="OS1436" s="20">
        <f t="shared" ref="OS1436:PX1436" ca="1" si="804">OS71*OS$205*$WL71</f>
        <v>1.6283824660103207E-2</v>
      </c>
      <c r="OT1436" s="20">
        <f t="shared" ca="1" si="804"/>
        <v>1.8165272783765413E-2</v>
      </c>
      <c r="OU1436" s="20">
        <f t="shared" ca="1" si="804"/>
        <v>1.2431307802318312E-2</v>
      </c>
      <c r="OV1436" s="20">
        <f t="shared" ca="1" si="804"/>
        <v>2.3774312206600937E-2</v>
      </c>
      <c r="OW1436" s="20">
        <f t="shared" ca="1" si="804"/>
        <v>1.3399307170642223E-2</v>
      </c>
      <c r="OX1436" s="20">
        <f t="shared" ca="1" si="804"/>
        <v>1.4229577552606419E-2</v>
      </c>
      <c r="OY1436" s="20">
        <f t="shared" ca="1" si="804"/>
        <v>1.9716123928944278E-2</v>
      </c>
      <c r="OZ1436" s="20">
        <f t="shared" ca="1" si="804"/>
        <v>1.8226864419399965E-2</v>
      </c>
      <c r="PA1436" s="20">
        <f t="shared" ca="1" si="804"/>
        <v>1.7805928073073334E-2</v>
      </c>
      <c r="PB1436" s="20">
        <f t="shared" ca="1" si="804"/>
        <v>1.6796782575373065E-2</v>
      </c>
      <c r="PC1436" s="20">
        <f t="shared" ca="1" si="804"/>
        <v>1.7886099987508064E-2</v>
      </c>
      <c r="PD1436" s="20">
        <f t="shared" ca="1" si="804"/>
        <v>1.9199434729975727E-2</v>
      </c>
      <c r="PE1436" s="20">
        <f t="shared" ca="1" si="804"/>
        <v>1.9994489635652046E-2</v>
      </c>
      <c r="PF1436" s="20">
        <f t="shared" ca="1" si="804"/>
        <v>2.2740538948807978E-2</v>
      </c>
      <c r="PG1436" s="20">
        <f t="shared" ca="1" si="804"/>
        <v>2.0977551945464541E-2</v>
      </c>
      <c r="PH1436" s="20">
        <f t="shared" ca="1" si="804"/>
        <v>1.6916865701582559E-2</v>
      </c>
      <c r="PI1436" s="20">
        <f t="shared" ca="1" si="804"/>
        <v>2.0129442007132587E-2</v>
      </c>
      <c r="PJ1436" s="20">
        <f t="shared" ca="1" si="804"/>
        <v>9.6890473007969369E-3</v>
      </c>
      <c r="PK1436" s="20">
        <f t="shared" ca="1" si="804"/>
        <v>1.9595184256614981E-2</v>
      </c>
      <c r="PL1436" s="20">
        <f t="shared" ca="1" si="804"/>
        <v>2.0639453667314303E-2</v>
      </c>
      <c r="PM1436" s="20">
        <f t="shared" ca="1" si="804"/>
        <v>1.9877870301496691E-2</v>
      </c>
      <c r="PN1436" s="20">
        <f t="shared" ca="1" si="804"/>
        <v>2.5166524465892605E-2</v>
      </c>
      <c r="PO1436" s="20">
        <f t="shared" ca="1" si="804"/>
        <v>1.7960992898693559E-2</v>
      </c>
      <c r="PP1436" s="20">
        <f t="shared" ca="1" si="804"/>
        <v>1.6973551006824759E-2</v>
      </c>
      <c r="PQ1436" s="20">
        <f t="shared" ca="1" si="804"/>
        <v>1.824275345881184E-2</v>
      </c>
      <c r="PR1436" s="20">
        <f t="shared" ca="1" si="804"/>
        <v>1.9962621658974361E-2</v>
      </c>
      <c r="PS1436" s="20">
        <f t="shared" ca="1" si="804"/>
        <v>2.310013062129198E-2</v>
      </c>
      <c r="PT1436" s="20">
        <f t="shared" ca="1" si="804"/>
        <v>1.4628219065005421E-2</v>
      </c>
      <c r="PU1436" s="20">
        <f t="shared" ca="1" si="804"/>
        <v>1.4625375609034843E-2</v>
      </c>
      <c r="PV1436" s="20">
        <f t="shared" ca="1" si="804"/>
        <v>1.9089058369483446E-2</v>
      </c>
      <c r="PW1436" s="20">
        <f t="shared" ca="1" si="804"/>
        <v>1.770038538302357E-2</v>
      </c>
      <c r="PX1436" s="20">
        <f t="shared" ca="1" si="804"/>
        <v>8.707690782093663E-3</v>
      </c>
      <c r="PY1436" s="20">
        <f t="shared" ref="PY1436:RD1436" ca="1" si="805">PY71*PY$205*$WL71</f>
        <v>2.0091632451433413E-2</v>
      </c>
      <c r="PZ1436" s="20">
        <f t="shared" ca="1" si="805"/>
        <v>1.6514053669185284E-2</v>
      </c>
      <c r="QA1436" s="20">
        <f t="shared" ca="1" si="805"/>
        <v>1.8788980711606194E-2</v>
      </c>
      <c r="QB1436" s="20">
        <f t="shared" ca="1" si="805"/>
        <v>1.4022266869947049E-2</v>
      </c>
      <c r="QC1436" s="20">
        <f t="shared" ca="1" si="805"/>
        <v>1.8815709767579063E-2</v>
      </c>
      <c r="QD1436" s="20">
        <f t="shared" ca="1" si="805"/>
        <v>2.1911167931908056E-2</v>
      </c>
      <c r="QE1436" s="20">
        <f t="shared" ca="1" si="805"/>
        <v>2.305909604550143E-2</v>
      </c>
      <c r="QF1436" s="20">
        <f t="shared" ca="1" si="805"/>
        <v>2.5889568666625198E-2</v>
      </c>
      <c r="QG1436" s="20">
        <f t="shared" ca="1" si="805"/>
        <v>2.0885637463249462E-2</v>
      </c>
      <c r="QH1436" s="20">
        <f t="shared" ca="1" si="805"/>
        <v>2.2015876338758053E-2</v>
      </c>
      <c r="QI1436" s="20">
        <f t="shared" ca="1" si="805"/>
        <v>1.8775833161973472E-2</v>
      </c>
      <c r="QJ1436" s="20">
        <f t="shared" ca="1" si="805"/>
        <v>1.6825694715986599E-2</v>
      </c>
      <c r="QK1436" s="20">
        <f t="shared" ca="1" si="805"/>
        <v>2.0039410273977456E-2</v>
      </c>
      <c r="QL1436" s="20">
        <f t="shared" ca="1" si="805"/>
        <v>1.4385586943522134E-2</v>
      </c>
      <c r="QM1436" s="20">
        <f t="shared" ca="1" si="805"/>
        <v>2.2271189940476308E-2</v>
      </c>
      <c r="QN1436" s="20">
        <f t="shared" ca="1" si="805"/>
        <v>2.0054143735813167E-2</v>
      </c>
      <c r="QO1436" s="20">
        <f t="shared" ca="1" si="805"/>
        <v>1.1773272057838017E-2</v>
      </c>
      <c r="QP1436" s="20">
        <f t="shared" ca="1" si="805"/>
        <v>1.8071929442881062E-2</v>
      </c>
      <c r="QQ1436" s="20">
        <f t="shared" ca="1" si="805"/>
        <v>1.7313335628044841E-2</v>
      </c>
      <c r="QR1436" s="20">
        <f t="shared" ca="1" si="805"/>
        <v>2.1740042841528525E-2</v>
      </c>
      <c r="QS1436" s="20">
        <f t="shared" ca="1" si="805"/>
        <v>1.8067237888125681E-2</v>
      </c>
      <c r="QT1436" s="20">
        <f t="shared" ca="1" si="805"/>
        <v>1.8070374750278097E-2</v>
      </c>
      <c r="QU1436" s="20">
        <f t="shared" ca="1" si="805"/>
        <v>2.1469941600858265E-2</v>
      </c>
      <c r="QV1436" s="20">
        <f t="shared" ca="1" si="805"/>
        <v>2.1603924854991099E-2</v>
      </c>
      <c r="QW1436" s="20">
        <f t="shared" ca="1" si="805"/>
        <v>1.8643992101343272E-2</v>
      </c>
      <c r="QX1436" s="20">
        <f t="shared" ca="1" si="805"/>
        <v>2.552865869977184E-2</v>
      </c>
      <c r="QY1436" s="20">
        <f t="shared" ca="1" si="805"/>
        <v>1.1011455882771044E-2</v>
      </c>
      <c r="QZ1436" s="20">
        <f t="shared" ca="1" si="805"/>
        <v>2.4189387667284307E-2</v>
      </c>
      <c r="RA1436" s="20">
        <f t="shared" ca="1" si="805"/>
        <v>1.8079843968260258E-2</v>
      </c>
      <c r="RB1436" s="20">
        <f t="shared" ca="1" si="805"/>
        <v>2.4160723054819012E-2</v>
      </c>
      <c r="RC1436" s="20">
        <f t="shared" ca="1" si="805"/>
        <v>2.1834023024770357E-2</v>
      </c>
      <c r="RD1436" s="20">
        <f t="shared" ca="1" si="805"/>
        <v>2.0103274102337552E-2</v>
      </c>
      <c r="RE1436" s="20">
        <f t="shared" ref="RE1436:SJ1436" ca="1" si="806">RE71*RE$205*$WL71</f>
        <v>2.1746260746272728E-2</v>
      </c>
      <c r="RF1436" s="20">
        <f t="shared" ca="1" si="806"/>
        <v>2.3335978577362627E-2</v>
      </c>
      <c r="RG1436" s="20">
        <f t="shared" ca="1" si="806"/>
        <v>1.5244004647730723E-2</v>
      </c>
      <c r="RH1436" s="20">
        <f t="shared" ca="1" si="806"/>
        <v>3.7086032170136417E-2</v>
      </c>
      <c r="RI1436" s="20">
        <f t="shared" ca="1" si="806"/>
        <v>1.9154005414383928E-2</v>
      </c>
      <c r="RJ1436" s="20">
        <f t="shared" ca="1" si="806"/>
        <v>1.0936633894105199E-2</v>
      </c>
      <c r="RK1436" s="20">
        <f t="shared" ca="1" si="806"/>
        <v>2.0356118736777284E-2</v>
      </c>
      <c r="RL1436" s="20">
        <f t="shared" ca="1" si="806"/>
        <v>2.2544886215084787E-2</v>
      </c>
      <c r="RM1436" s="20">
        <f t="shared" ca="1" si="806"/>
        <v>1.2454293174240251E-2</v>
      </c>
      <c r="RN1436" s="20">
        <f t="shared" ca="1" si="806"/>
        <v>2.5765337648702369E-2</v>
      </c>
      <c r="RO1436" s="20">
        <f t="shared" ca="1" si="806"/>
        <v>1.2573963213307915E-2</v>
      </c>
      <c r="RP1436" s="20">
        <f t="shared" ca="1" si="806"/>
        <v>1.8104325128860867E-2</v>
      </c>
      <c r="RQ1436" s="20">
        <f t="shared" ca="1" si="806"/>
        <v>2.6045469432805453E-2</v>
      </c>
      <c r="RR1436" s="20">
        <f t="shared" ca="1" si="806"/>
        <v>1.7531559363003497E-2</v>
      </c>
      <c r="RS1436" s="20">
        <f t="shared" ca="1" si="806"/>
        <v>1.102612845656697E-2</v>
      </c>
      <c r="RT1436" s="20">
        <f t="shared" ca="1" si="806"/>
        <v>2.0704994208897584E-2</v>
      </c>
      <c r="RU1436" s="20">
        <f t="shared" ca="1" si="806"/>
        <v>2.105086689721325E-2</v>
      </c>
      <c r="RV1436" s="20">
        <f t="shared" ca="1" si="806"/>
        <v>1.8036478286152492E-2</v>
      </c>
      <c r="RW1436" s="20">
        <f t="shared" ca="1" si="806"/>
        <v>2.5151263533087737E-2</v>
      </c>
      <c r="RX1436" s="20">
        <f t="shared" ca="1" si="806"/>
        <v>2.0473106700051508E-2</v>
      </c>
      <c r="RY1436" s="20">
        <f t="shared" ca="1" si="806"/>
        <v>2.4723191772903091E-2</v>
      </c>
      <c r="RZ1436" s="20">
        <f t="shared" ca="1" si="806"/>
        <v>1.9361798090922373E-2</v>
      </c>
      <c r="SA1436" s="20">
        <f t="shared" ca="1" si="806"/>
        <v>2.0602329112654794E-2</v>
      </c>
      <c r="SB1436" s="20">
        <f t="shared" ca="1" si="806"/>
        <v>2.547378246824103E-2</v>
      </c>
      <c r="SC1436" s="20">
        <f t="shared" ca="1" si="806"/>
        <v>1.8710331037753509E-2</v>
      </c>
      <c r="SD1436" s="20">
        <f t="shared" ca="1" si="806"/>
        <v>1.8375768119995708E-2</v>
      </c>
      <c r="SE1436" s="20">
        <f t="shared" ca="1" si="806"/>
        <v>2.0561071496121842E-2</v>
      </c>
      <c r="SF1436" s="20">
        <f t="shared" ca="1" si="806"/>
        <v>1.9824629607007288E-2</v>
      </c>
      <c r="SG1436" s="20">
        <f t="shared" ca="1" si="806"/>
        <v>1.7740147824499709E-2</v>
      </c>
      <c r="SH1436" s="20">
        <f t="shared" ca="1" si="806"/>
        <v>9.3245548288100662E-3</v>
      </c>
      <c r="SI1436" s="20">
        <f t="shared" ca="1" si="806"/>
        <v>2.0586682079593664E-2</v>
      </c>
      <c r="SJ1436" s="20">
        <f t="shared" ca="1" si="806"/>
        <v>2.2307131081970862E-2</v>
      </c>
      <c r="SK1436" s="20">
        <f t="shared" ref="SK1436:TP1436" ca="1" si="807">SK71*SK$205*$WL71</f>
        <v>2.2348098647434537E-2</v>
      </c>
      <c r="SL1436" s="20">
        <f t="shared" ca="1" si="807"/>
        <v>2.4988080741063092E-2</v>
      </c>
      <c r="SM1436" s="20">
        <f t="shared" ca="1" si="807"/>
        <v>2.372995931121695E-2</v>
      </c>
      <c r="SN1436" s="20">
        <f t="shared" ca="1" si="807"/>
        <v>2.4803918782900169E-2</v>
      </c>
      <c r="SO1436" s="20">
        <f t="shared" ca="1" si="807"/>
        <v>2.1996631956404035E-2</v>
      </c>
      <c r="SP1436" s="20">
        <f t="shared" ca="1" si="807"/>
        <v>2.5130591102221017E-2</v>
      </c>
      <c r="SQ1436" s="20">
        <f t="shared" ca="1" si="807"/>
        <v>2.1180497650705402E-2</v>
      </c>
      <c r="SR1436" s="20">
        <f t="shared" ca="1" si="807"/>
        <v>2.3892962644527067E-2</v>
      </c>
      <c r="SS1436" s="20">
        <f t="shared" ca="1" si="807"/>
        <v>2.5750977785523561E-2</v>
      </c>
      <c r="ST1436" s="20">
        <f t="shared" ca="1" si="807"/>
        <v>1.513818389125696E-2</v>
      </c>
      <c r="SU1436" s="20">
        <f t="shared" ca="1" si="807"/>
        <v>2.6243832106177676E-2</v>
      </c>
      <c r="SV1436" s="20">
        <f t="shared" ca="1" si="807"/>
        <v>1.4572053650771731E-2</v>
      </c>
      <c r="SW1436" s="20">
        <f t="shared" ca="1" si="807"/>
        <v>2.1020911900103488E-2</v>
      </c>
      <c r="SX1436" s="20">
        <f t="shared" ca="1" si="807"/>
        <v>2.5643743019637236E-2</v>
      </c>
      <c r="SY1436" s="20">
        <f t="shared" ca="1" si="807"/>
        <v>1.3890832169740715E-2</v>
      </c>
      <c r="SZ1436" s="20">
        <f t="shared" ca="1" si="807"/>
        <v>2.0022887940785866E-2</v>
      </c>
      <c r="TA1436" s="20">
        <f t="shared" ca="1" si="807"/>
        <v>2.0690444749269538E-2</v>
      </c>
      <c r="TB1436" s="20">
        <f t="shared" ca="1" si="807"/>
        <v>2.20801333098566E-2</v>
      </c>
      <c r="TC1436" s="20">
        <f t="shared" ca="1" si="807"/>
        <v>2.4833796362530632E-2</v>
      </c>
      <c r="TD1436" s="20">
        <f t="shared" ca="1" si="807"/>
        <v>1.5794042590147422E-2</v>
      </c>
      <c r="TE1436" s="20">
        <f t="shared" ca="1" si="807"/>
        <v>1.3653121766286464E-2</v>
      </c>
      <c r="TF1436" s="20">
        <f t="shared" ca="1" si="807"/>
        <v>7.8526007370114791E-3</v>
      </c>
      <c r="TG1436" s="20">
        <f t="shared" ca="1" si="807"/>
        <v>1.2488394091163844E-2</v>
      </c>
      <c r="TH1436" s="20">
        <f t="shared" ca="1" si="807"/>
        <v>1.2533840401825291E-2</v>
      </c>
      <c r="TI1436" s="20">
        <f t="shared" ca="1" si="807"/>
        <v>1.6556386977943614E-2</v>
      </c>
      <c r="TJ1436" s="20">
        <f t="shared" ca="1" si="807"/>
        <v>2.4444508361246852E-2</v>
      </c>
      <c r="TK1436" s="20">
        <f t="shared" ca="1" si="807"/>
        <v>2.87403333027757E-2</v>
      </c>
      <c r="TL1436" s="20">
        <f t="shared" ca="1" si="807"/>
        <v>1.8998958009908747E-2</v>
      </c>
      <c r="TM1436" s="20">
        <f t="shared" ca="1" si="807"/>
        <v>2.2770364065918095E-2</v>
      </c>
      <c r="TN1436" s="20">
        <f t="shared" ca="1" si="807"/>
        <v>2.3757262764566627E-2</v>
      </c>
      <c r="TO1436" s="20">
        <f t="shared" ca="1" si="807"/>
        <v>1.3878473071099162E-2</v>
      </c>
      <c r="TP1436" s="20">
        <f t="shared" ca="1" si="807"/>
        <v>1.2435302390512458E-2</v>
      </c>
      <c r="TQ1436" s="20">
        <f t="shared" ref="TQ1436:UV1436" ca="1" si="808">TQ71*TQ$205*$WL71</f>
        <v>2.5210942389325777E-2</v>
      </c>
      <c r="TR1436" s="20">
        <f t="shared" ca="1" si="808"/>
        <v>2.2466327502933939E-2</v>
      </c>
      <c r="TS1436" s="20">
        <f t="shared" ca="1" si="808"/>
        <v>1.628541466287815E-2</v>
      </c>
      <c r="TT1436" s="20">
        <f t="shared" ca="1" si="808"/>
        <v>2.0575995108597582E-2</v>
      </c>
      <c r="TU1436" s="20">
        <f t="shared" ca="1" si="808"/>
        <v>2.4327710641146617E-2</v>
      </c>
      <c r="TV1436" s="20">
        <f t="shared" ca="1" si="808"/>
        <v>2.1939315562234277E-2</v>
      </c>
      <c r="TW1436" s="20">
        <f t="shared" ca="1" si="808"/>
        <v>1.0133563887175122E-2</v>
      </c>
      <c r="TX1436" s="20">
        <f t="shared" ca="1" si="808"/>
        <v>3.5373482693035665E-3</v>
      </c>
      <c r="TY1436" s="20">
        <f t="shared" ca="1" si="808"/>
        <v>2.479622499747948E-2</v>
      </c>
      <c r="TZ1436" s="20">
        <f t="shared" ca="1" si="808"/>
        <v>1.5937800981625606E-2</v>
      </c>
      <c r="UA1436" s="20">
        <f t="shared" ca="1" si="808"/>
        <v>1.1791536109263229E-2</v>
      </c>
      <c r="UB1436" s="20">
        <f t="shared" ca="1" si="808"/>
        <v>2.2372302201546523E-2</v>
      </c>
      <c r="UC1436" s="20">
        <f t="shared" ca="1" si="808"/>
        <v>2.3745678508522293E-2</v>
      </c>
      <c r="UD1436" s="20">
        <f t="shared" ca="1" si="808"/>
        <v>9.9275954992271744E-3</v>
      </c>
      <c r="UE1436" s="20">
        <f t="shared" ca="1" si="808"/>
        <v>2.0891147833602308E-2</v>
      </c>
      <c r="UF1436" s="20">
        <f t="shared" ca="1" si="808"/>
        <v>1.8407652465777323E-2</v>
      </c>
      <c r="UG1436" s="20">
        <f t="shared" ca="1" si="808"/>
        <v>1.6898918757681691E-2</v>
      </c>
      <c r="UH1436" s="20">
        <f t="shared" ca="1" si="808"/>
        <v>1.4527162539485704E-2</v>
      </c>
      <c r="UI1436" s="20">
        <f t="shared" ca="1" si="808"/>
        <v>3.2561156363733593E-2</v>
      </c>
      <c r="UJ1436" s="20">
        <f t="shared" ca="1" si="808"/>
        <v>1.8882141292334873E-2</v>
      </c>
      <c r="UK1436" s="20">
        <f t="shared" ca="1" si="808"/>
        <v>2.0764103509047491E-2</v>
      </c>
      <c r="UL1436" s="20">
        <f t="shared" ca="1" si="808"/>
        <v>1.779450863210294E-2</v>
      </c>
      <c r="UM1436" s="20">
        <f t="shared" ca="1" si="808"/>
        <v>1.3451139072237451E-2</v>
      </c>
      <c r="UN1436" s="20">
        <f t="shared" ca="1" si="808"/>
        <v>2.3107765156480203E-2</v>
      </c>
      <c r="UO1436" s="20">
        <f t="shared" ca="1" si="808"/>
        <v>3.0973744217325176E-2</v>
      </c>
      <c r="UP1436" s="20">
        <f t="shared" ca="1" si="808"/>
        <v>1.7220858829735643E-2</v>
      </c>
      <c r="UQ1436" s="20">
        <f t="shared" ca="1" si="808"/>
        <v>2.7969203921837223E-2</v>
      </c>
      <c r="UR1436" s="20">
        <f t="shared" ca="1" si="808"/>
        <v>2.2730613638513263E-2</v>
      </c>
      <c r="US1436" s="20">
        <f t="shared" ca="1" si="808"/>
        <v>1.3427707367768918E-2</v>
      </c>
      <c r="UT1436" s="20">
        <f t="shared" ca="1" si="808"/>
        <v>1.9920794535742314E-2</v>
      </c>
      <c r="UU1436" s="20">
        <f t="shared" ca="1" si="808"/>
        <v>1.2385615678500618E-2</v>
      </c>
      <c r="UV1436" s="20">
        <f t="shared" ca="1" si="808"/>
        <v>1.0842049263735882E-2</v>
      </c>
      <c r="UW1436" s="20">
        <f t="shared" ref="UW1436:WB1436" ca="1" si="809">UW71*UW$205*$WL71</f>
        <v>1.0031772027740415E-2</v>
      </c>
      <c r="UX1436" s="20">
        <f t="shared" ca="1" si="809"/>
        <v>1.7915598161269533</v>
      </c>
      <c r="UY1436" s="20">
        <f t="shared" ca="1" si="809"/>
        <v>1.5225204696454685E-2</v>
      </c>
      <c r="UZ1436" s="20">
        <f t="shared" ca="1" si="809"/>
        <v>1.0800302577193673E-2</v>
      </c>
      <c r="VA1436" s="20">
        <f t="shared" ca="1" si="809"/>
        <v>8.3362989138387779E-3</v>
      </c>
      <c r="VB1436" s="20">
        <f t="shared" ca="1" si="809"/>
        <v>2.1783532751681992E-2</v>
      </c>
      <c r="VC1436" s="20">
        <f t="shared" ca="1" si="809"/>
        <v>1.9166150219535365E-2</v>
      </c>
      <c r="VD1436" s="20">
        <f t="shared" ca="1" si="809"/>
        <v>1.3467492145141226E-2</v>
      </c>
      <c r="VE1436" s="20">
        <f t="shared" ca="1" si="809"/>
        <v>8.7073715113916202E-3</v>
      </c>
      <c r="VF1436" s="20">
        <f t="shared" ca="1" si="809"/>
        <v>1.0236906993473347E-2</v>
      </c>
      <c r="VG1436" s="20">
        <f t="shared" ca="1" si="809"/>
        <v>2.8940658883740474E-2</v>
      </c>
      <c r="VH1436" s="20">
        <f t="shared" ca="1" si="809"/>
        <v>1.0124751470857035E-3</v>
      </c>
      <c r="VI1436" s="20">
        <f t="shared" ca="1" si="809"/>
        <v>1.2443798585472003E-2</v>
      </c>
      <c r="VJ1436" s="20">
        <f t="shared" ca="1" si="809"/>
        <v>-9.4257575595121379E-3</v>
      </c>
      <c r="VK1436" s="20">
        <f t="shared" ca="1" si="809"/>
        <v>6.3268614191296932E-3</v>
      </c>
      <c r="VL1436" s="20">
        <f t="shared" ca="1" si="809"/>
        <v>2.04584723548601E-3</v>
      </c>
      <c r="VM1436" s="20">
        <f t="shared" ca="1" si="809"/>
        <v>1.2568197964497199E-2</v>
      </c>
      <c r="VN1436" s="20">
        <f t="shared" ca="1" si="809"/>
        <v>1.2554817651889556E-2</v>
      </c>
      <c r="VO1436" s="20">
        <f t="shared" ca="1" si="809"/>
        <v>2.7996552329596458E-3</v>
      </c>
      <c r="VP1436" s="20">
        <f t="shared" ca="1" si="809"/>
        <v>2.7737020425585828E-3</v>
      </c>
      <c r="VQ1436" s="20">
        <f t="shared" ca="1" si="809"/>
        <v>-9.3492411972844719E-2</v>
      </c>
      <c r="VR1436" s="20">
        <f t="shared" ca="1" si="809"/>
        <v>3.8636310533938E-3</v>
      </c>
      <c r="VS1436" s="20">
        <f t="shared" ca="1" si="809"/>
        <v>1.7544254492627004E-2</v>
      </c>
      <c r="VT1436" s="20">
        <f t="shared" ca="1" si="809"/>
        <v>9.1458651506004535E-3</v>
      </c>
      <c r="VU1436" s="20">
        <f t="shared" ca="1" si="809"/>
        <v>4.7132787660596952E-4</v>
      </c>
      <c r="VV1436" s="20">
        <f t="shared" ca="1" si="809"/>
        <v>5.025493594126882E-3</v>
      </c>
      <c r="VW1436" s="20">
        <f t="shared" ca="1" si="809"/>
        <v>2.3447163418751745E-4</v>
      </c>
      <c r="VX1436" s="20">
        <f t="shared" ca="1" si="809"/>
        <v>-4.7639961448313261E-3</v>
      </c>
      <c r="VY1436" s="20">
        <f t="shared" ca="1" si="809"/>
        <v>-7.7065720107215253E-5</v>
      </c>
      <c r="VZ1436" s="20">
        <f t="shared" ca="1" si="809"/>
        <v>1.8914001734220412E-3</v>
      </c>
      <c r="WA1436" s="20">
        <f t="shared" ca="1" si="809"/>
        <v>1.2270407162363937E-2</v>
      </c>
      <c r="WB1436" s="20">
        <f t="shared" ca="1" si="809"/>
        <v>-2.5043632744146282E-4</v>
      </c>
      <c r="WC1436" s="20">
        <f t="shared" ref="WC1436:WJ1436" ca="1" si="810">WC71*WC$205*$WL71</f>
        <v>-1.0576578943031175E-2</v>
      </c>
      <c r="WD1436" s="20">
        <f t="shared" ca="1" si="810"/>
        <v>3.7098741791169135E-2</v>
      </c>
      <c r="WE1436" s="20">
        <f t="shared" ca="1" si="810"/>
        <v>1.8434864224744992E-4</v>
      </c>
      <c r="WF1436" s="20">
        <f t="shared" ca="1" si="810"/>
        <v>-7.0925409515308156E-3</v>
      </c>
      <c r="WG1436" s="20">
        <f t="shared" ca="1" si="810"/>
        <v>5.4320079259650208E-3</v>
      </c>
      <c r="WH1436" s="20">
        <f t="shared" ca="1" si="810"/>
        <v>-9.0813246341230275E-4</v>
      </c>
      <c r="WI1436" s="20">
        <f t="shared" ca="1" si="810"/>
        <v>-1.2769709898943023E-2</v>
      </c>
      <c r="WJ1436" s="20">
        <f t="shared" ca="1" si="810"/>
        <v>1.1983424054873499E-2</v>
      </c>
    </row>
    <row r="1437" spans="207:608" hidden="1">
      <c r="GY1437" s="9">
        <v>0</v>
      </c>
      <c r="GZ1437" s="3">
        <f t="shared" si="711"/>
        <v>0</v>
      </c>
      <c r="HA1437" s="3">
        <f t="shared" si="711"/>
        <v>0</v>
      </c>
      <c r="HB1437" s="3">
        <f t="shared" si="711"/>
        <v>0</v>
      </c>
      <c r="HC1437" s="3">
        <f t="shared" si="711"/>
        <v>0</v>
      </c>
      <c r="HD1437" s="3">
        <f t="shared" si="711"/>
        <v>0</v>
      </c>
      <c r="HE1437" s="3">
        <f t="shared" si="711"/>
        <v>0</v>
      </c>
      <c r="HF1437" s="3">
        <f t="shared" si="711"/>
        <v>0</v>
      </c>
      <c r="HG1437" s="3">
        <f t="shared" si="711"/>
        <v>0</v>
      </c>
      <c r="HH1437" s="3">
        <f t="shared" si="711"/>
        <v>0</v>
      </c>
      <c r="HI1437" s="3">
        <f t="shared" si="711"/>
        <v>0</v>
      </c>
      <c r="HJ1437" s="3">
        <f t="shared" si="711"/>
        <v>0</v>
      </c>
      <c r="HK1437" s="3">
        <f t="shared" si="711"/>
        <v>0</v>
      </c>
      <c r="HL1437" s="3">
        <f t="shared" si="711"/>
        <v>0</v>
      </c>
      <c r="HM1437" s="3">
        <f t="shared" si="711"/>
        <v>0</v>
      </c>
      <c r="HN1437" s="3">
        <f t="shared" si="711"/>
        <v>0</v>
      </c>
      <c r="HO1437" s="3">
        <f t="shared" si="711"/>
        <v>0</v>
      </c>
      <c r="HP1437" s="3">
        <f t="shared" si="700"/>
        <v>0</v>
      </c>
      <c r="HQ1437" s="3">
        <f t="shared" si="700"/>
        <v>0</v>
      </c>
      <c r="HR1437" s="3">
        <f t="shared" si="700"/>
        <v>0</v>
      </c>
      <c r="HS1437" s="3">
        <f t="shared" si="700"/>
        <v>0</v>
      </c>
      <c r="HT1437" s="3">
        <f t="shared" si="700"/>
        <v>0</v>
      </c>
      <c r="HU1437" s="3">
        <f t="shared" si="700"/>
        <v>0</v>
      </c>
      <c r="HV1437" s="3">
        <f t="shared" si="700"/>
        <v>0</v>
      </c>
      <c r="HW1437" s="3">
        <f t="shared" si="700"/>
        <v>0</v>
      </c>
      <c r="HX1437" s="3">
        <f t="shared" si="700"/>
        <v>0</v>
      </c>
      <c r="HY1437" s="3">
        <f t="shared" si="700"/>
        <v>0</v>
      </c>
      <c r="HZ1437" s="3">
        <f t="shared" si="700"/>
        <v>0</v>
      </c>
      <c r="IA1437" s="3">
        <f t="shared" si="700"/>
        <v>0</v>
      </c>
      <c r="IB1437" s="3">
        <f t="shared" si="700"/>
        <v>0</v>
      </c>
      <c r="IC1437" s="3">
        <f t="shared" si="700"/>
        <v>0</v>
      </c>
      <c r="ID1437" s="3">
        <f t="shared" si="700"/>
        <v>0</v>
      </c>
      <c r="IE1437" s="3">
        <f t="shared" si="739"/>
        <v>0</v>
      </c>
      <c r="IF1437" s="3">
        <f t="shared" si="739"/>
        <v>0</v>
      </c>
      <c r="IG1437" s="3">
        <f t="shared" si="739"/>
        <v>0</v>
      </c>
      <c r="IH1437" s="3">
        <f t="shared" si="739"/>
        <v>0</v>
      </c>
      <c r="II1437" s="3">
        <f t="shared" si="739"/>
        <v>0</v>
      </c>
      <c r="IJ1437" s="3">
        <f t="shared" si="739"/>
        <v>0</v>
      </c>
      <c r="IK1437" s="3">
        <f t="shared" si="739"/>
        <v>0</v>
      </c>
      <c r="IL1437" s="3">
        <f t="shared" si="739"/>
        <v>0</v>
      </c>
      <c r="IM1437" s="3">
        <f t="shared" si="739"/>
        <v>0</v>
      </c>
      <c r="IN1437" s="3">
        <f t="shared" si="739"/>
        <v>0</v>
      </c>
      <c r="IO1437" s="3">
        <f t="shared" si="739"/>
        <v>0</v>
      </c>
      <c r="IP1437" s="3">
        <f t="shared" si="739"/>
        <v>0</v>
      </c>
      <c r="IQ1437" s="3">
        <f t="shared" si="739"/>
        <v>0</v>
      </c>
      <c r="IR1437" s="3">
        <f t="shared" si="739"/>
        <v>0</v>
      </c>
      <c r="IS1437" s="3">
        <f t="shared" si="739"/>
        <v>0</v>
      </c>
      <c r="IT1437" s="3">
        <f t="shared" si="739"/>
        <v>0</v>
      </c>
      <c r="IU1437" s="3">
        <f t="shared" si="728"/>
        <v>0</v>
      </c>
      <c r="IV1437" s="3">
        <f t="shared" si="728"/>
        <v>0</v>
      </c>
      <c r="IW1437" s="3">
        <f t="shared" si="728"/>
        <v>0</v>
      </c>
      <c r="IX1437" s="3">
        <f t="shared" si="728"/>
        <v>0</v>
      </c>
      <c r="IY1437" s="3">
        <f t="shared" si="728"/>
        <v>0</v>
      </c>
      <c r="IZ1437" s="3">
        <f t="shared" si="728"/>
        <v>0</v>
      </c>
      <c r="JA1437" s="3">
        <f t="shared" si="728"/>
        <v>0</v>
      </c>
      <c r="JB1437" s="3">
        <f t="shared" si="728"/>
        <v>0</v>
      </c>
      <c r="JC1437" s="3">
        <f t="shared" si="728"/>
        <v>0</v>
      </c>
      <c r="JD1437" s="3">
        <f t="shared" si="728"/>
        <v>0</v>
      </c>
      <c r="JE1437" s="3">
        <f t="shared" si="728"/>
        <v>0</v>
      </c>
      <c r="JF1437" s="3">
        <f t="shared" si="728"/>
        <v>0</v>
      </c>
      <c r="JG1437" s="3">
        <f t="shared" si="728"/>
        <v>0</v>
      </c>
      <c r="JH1437" s="3">
        <f t="shared" si="728"/>
        <v>0</v>
      </c>
      <c r="JI1437" s="3">
        <f t="shared" si="728"/>
        <v>0</v>
      </c>
      <c r="JJ1437" s="3">
        <f t="shared" si="729"/>
        <v>0</v>
      </c>
      <c r="JK1437" s="3">
        <f t="shared" si="740"/>
        <v>0</v>
      </c>
      <c r="JL1437" s="3">
        <f t="shared" si="740"/>
        <v>0</v>
      </c>
      <c r="JM1437" s="3">
        <f t="shared" si="740"/>
        <v>0</v>
      </c>
      <c r="JN1437" s="3">
        <f t="shared" si="740"/>
        <v>0</v>
      </c>
      <c r="JO1437" s="3">
        <f t="shared" si="740"/>
        <v>0</v>
      </c>
      <c r="JP1437" s="3">
        <f t="shared" si="740"/>
        <v>0</v>
      </c>
      <c r="JQ1437" s="3">
        <f t="shared" si="740"/>
        <v>0</v>
      </c>
      <c r="JR1437" s="3">
        <f t="shared" si="740"/>
        <v>0</v>
      </c>
      <c r="JS1437" s="3">
        <f t="shared" si="740"/>
        <v>0</v>
      </c>
      <c r="JT1437" s="3">
        <f t="shared" si="740"/>
        <v>0</v>
      </c>
      <c r="JU1437" s="3">
        <f t="shared" si="740"/>
        <v>0</v>
      </c>
      <c r="JV1437" s="3">
        <f t="shared" si="740"/>
        <v>0</v>
      </c>
      <c r="JW1437" s="3">
        <f t="shared" si="740"/>
        <v>0</v>
      </c>
      <c r="JX1437" s="3">
        <f t="shared" si="740"/>
        <v>0</v>
      </c>
      <c r="JY1437" s="3">
        <f t="shared" si="740"/>
        <v>0</v>
      </c>
      <c r="JZ1437" s="3">
        <f t="shared" si="740"/>
        <v>0</v>
      </c>
      <c r="KA1437" s="3">
        <f t="shared" si="741"/>
        <v>0</v>
      </c>
      <c r="KB1437" s="3">
        <f t="shared" si="741"/>
        <v>0</v>
      </c>
      <c r="KC1437" s="3">
        <f t="shared" si="741"/>
        <v>0</v>
      </c>
      <c r="KD1437" s="3">
        <f t="shared" si="741"/>
        <v>0</v>
      </c>
      <c r="KE1437" s="3">
        <f t="shared" si="731"/>
        <v>0</v>
      </c>
      <c r="KF1437" s="3">
        <f t="shared" si="731"/>
        <v>0</v>
      </c>
      <c r="KG1437" s="3">
        <f t="shared" si="764"/>
        <v>0</v>
      </c>
      <c r="KH1437" s="3">
        <f t="shared" si="764"/>
        <v>0</v>
      </c>
      <c r="KI1437" s="3">
        <f t="shared" si="764"/>
        <v>0</v>
      </c>
      <c r="KJ1437" s="3">
        <f t="shared" si="764"/>
        <v>0</v>
      </c>
      <c r="KK1437" s="3">
        <f t="shared" si="764"/>
        <v>0</v>
      </c>
      <c r="KL1437" s="3">
        <f t="shared" si="764"/>
        <v>0</v>
      </c>
      <c r="KM1437" s="3">
        <f t="shared" si="764"/>
        <v>0</v>
      </c>
      <c r="KN1437" s="3">
        <f t="shared" si="764"/>
        <v>0</v>
      </c>
      <c r="KO1437" s="3">
        <f t="shared" si="764"/>
        <v>0</v>
      </c>
      <c r="KP1437" s="3">
        <f t="shared" si="764"/>
        <v>0</v>
      </c>
      <c r="KQ1437" s="3">
        <f t="shared" si="764"/>
        <v>0</v>
      </c>
      <c r="KR1437" s="3">
        <f t="shared" si="764"/>
        <v>0</v>
      </c>
      <c r="KS1437" s="3">
        <f t="shared" si="764"/>
        <v>0</v>
      </c>
      <c r="KT1437" s="3">
        <f t="shared" si="764"/>
        <v>0</v>
      </c>
      <c r="KU1437" s="3">
        <f t="shared" si="764"/>
        <v>0</v>
      </c>
      <c r="KV1437" s="3">
        <f t="shared" si="764"/>
        <v>0</v>
      </c>
      <c r="KW1437" s="3">
        <f t="shared" si="765"/>
        <v>0</v>
      </c>
      <c r="KX1437" s="3">
        <f t="shared" si="765"/>
        <v>0</v>
      </c>
      <c r="KY1437" s="3">
        <f t="shared" si="765"/>
        <v>0</v>
      </c>
      <c r="KZ1437" s="3">
        <f t="shared" si="765"/>
        <v>0</v>
      </c>
      <c r="LA1437" s="3">
        <f t="shared" si="765"/>
        <v>0</v>
      </c>
      <c r="LB1437" s="3">
        <f t="shared" si="765"/>
        <v>0</v>
      </c>
      <c r="LC1437" s="3">
        <f t="shared" si="765"/>
        <v>0</v>
      </c>
      <c r="LD1437" s="3">
        <f t="shared" si="765"/>
        <v>0</v>
      </c>
      <c r="LE1437" s="3">
        <f t="shared" si="712"/>
        <v>0</v>
      </c>
      <c r="LF1437" s="3">
        <f t="shared" si="712"/>
        <v>0</v>
      </c>
      <c r="LG1437" s="3">
        <f t="shared" si="712"/>
        <v>0</v>
      </c>
      <c r="LH1437" s="3">
        <f t="shared" si="712"/>
        <v>0</v>
      </c>
      <c r="LI1437" s="3">
        <f t="shared" si="712"/>
        <v>0</v>
      </c>
      <c r="LJ1437" s="3">
        <f t="shared" si="712"/>
        <v>0</v>
      </c>
      <c r="LK1437" s="3">
        <f t="shared" si="712"/>
        <v>0</v>
      </c>
      <c r="LL1437" s="3">
        <f t="shared" si="712"/>
        <v>0</v>
      </c>
      <c r="LM1437" s="3">
        <f t="shared" si="712"/>
        <v>0</v>
      </c>
      <c r="LN1437" s="3">
        <f t="shared" si="712"/>
        <v>0</v>
      </c>
      <c r="LO1437" s="3">
        <f t="shared" si="712"/>
        <v>0</v>
      </c>
      <c r="LP1437" s="3">
        <f t="shared" si="712"/>
        <v>0</v>
      </c>
      <c r="LQ1437" s="3">
        <f t="shared" si="712"/>
        <v>0</v>
      </c>
      <c r="LR1437" s="3">
        <f t="shared" si="712"/>
        <v>0</v>
      </c>
      <c r="LS1437" s="3">
        <f t="shared" si="712"/>
        <v>0</v>
      </c>
      <c r="LT1437" s="3">
        <f t="shared" si="712"/>
        <v>0</v>
      </c>
      <c r="LU1437" s="3">
        <f t="shared" si="702"/>
        <v>0</v>
      </c>
      <c r="LV1437" s="3">
        <f t="shared" si="702"/>
        <v>0</v>
      </c>
      <c r="LW1437" s="3">
        <f t="shared" si="702"/>
        <v>0</v>
      </c>
      <c r="LX1437" s="3">
        <f t="shared" si="702"/>
        <v>0</v>
      </c>
      <c r="LY1437" s="3">
        <f t="shared" si="702"/>
        <v>0</v>
      </c>
      <c r="LZ1437" s="3">
        <f t="shared" si="702"/>
        <v>0</v>
      </c>
      <c r="MA1437" s="3">
        <f t="shared" si="702"/>
        <v>0</v>
      </c>
      <c r="MB1437" s="3">
        <f t="shared" si="702"/>
        <v>0</v>
      </c>
      <c r="MC1437" s="3">
        <f t="shared" si="702"/>
        <v>0</v>
      </c>
      <c r="MD1437" s="3">
        <f t="shared" si="702"/>
        <v>0</v>
      </c>
      <c r="ME1437" s="3">
        <f t="shared" si="702"/>
        <v>0</v>
      </c>
      <c r="MF1437" s="3">
        <f t="shared" si="702"/>
        <v>0</v>
      </c>
      <c r="MG1437" s="3">
        <f t="shared" si="702"/>
        <v>0</v>
      </c>
      <c r="MH1437" s="3">
        <f t="shared" si="702"/>
        <v>0</v>
      </c>
      <c r="MI1437" s="3">
        <f t="shared" si="720"/>
        <v>0</v>
      </c>
      <c r="MJ1437" s="3">
        <f t="shared" si="720"/>
        <v>0</v>
      </c>
      <c r="MK1437" s="3">
        <f t="shared" si="720"/>
        <v>0</v>
      </c>
      <c r="ML1437" s="3">
        <f t="shared" si="720"/>
        <v>0</v>
      </c>
      <c r="MM1437" s="3">
        <f t="shared" si="720"/>
        <v>0</v>
      </c>
      <c r="MN1437" s="3">
        <f t="shared" si="720"/>
        <v>0</v>
      </c>
      <c r="MO1437" s="3">
        <f t="shared" si="720"/>
        <v>0</v>
      </c>
      <c r="MP1437" s="3">
        <f t="shared" si="720"/>
        <v>0</v>
      </c>
      <c r="MQ1437" s="3">
        <f t="shared" si="720"/>
        <v>0</v>
      </c>
      <c r="MR1437" s="3">
        <f t="shared" si="780"/>
        <v>0</v>
      </c>
      <c r="MS1437" s="3">
        <f t="shared" si="780"/>
        <v>0</v>
      </c>
      <c r="MT1437" s="3">
        <f t="shared" si="780"/>
        <v>0</v>
      </c>
      <c r="MU1437" s="3">
        <f t="shared" si="780"/>
        <v>0</v>
      </c>
      <c r="MV1437" s="3">
        <f t="shared" si="780"/>
        <v>0</v>
      </c>
      <c r="MW1437" s="3">
        <f t="shared" si="780"/>
        <v>0</v>
      </c>
      <c r="MX1437" s="3">
        <f t="shared" si="780"/>
        <v>0</v>
      </c>
      <c r="MY1437" s="3">
        <f t="shared" si="780"/>
        <v>0</v>
      </c>
      <c r="MZ1437" s="3">
        <f t="shared" si="780"/>
        <v>0</v>
      </c>
      <c r="NA1437" s="3">
        <f t="shared" si="780"/>
        <v>0</v>
      </c>
      <c r="NB1437" s="3">
        <f t="shared" si="780"/>
        <v>0</v>
      </c>
      <c r="NC1437" s="3">
        <f t="shared" si="780"/>
        <v>0</v>
      </c>
      <c r="ND1437" s="3">
        <f t="shared" si="780"/>
        <v>0</v>
      </c>
      <c r="NE1437" s="3">
        <f t="shared" si="780"/>
        <v>0</v>
      </c>
      <c r="NF1437" s="3">
        <f t="shared" si="780"/>
        <v>0</v>
      </c>
      <c r="NG1437" s="3">
        <f t="shared" si="780"/>
        <v>0</v>
      </c>
      <c r="NH1437" s="3">
        <f t="shared" si="781"/>
        <v>0</v>
      </c>
      <c r="NI1437" s="3">
        <f t="shared" si="781"/>
        <v>0</v>
      </c>
      <c r="NJ1437" s="3">
        <f t="shared" si="781"/>
        <v>0</v>
      </c>
      <c r="NK1437" s="3">
        <f t="shared" si="781"/>
        <v>0</v>
      </c>
      <c r="NL1437" s="3">
        <f t="shared" si="781"/>
        <v>0</v>
      </c>
      <c r="NM1437" s="3">
        <f t="shared" si="781"/>
        <v>0</v>
      </c>
      <c r="NN1437" s="3">
        <f t="shared" si="781"/>
        <v>0</v>
      </c>
      <c r="NO1437" s="3">
        <f t="shared" si="781"/>
        <v>0</v>
      </c>
      <c r="NP1437" s="3">
        <f t="shared" si="781"/>
        <v>0</v>
      </c>
      <c r="NQ1437" s="3">
        <f t="shared" si="781"/>
        <v>0</v>
      </c>
      <c r="NR1437" s="3">
        <f t="shared" si="691"/>
        <v>0</v>
      </c>
      <c r="NS1437" s="3">
        <f t="shared" si="691"/>
        <v>0</v>
      </c>
      <c r="NT1437" s="3">
        <f t="shared" si="691"/>
        <v>0</v>
      </c>
      <c r="NU1437" s="3">
        <f t="shared" si="691"/>
        <v>0</v>
      </c>
      <c r="NV1437" s="3">
        <f t="shared" si="691"/>
        <v>0</v>
      </c>
      <c r="NW1437" s="3">
        <f t="shared" si="691"/>
        <v>0</v>
      </c>
      <c r="NX1437" s="3">
        <f t="shared" si="691"/>
        <v>0</v>
      </c>
      <c r="NY1437" s="3">
        <f t="shared" si="691"/>
        <v>0</v>
      </c>
      <c r="NZ1437" s="3">
        <f t="shared" si="691"/>
        <v>0</v>
      </c>
      <c r="OA1437" s="3">
        <f t="shared" si="691"/>
        <v>0</v>
      </c>
      <c r="OB1437" s="3">
        <f t="shared" si="691"/>
        <v>0</v>
      </c>
      <c r="OC1437" s="3">
        <f t="shared" si="691"/>
        <v>0</v>
      </c>
      <c r="OD1437" s="3">
        <f t="shared" si="691"/>
        <v>0</v>
      </c>
      <c r="OE1437" s="3">
        <f t="shared" si="691"/>
        <v>0</v>
      </c>
      <c r="OF1437" s="3">
        <f t="shared" si="692"/>
        <v>0</v>
      </c>
      <c r="OG1437" s="3">
        <f t="shared" si="692"/>
        <v>0</v>
      </c>
      <c r="OH1437" s="3">
        <f t="shared" si="692"/>
        <v>0</v>
      </c>
      <c r="OI1437" s="3">
        <f t="shared" si="570"/>
        <v>0</v>
      </c>
      <c r="OJ1437" s="3">
        <f t="shared" si="570"/>
        <v>0</v>
      </c>
      <c r="OK1437" s="3">
        <f t="shared" si="646"/>
        <v>0</v>
      </c>
      <c r="OL1437" s="3">
        <f t="shared" si="646"/>
        <v>0</v>
      </c>
      <c r="OM1437" s="3">
        <f t="shared" si="646"/>
        <v>0</v>
      </c>
      <c r="ON1437" s="3">
        <f t="shared" si="646"/>
        <v>0</v>
      </c>
      <c r="OO1437" s="13">
        <f t="shared" si="646"/>
        <v>0</v>
      </c>
      <c r="OP1437" s="29">
        <f t="shared" si="646"/>
        <v>0</v>
      </c>
      <c r="OR1437" s="3" t="str">
        <f t="shared" si="782"/>
        <v>HR US Equity</v>
      </c>
      <c r="OS1437" s="20">
        <f t="shared" ref="OS1437:PX1437" ca="1" si="811">OS72*OS$205*$WL72</f>
        <v>1.8298101699655744E-2</v>
      </c>
      <c r="OT1437" s="20">
        <f t="shared" ca="1" si="811"/>
        <v>1.9981592199362151E-2</v>
      </c>
      <c r="OU1437" s="20">
        <f t="shared" ca="1" si="811"/>
        <v>1.4282789327141637E-2</v>
      </c>
      <c r="OV1437" s="20">
        <f t="shared" ca="1" si="811"/>
        <v>2.4496891150286099E-2</v>
      </c>
      <c r="OW1437" s="20">
        <f t="shared" ca="1" si="811"/>
        <v>1.5664681385337869E-2</v>
      </c>
      <c r="OX1437" s="20">
        <f t="shared" ca="1" si="811"/>
        <v>1.7597015493231855E-2</v>
      </c>
      <c r="OY1437" s="20">
        <f t="shared" ca="1" si="811"/>
        <v>2.903688866475003E-2</v>
      </c>
      <c r="OZ1437" s="20">
        <f t="shared" ca="1" si="811"/>
        <v>2.1109952765241712E-2</v>
      </c>
      <c r="PA1437" s="20">
        <f t="shared" ca="1" si="811"/>
        <v>2.0740521909031771E-2</v>
      </c>
      <c r="PB1437" s="20">
        <f t="shared" ca="1" si="811"/>
        <v>2.1083000261893622E-2</v>
      </c>
      <c r="PC1437" s="20">
        <f t="shared" ca="1" si="811"/>
        <v>1.6052300744234464E-2</v>
      </c>
      <c r="PD1437" s="20">
        <f t="shared" ca="1" si="811"/>
        <v>2.8042650473062855E-2</v>
      </c>
      <c r="PE1437" s="20">
        <f t="shared" ca="1" si="811"/>
        <v>3.0104316728499683E-2</v>
      </c>
      <c r="PF1437" s="20">
        <f t="shared" ca="1" si="811"/>
        <v>2.3080063623568785E-2</v>
      </c>
      <c r="PG1437" s="20">
        <f t="shared" ca="1" si="811"/>
        <v>1.7516433516519856E-2</v>
      </c>
      <c r="PH1437" s="20">
        <f t="shared" ca="1" si="811"/>
        <v>1.8888788720347681E-2</v>
      </c>
      <c r="PI1437" s="20">
        <f t="shared" ca="1" si="811"/>
        <v>2.1989225411253657E-2</v>
      </c>
      <c r="PJ1437" s="20">
        <f t="shared" ca="1" si="811"/>
        <v>1.0565864058997109E-2</v>
      </c>
      <c r="PK1437" s="20">
        <f t="shared" ca="1" si="811"/>
        <v>2.7680109776570126E-2</v>
      </c>
      <c r="PL1437" s="20">
        <f t="shared" ca="1" si="811"/>
        <v>1.5892888714664224E-2</v>
      </c>
      <c r="PM1437" s="20">
        <f t="shared" ca="1" si="811"/>
        <v>2.1693530739476431E-2</v>
      </c>
      <c r="PN1437" s="20">
        <f t="shared" ca="1" si="811"/>
        <v>2.4375880832322738E-2</v>
      </c>
      <c r="PO1437" s="20">
        <f t="shared" ca="1" si="811"/>
        <v>2.230157640350245E-2</v>
      </c>
      <c r="PP1437" s="20">
        <f t="shared" ca="1" si="811"/>
        <v>2.0230392235613574E-2</v>
      </c>
      <c r="PQ1437" s="20">
        <f t="shared" ca="1" si="811"/>
        <v>2.1867005160950467E-2</v>
      </c>
      <c r="PR1437" s="20">
        <f t="shared" ca="1" si="811"/>
        <v>2.3136677910462297E-2</v>
      </c>
      <c r="PS1437" s="20">
        <f t="shared" ca="1" si="811"/>
        <v>2.4467911462181285E-2</v>
      </c>
      <c r="PT1437" s="20">
        <f t="shared" ca="1" si="811"/>
        <v>1.8647821075771596E-2</v>
      </c>
      <c r="PU1437" s="20">
        <f t="shared" ca="1" si="811"/>
        <v>1.8581167229943824E-2</v>
      </c>
      <c r="PV1437" s="20">
        <f t="shared" ca="1" si="811"/>
        <v>2.2407614436593528E-2</v>
      </c>
      <c r="PW1437" s="20">
        <f t="shared" ca="1" si="811"/>
        <v>1.9408499440003227E-2</v>
      </c>
      <c r="PX1437" s="20">
        <f t="shared" ca="1" si="811"/>
        <v>9.0200643857911052E-3</v>
      </c>
      <c r="PY1437" s="20">
        <f t="shared" ref="PY1437:RD1437" ca="1" si="812">PY72*PY$205*$WL72</f>
        <v>2.1365185048816585E-2</v>
      </c>
      <c r="PZ1437" s="20">
        <f t="shared" ca="1" si="812"/>
        <v>1.6166453940220229E-2</v>
      </c>
      <c r="QA1437" s="20">
        <f t="shared" ca="1" si="812"/>
        <v>2.5330283400510255E-2</v>
      </c>
      <c r="QB1437" s="20">
        <f t="shared" ca="1" si="812"/>
        <v>1.290573890263947E-2</v>
      </c>
      <c r="QC1437" s="20">
        <f t="shared" ca="1" si="812"/>
        <v>2.1225035873287296E-2</v>
      </c>
      <c r="QD1437" s="20">
        <f t="shared" ca="1" si="812"/>
        <v>2.0558083655820208E-2</v>
      </c>
      <c r="QE1437" s="20">
        <f t="shared" ca="1" si="812"/>
        <v>2.5683120356958643E-2</v>
      </c>
      <c r="QF1437" s="20">
        <f t="shared" ca="1" si="812"/>
        <v>2.3181504817448798E-2</v>
      </c>
      <c r="QG1437" s="20">
        <f t="shared" ca="1" si="812"/>
        <v>3.0718529625828155E-2</v>
      </c>
      <c r="QH1437" s="20">
        <f t="shared" ca="1" si="812"/>
        <v>2.2595549942591959E-2</v>
      </c>
      <c r="QI1437" s="20">
        <f t="shared" ca="1" si="812"/>
        <v>2.1619111139491474E-2</v>
      </c>
      <c r="QJ1437" s="20">
        <f t="shared" ca="1" si="812"/>
        <v>1.7248071641539013E-2</v>
      </c>
      <c r="QK1437" s="20">
        <f t="shared" ca="1" si="812"/>
        <v>2.0239015824989267E-2</v>
      </c>
      <c r="QL1437" s="20">
        <f t="shared" ca="1" si="812"/>
        <v>1.0974135669102098E-2</v>
      </c>
      <c r="QM1437" s="20">
        <f t="shared" ca="1" si="812"/>
        <v>2.6944948034988536E-2</v>
      </c>
      <c r="QN1437" s="20">
        <f t="shared" ca="1" si="812"/>
        <v>2.4477302642996742E-2</v>
      </c>
      <c r="QO1437" s="20">
        <f t="shared" ca="1" si="812"/>
        <v>1.0828136519702084E-2</v>
      </c>
      <c r="QP1437" s="20">
        <f t="shared" ca="1" si="812"/>
        <v>2.0740473985341793E-2</v>
      </c>
      <c r="QQ1437" s="20">
        <f t="shared" ca="1" si="812"/>
        <v>2.1574178807462669E-2</v>
      </c>
      <c r="QR1437" s="20">
        <f t="shared" ca="1" si="812"/>
        <v>2.5892492571611445E-2</v>
      </c>
      <c r="QS1437" s="20">
        <f t="shared" ca="1" si="812"/>
        <v>1.7985099470033281E-2</v>
      </c>
      <c r="QT1437" s="20">
        <f t="shared" ca="1" si="812"/>
        <v>2.8763050770695686E-2</v>
      </c>
      <c r="QU1437" s="20">
        <f t="shared" ca="1" si="812"/>
        <v>2.0819641498416169E-2</v>
      </c>
      <c r="QV1437" s="20">
        <f t="shared" ca="1" si="812"/>
        <v>2.3785247989682918E-2</v>
      </c>
      <c r="QW1437" s="20">
        <f t="shared" ca="1" si="812"/>
        <v>2.2280032624003202E-2</v>
      </c>
      <c r="QX1437" s="20">
        <f t="shared" ca="1" si="812"/>
        <v>2.5695977207224559E-2</v>
      </c>
      <c r="QY1437" s="20">
        <f t="shared" ca="1" si="812"/>
        <v>9.3135239751915202E-3</v>
      </c>
      <c r="QZ1437" s="20">
        <f t="shared" ca="1" si="812"/>
        <v>2.4861373517412973E-2</v>
      </c>
      <c r="RA1437" s="20">
        <f t="shared" ca="1" si="812"/>
        <v>2.1862186948225816E-2</v>
      </c>
      <c r="RB1437" s="20">
        <f t="shared" ca="1" si="812"/>
        <v>2.2761932167274714E-2</v>
      </c>
      <c r="RC1437" s="20">
        <f t="shared" ca="1" si="812"/>
        <v>2.2774798486009277E-2</v>
      </c>
      <c r="RD1437" s="20">
        <f t="shared" ca="1" si="812"/>
        <v>2.0830520023106709E-2</v>
      </c>
      <c r="RE1437" s="20">
        <f t="shared" ref="RE1437:SJ1437" ca="1" si="813">RE72*RE$205*$WL72</f>
        <v>1.987044057111426E-2</v>
      </c>
      <c r="RF1437" s="20">
        <f t="shared" ca="1" si="813"/>
        <v>1.8032194603072066E-2</v>
      </c>
      <c r="RG1437" s="20">
        <f t="shared" ca="1" si="813"/>
        <v>1.3889881480331412E-2</v>
      </c>
      <c r="RH1437" s="20">
        <f t="shared" ca="1" si="813"/>
        <v>1.9154005414383928E-2</v>
      </c>
      <c r="RI1437" s="20">
        <f t="shared" ca="1" si="813"/>
        <v>3.4293340527396229E-2</v>
      </c>
      <c r="RJ1437" s="20">
        <f t="shared" ca="1" si="813"/>
        <v>1.10863022007334E-2</v>
      </c>
      <c r="RK1437" s="20">
        <f t="shared" ca="1" si="813"/>
        <v>2.2059726861025936E-2</v>
      </c>
      <c r="RL1437" s="20">
        <f t="shared" ca="1" si="813"/>
        <v>2.4644003409088167E-2</v>
      </c>
      <c r="RM1437" s="20">
        <f t="shared" ca="1" si="813"/>
        <v>1.0884326721158574E-2</v>
      </c>
      <c r="RN1437" s="20">
        <f t="shared" ca="1" si="813"/>
        <v>2.7603877283793762E-2</v>
      </c>
      <c r="RO1437" s="20">
        <f t="shared" ca="1" si="813"/>
        <v>1.0858851157842672E-2</v>
      </c>
      <c r="RP1437" s="20">
        <f t="shared" ca="1" si="813"/>
        <v>2.3949847022797774E-2</v>
      </c>
      <c r="RQ1437" s="20">
        <f t="shared" ca="1" si="813"/>
        <v>3.1622489587571877E-2</v>
      </c>
      <c r="RR1437" s="20">
        <f t="shared" ca="1" si="813"/>
        <v>1.6593627305495403E-2</v>
      </c>
      <c r="RS1437" s="20">
        <f t="shared" ca="1" si="813"/>
        <v>9.1929977295776046E-3</v>
      </c>
      <c r="RT1437" s="20">
        <f t="shared" ca="1" si="813"/>
        <v>3.0364626105081755E-2</v>
      </c>
      <c r="RU1437" s="20">
        <f t="shared" ca="1" si="813"/>
        <v>1.8100446651070506E-2</v>
      </c>
      <c r="RV1437" s="20">
        <f t="shared" ca="1" si="813"/>
        <v>2.4794199185800503E-2</v>
      </c>
      <c r="RW1437" s="20">
        <f t="shared" ca="1" si="813"/>
        <v>2.0721143247298682E-2</v>
      </c>
      <c r="RX1437" s="20">
        <f t="shared" ca="1" si="813"/>
        <v>2.3515748476603471E-2</v>
      </c>
      <c r="RY1437" s="20">
        <f t="shared" ca="1" si="813"/>
        <v>2.4986578876192905E-2</v>
      </c>
      <c r="RZ1437" s="20">
        <f t="shared" ca="1" si="813"/>
        <v>2.0260979112624169E-2</v>
      </c>
      <c r="SA1437" s="20">
        <f t="shared" ca="1" si="813"/>
        <v>2.031553670654589E-2</v>
      </c>
      <c r="SB1437" s="20">
        <f t="shared" ca="1" si="813"/>
        <v>2.4818425261249714E-2</v>
      </c>
      <c r="SC1437" s="20">
        <f t="shared" ca="1" si="813"/>
        <v>1.9717987591947442E-2</v>
      </c>
      <c r="SD1437" s="20">
        <f t="shared" ca="1" si="813"/>
        <v>1.4955144343329821E-2</v>
      </c>
      <c r="SE1437" s="20">
        <f t="shared" ca="1" si="813"/>
        <v>2.121574245256666E-2</v>
      </c>
      <c r="SF1437" s="20">
        <f t="shared" ca="1" si="813"/>
        <v>2.2415924906445707E-2</v>
      </c>
      <c r="SG1437" s="20">
        <f t="shared" ca="1" si="813"/>
        <v>2.3534608374992855E-2</v>
      </c>
      <c r="SH1437" s="20">
        <f t="shared" ca="1" si="813"/>
        <v>7.7888605483392576E-3</v>
      </c>
      <c r="SI1437" s="20">
        <f t="shared" ca="1" si="813"/>
        <v>2.4295395673427343E-2</v>
      </c>
      <c r="SJ1437" s="20">
        <f t="shared" ca="1" si="813"/>
        <v>1.8222367958127643E-2</v>
      </c>
      <c r="SK1437" s="20">
        <f t="shared" ref="SK1437:TP1437" ca="1" si="814">SK72*SK$205*$WL72</f>
        <v>1.9604429808908759E-2</v>
      </c>
      <c r="SL1437" s="20">
        <f t="shared" ca="1" si="814"/>
        <v>2.8330674151262687E-2</v>
      </c>
      <c r="SM1437" s="20">
        <f t="shared" ca="1" si="814"/>
        <v>2.6961095552751828E-2</v>
      </c>
      <c r="SN1437" s="20">
        <f t="shared" ca="1" si="814"/>
        <v>2.2035968644789596E-2</v>
      </c>
      <c r="SO1437" s="20">
        <f t="shared" ca="1" si="814"/>
        <v>2.5263034946638514E-2</v>
      </c>
      <c r="SP1437" s="20">
        <f t="shared" ca="1" si="814"/>
        <v>2.5688179889562637E-2</v>
      </c>
      <c r="SQ1437" s="20">
        <f t="shared" ca="1" si="814"/>
        <v>2.3980944652566779E-2</v>
      </c>
      <c r="SR1437" s="20">
        <f t="shared" ca="1" si="814"/>
        <v>1.87961332505866E-2</v>
      </c>
      <c r="SS1437" s="20">
        <f t="shared" ca="1" si="814"/>
        <v>2.6827139836885984E-2</v>
      </c>
      <c r="ST1437" s="20">
        <f t="shared" ca="1" si="814"/>
        <v>1.2566216215368596E-2</v>
      </c>
      <c r="SU1437" s="20">
        <f t="shared" ca="1" si="814"/>
        <v>2.4112505669648097E-2</v>
      </c>
      <c r="SV1437" s="20">
        <f t="shared" ca="1" si="814"/>
        <v>7.9317275379337335E-3</v>
      </c>
      <c r="SW1437" s="20">
        <f t="shared" ca="1" si="814"/>
        <v>2.3594203757051523E-2</v>
      </c>
      <c r="SX1437" s="20">
        <f t="shared" ca="1" si="814"/>
        <v>3.1260655601063017E-2</v>
      </c>
      <c r="SY1437" s="20">
        <f t="shared" ca="1" si="814"/>
        <v>1.1887978813568728E-2</v>
      </c>
      <c r="SZ1437" s="20">
        <f t="shared" ca="1" si="814"/>
        <v>2.2353415401766337E-2</v>
      </c>
      <c r="TA1437" s="20">
        <f t="shared" ca="1" si="814"/>
        <v>2.7751206098020422E-2</v>
      </c>
      <c r="TB1437" s="20">
        <f t="shared" ca="1" si="814"/>
        <v>1.8928995123352381E-2</v>
      </c>
      <c r="TC1437" s="20">
        <f t="shared" ca="1" si="814"/>
        <v>1.9556730778613134E-2</v>
      </c>
      <c r="TD1437" s="20">
        <f t="shared" ca="1" si="814"/>
        <v>1.4846026552496347E-2</v>
      </c>
      <c r="TE1437" s="20">
        <f t="shared" ca="1" si="814"/>
        <v>1.0202312773578054E-2</v>
      </c>
      <c r="TF1437" s="20">
        <f t="shared" ca="1" si="814"/>
        <v>8.9116605416491405E-3</v>
      </c>
      <c r="TG1437" s="20">
        <f t="shared" ca="1" si="814"/>
        <v>1.0777557441332174E-2</v>
      </c>
      <c r="TH1437" s="20">
        <f t="shared" ca="1" si="814"/>
        <v>1.0665062677294232E-2</v>
      </c>
      <c r="TI1437" s="20">
        <f t="shared" ca="1" si="814"/>
        <v>1.9611688481838134E-2</v>
      </c>
      <c r="TJ1437" s="20">
        <f t="shared" ca="1" si="814"/>
        <v>2.7130625343232986E-2</v>
      </c>
      <c r="TK1437" s="20">
        <f t="shared" ca="1" si="814"/>
        <v>3.1604956838763028E-2</v>
      </c>
      <c r="TL1437" s="20">
        <f t="shared" ca="1" si="814"/>
        <v>2.1975842857957541E-2</v>
      </c>
      <c r="TM1437" s="20">
        <f t="shared" ca="1" si="814"/>
        <v>2.3574941167674345E-2</v>
      </c>
      <c r="TN1437" s="20">
        <f t="shared" ca="1" si="814"/>
        <v>2.0264066020417949E-2</v>
      </c>
      <c r="TO1437" s="20">
        <f t="shared" ca="1" si="814"/>
        <v>1.0983227291313116E-2</v>
      </c>
      <c r="TP1437" s="20">
        <f t="shared" ca="1" si="814"/>
        <v>1.068239827914228E-2</v>
      </c>
      <c r="TQ1437" s="20">
        <f t="shared" ref="TQ1437:UV1437" ca="1" si="815">TQ72*TQ$205*$WL72</f>
        <v>3.1619899272383283E-2</v>
      </c>
      <c r="TR1437" s="20">
        <f t="shared" ca="1" si="815"/>
        <v>2.400963551692779E-2</v>
      </c>
      <c r="TS1437" s="20">
        <f t="shared" ca="1" si="815"/>
        <v>1.573750457984539E-2</v>
      </c>
      <c r="TT1437" s="20">
        <f t="shared" ca="1" si="815"/>
        <v>1.911125331837964E-2</v>
      </c>
      <c r="TU1437" s="20">
        <f t="shared" ca="1" si="815"/>
        <v>2.2531445377314812E-2</v>
      </c>
      <c r="TV1437" s="20">
        <f t="shared" ca="1" si="815"/>
        <v>2.4796482906320326E-2</v>
      </c>
      <c r="TW1437" s="20">
        <f t="shared" ca="1" si="815"/>
        <v>1.1450028341090593E-2</v>
      </c>
      <c r="TX1437" s="20">
        <f t="shared" ca="1" si="815"/>
        <v>3.0348401768232613E-3</v>
      </c>
      <c r="TY1437" s="20">
        <f t="shared" ca="1" si="815"/>
        <v>2.5384993875363644E-2</v>
      </c>
      <c r="TZ1437" s="20">
        <f t="shared" ca="1" si="815"/>
        <v>1.8106269751333514E-2</v>
      </c>
      <c r="UA1437" s="20">
        <f t="shared" ca="1" si="815"/>
        <v>1.0529954859822091E-2</v>
      </c>
      <c r="UB1437" s="20">
        <f t="shared" ca="1" si="815"/>
        <v>1.7054060287255396E-2</v>
      </c>
      <c r="UC1437" s="20">
        <f t="shared" ca="1" si="815"/>
        <v>2.4657758632450791E-2</v>
      </c>
      <c r="UD1437" s="20">
        <f t="shared" ca="1" si="815"/>
        <v>8.4033282345035744E-3</v>
      </c>
      <c r="UE1437" s="20">
        <f t="shared" ca="1" si="815"/>
        <v>2.1249860992959498E-2</v>
      </c>
      <c r="UF1437" s="20">
        <f t="shared" ca="1" si="815"/>
        <v>2.0239689050167001E-2</v>
      </c>
      <c r="UG1437" s="20">
        <f t="shared" ca="1" si="815"/>
        <v>1.0927309472414881E-2</v>
      </c>
      <c r="UH1437" s="20">
        <f t="shared" ca="1" si="815"/>
        <v>1.2617038234654827E-2</v>
      </c>
      <c r="UI1437" s="20">
        <f t="shared" ca="1" si="815"/>
        <v>2.4073638452296302E-2</v>
      </c>
      <c r="UJ1437" s="20">
        <f t="shared" ca="1" si="815"/>
        <v>2.007318888191225E-2</v>
      </c>
      <c r="UK1437" s="20">
        <f t="shared" ca="1" si="815"/>
        <v>1.5873015120286549E-2</v>
      </c>
      <c r="UL1437" s="20">
        <f t="shared" ca="1" si="815"/>
        <v>1.8446646864484269E-2</v>
      </c>
      <c r="UM1437" s="20">
        <f t="shared" ca="1" si="815"/>
        <v>1.0820752504256625E-2</v>
      </c>
      <c r="UN1437" s="20">
        <f t="shared" ca="1" si="815"/>
        <v>2.5242309181868192E-2</v>
      </c>
      <c r="UO1437" s="20">
        <f t="shared" ca="1" si="815"/>
        <v>1.959137256535454E-2</v>
      </c>
      <c r="UP1437" s="20">
        <f t="shared" ca="1" si="815"/>
        <v>1.6420924411451591E-2</v>
      </c>
      <c r="UQ1437" s="20">
        <f t="shared" ca="1" si="815"/>
        <v>2.764236945170984E-2</v>
      </c>
      <c r="UR1437" s="20">
        <f t="shared" ca="1" si="815"/>
        <v>2.3384784719704545E-2</v>
      </c>
      <c r="US1437" s="20">
        <f t="shared" ca="1" si="815"/>
        <v>1.560285042526378E-2</v>
      </c>
      <c r="UT1437" s="20">
        <f t="shared" ca="1" si="815"/>
        <v>1.7432070725489416E-2</v>
      </c>
      <c r="UU1437" s="20">
        <f t="shared" ca="1" si="815"/>
        <v>1.0752042728832217E-2</v>
      </c>
      <c r="UV1437" s="20">
        <f t="shared" ca="1" si="815"/>
        <v>9.6269770485390063E-3</v>
      </c>
      <c r="UW1437" s="20">
        <f t="shared" ref="UW1437:WB1437" ca="1" si="816">UW72*UW$205*$WL72</f>
        <v>9.9549052176546946E-3</v>
      </c>
      <c r="UX1437" s="20">
        <f t="shared" ca="1" si="816"/>
        <v>6.5585100282913142</v>
      </c>
      <c r="UY1437" s="20">
        <f t="shared" ca="1" si="816"/>
        <v>1.0424979797870481E-2</v>
      </c>
      <c r="UZ1437" s="20">
        <f t="shared" ca="1" si="816"/>
        <v>1.0047522121676568E-2</v>
      </c>
      <c r="VA1437" s="20">
        <f t="shared" ca="1" si="816"/>
        <v>7.0692511319892341E-3</v>
      </c>
      <c r="VB1437" s="20">
        <f t="shared" ca="1" si="816"/>
        <v>2.3144867037734881E-2</v>
      </c>
      <c r="VC1437" s="20">
        <f t="shared" ca="1" si="816"/>
        <v>1.6949379929022922E-2</v>
      </c>
      <c r="VD1437" s="20">
        <f t="shared" ca="1" si="816"/>
        <v>1.2415300012688589E-2</v>
      </c>
      <c r="VE1437" s="20">
        <f t="shared" ca="1" si="816"/>
        <v>6.7925675408785453E-3</v>
      </c>
      <c r="VF1437" s="20">
        <f t="shared" ca="1" si="816"/>
        <v>9.6777654498493969E-3</v>
      </c>
      <c r="VG1437" s="20">
        <f t="shared" ca="1" si="816"/>
        <v>2.8996624897269667E-2</v>
      </c>
      <c r="VH1437" s="20">
        <f t="shared" ca="1" si="816"/>
        <v>1.7898932808215178E-3</v>
      </c>
      <c r="VI1437" s="20">
        <f t="shared" ca="1" si="816"/>
        <v>1.2270484618327413E-2</v>
      </c>
      <c r="VJ1437" s="20">
        <f t="shared" ca="1" si="816"/>
        <v>-2.1618154728553071E-3</v>
      </c>
      <c r="VK1437" s="20">
        <f t="shared" ca="1" si="816"/>
        <v>1.2995637269406383E-2</v>
      </c>
      <c r="VL1437" s="20">
        <f t="shared" ca="1" si="816"/>
        <v>1.538794658676873E-3</v>
      </c>
      <c r="VM1437" s="20">
        <f t="shared" ca="1" si="816"/>
        <v>8.8735637685949057E-3</v>
      </c>
      <c r="VN1437" s="20">
        <f t="shared" ca="1" si="816"/>
        <v>1.0896633334345802E-2</v>
      </c>
      <c r="VO1437" s="20">
        <f t="shared" ca="1" si="816"/>
        <v>8.0935982569199107E-4</v>
      </c>
      <c r="VP1437" s="20">
        <f t="shared" ca="1" si="816"/>
        <v>-1.0756873354188753E-3</v>
      </c>
      <c r="VQ1437" s="20">
        <f t="shared" ca="1" si="816"/>
        <v>-0.23764460401641652</v>
      </c>
      <c r="VR1437" s="20">
        <f t="shared" ca="1" si="816"/>
        <v>4.3168952879695027E-3</v>
      </c>
      <c r="VS1437" s="20">
        <f t="shared" ca="1" si="816"/>
        <v>1.0949491336191344E-2</v>
      </c>
      <c r="VT1437" s="20">
        <f t="shared" ca="1" si="816"/>
        <v>6.714359449330581E-3</v>
      </c>
      <c r="VU1437" s="20">
        <f t="shared" ca="1" si="816"/>
        <v>-5.7667039458005216E-4</v>
      </c>
      <c r="VV1437" s="20">
        <f t="shared" ca="1" si="816"/>
        <v>6.0194626305945381E-3</v>
      </c>
      <c r="VW1437" s="20">
        <f t="shared" ca="1" si="816"/>
        <v>-1.5766738501287135E-3</v>
      </c>
      <c r="VX1437" s="20">
        <f t="shared" ca="1" si="816"/>
        <v>-2.7882019046046361E-3</v>
      </c>
      <c r="VY1437" s="20">
        <f t="shared" ca="1" si="816"/>
        <v>-2.9614777000518096E-3</v>
      </c>
      <c r="VZ1437" s="20">
        <f t="shared" ca="1" si="816"/>
        <v>-2.4969503703795321E-3</v>
      </c>
      <c r="WA1437" s="20">
        <f t="shared" ca="1" si="816"/>
        <v>-3.4656014593471359E-3</v>
      </c>
      <c r="WB1437" s="20">
        <f t="shared" ca="1" si="816"/>
        <v>8.3414200576581172E-4</v>
      </c>
      <c r="WC1437" s="20">
        <f t="shared" ref="WC1437:WJ1437" ca="1" si="817">WC72*WC$205*$WL72</f>
        <v>-1.767022568973178E-2</v>
      </c>
      <c r="WD1437" s="20">
        <f t="shared" ca="1" si="817"/>
        <v>1.4556050850872712E-2</v>
      </c>
      <c r="WE1437" s="20">
        <f t="shared" ca="1" si="817"/>
        <v>3.3941367274491156E-3</v>
      </c>
      <c r="WF1437" s="20">
        <f t="shared" ca="1" si="817"/>
        <v>-1.4906597538792642E-4</v>
      </c>
      <c r="WG1437" s="20">
        <f t="shared" ca="1" si="817"/>
        <v>9.1181267498789166E-3</v>
      </c>
      <c r="WH1437" s="20">
        <f t="shared" ca="1" si="817"/>
        <v>7.3701103192075207E-3</v>
      </c>
      <c r="WI1437" s="20">
        <f t="shared" ca="1" si="817"/>
        <v>-2.1234678625226353E-2</v>
      </c>
      <c r="WJ1437" s="20">
        <f t="shared" ca="1" si="817"/>
        <v>1.4036809368429961E-2</v>
      </c>
    </row>
    <row r="1438" spans="207:608" hidden="1">
      <c r="GY1438" s="9">
        <v>0.33490274379328827</v>
      </c>
      <c r="GZ1438" s="3">
        <f t="shared" si="711"/>
        <v>0.33490274379328827</v>
      </c>
      <c r="HA1438" s="3">
        <f t="shared" si="711"/>
        <v>0.33490274379328827</v>
      </c>
      <c r="HB1438" s="3">
        <f t="shared" si="711"/>
        <v>0.33490274379328827</v>
      </c>
      <c r="HC1438" s="3">
        <f t="shared" si="711"/>
        <v>0.33490274379328827</v>
      </c>
      <c r="HD1438" s="3">
        <f t="shared" si="711"/>
        <v>0.33490274379328827</v>
      </c>
      <c r="HE1438" s="3">
        <f t="shared" si="711"/>
        <v>0.33490274379328827</v>
      </c>
      <c r="HF1438" s="3">
        <f t="shared" si="711"/>
        <v>0.33490274379328827</v>
      </c>
      <c r="HG1438" s="3">
        <f t="shared" si="711"/>
        <v>0.33490274379328827</v>
      </c>
      <c r="HH1438" s="3">
        <f t="shared" si="711"/>
        <v>0.33490274379328827</v>
      </c>
      <c r="HI1438" s="3">
        <f t="shared" si="711"/>
        <v>0.33490274379328827</v>
      </c>
      <c r="HJ1438" s="3">
        <f t="shared" si="711"/>
        <v>0.33490274379328827</v>
      </c>
      <c r="HK1438" s="3">
        <f t="shared" si="711"/>
        <v>0.33490274379328827</v>
      </c>
      <c r="HL1438" s="3">
        <f t="shared" si="711"/>
        <v>0.33490274379328827</v>
      </c>
      <c r="HM1438" s="3">
        <f t="shared" si="711"/>
        <v>0.33490274379328827</v>
      </c>
      <c r="HN1438" s="3">
        <f t="shared" si="711"/>
        <v>0.33490274379328827</v>
      </c>
      <c r="HO1438" s="3">
        <f t="shared" si="711"/>
        <v>0.33490274379328827</v>
      </c>
      <c r="HP1438" s="3">
        <f t="shared" si="700"/>
        <v>0.33490274379328827</v>
      </c>
      <c r="HQ1438" s="3">
        <f t="shared" si="700"/>
        <v>0.33490274379328827</v>
      </c>
      <c r="HR1438" s="3">
        <f t="shared" si="700"/>
        <v>0.33490274379328827</v>
      </c>
      <c r="HS1438" s="3">
        <f t="shared" si="700"/>
        <v>0.33490274379328827</v>
      </c>
      <c r="HT1438" s="3">
        <f t="shared" si="700"/>
        <v>0.33490274379328827</v>
      </c>
      <c r="HU1438" s="3">
        <f t="shared" si="700"/>
        <v>0.33490274379328827</v>
      </c>
      <c r="HV1438" s="3">
        <f t="shared" si="700"/>
        <v>0.33490274379328827</v>
      </c>
      <c r="HW1438" s="3">
        <f t="shared" si="700"/>
        <v>0.33490274379328827</v>
      </c>
      <c r="HX1438" s="3">
        <f t="shared" si="700"/>
        <v>0.33490274379328827</v>
      </c>
      <c r="HY1438" s="3">
        <f t="shared" si="700"/>
        <v>0.33490274379328827</v>
      </c>
      <c r="HZ1438" s="3">
        <f t="shared" si="700"/>
        <v>0.33490274379328827</v>
      </c>
      <c r="IA1438" s="3">
        <f t="shared" si="700"/>
        <v>0.33490274379328827</v>
      </c>
      <c r="IB1438" s="3">
        <f t="shared" si="700"/>
        <v>0.33490274379328827</v>
      </c>
      <c r="IC1438" s="3">
        <f t="shared" si="700"/>
        <v>0.33490274379328827</v>
      </c>
      <c r="ID1438" s="3">
        <f t="shared" si="700"/>
        <v>0.33490274379328827</v>
      </c>
      <c r="IE1438" s="3">
        <f t="shared" si="739"/>
        <v>0.33490274379328827</v>
      </c>
      <c r="IF1438" s="3">
        <f t="shared" si="739"/>
        <v>0.33490274379328827</v>
      </c>
      <c r="IG1438" s="3">
        <f t="shared" si="739"/>
        <v>0.33490274379328827</v>
      </c>
      <c r="IH1438" s="3">
        <f t="shared" si="739"/>
        <v>0.33490274379328827</v>
      </c>
      <c r="II1438" s="3">
        <f t="shared" si="739"/>
        <v>0.33490274379328827</v>
      </c>
      <c r="IJ1438" s="3">
        <f t="shared" si="739"/>
        <v>0.33490274379328827</v>
      </c>
      <c r="IK1438" s="3">
        <f t="shared" si="739"/>
        <v>0.33490274379328827</v>
      </c>
      <c r="IL1438" s="3">
        <f t="shared" si="739"/>
        <v>0.33490274379328827</v>
      </c>
      <c r="IM1438" s="3">
        <f t="shared" si="739"/>
        <v>0.33490274379328827</v>
      </c>
      <c r="IN1438" s="3">
        <f t="shared" si="739"/>
        <v>0.33490274379328827</v>
      </c>
      <c r="IO1438" s="3">
        <f t="shared" si="739"/>
        <v>0.33490274379328827</v>
      </c>
      <c r="IP1438" s="3">
        <f t="shared" si="739"/>
        <v>0.33490274379328827</v>
      </c>
      <c r="IQ1438" s="3">
        <f t="shared" si="739"/>
        <v>0.33490274379328827</v>
      </c>
      <c r="IR1438" s="3">
        <f t="shared" si="739"/>
        <v>0.33490274379328827</v>
      </c>
      <c r="IS1438" s="3">
        <f t="shared" si="739"/>
        <v>0.33490274379328827</v>
      </c>
      <c r="IT1438" s="3">
        <f t="shared" si="739"/>
        <v>0.33490274379328827</v>
      </c>
      <c r="IU1438" s="3">
        <f t="shared" si="728"/>
        <v>0.33490274379328827</v>
      </c>
      <c r="IV1438" s="3">
        <f t="shared" si="728"/>
        <v>0.33490274379328827</v>
      </c>
      <c r="IW1438" s="3">
        <f t="shared" si="728"/>
        <v>0.33490274379328827</v>
      </c>
      <c r="IX1438" s="3">
        <f t="shared" si="728"/>
        <v>0.33490274379328827</v>
      </c>
      <c r="IY1438" s="3">
        <f t="shared" si="728"/>
        <v>0.33490274379328827</v>
      </c>
      <c r="IZ1438" s="3">
        <f t="shared" si="728"/>
        <v>0.33490274379328827</v>
      </c>
      <c r="JA1438" s="3">
        <f t="shared" si="728"/>
        <v>0.33490274379328827</v>
      </c>
      <c r="JB1438" s="3">
        <f t="shared" si="728"/>
        <v>0.33490274379328827</v>
      </c>
      <c r="JC1438" s="3">
        <f t="shared" si="728"/>
        <v>0.33490274379328827</v>
      </c>
      <c r="JD1438" s="3">
        <f t="shared" si="728"/>
        <v>0.33490274379328827</v>
      </c>
      <c r="JE1438" s="3">
        <f t="shared" si="728"/>
        <v>0.33490274379328827</v>
      </c>
      <c r="JF1438" s="3">
        <f t="shared" si="728"/>
        <v>0.33490274379328827</v>
      </c>
      <c r="JG1438" s="3">
        <f t="shared" si="728"/>
        <v>0.33490274379328827</v>
      </c>
      <c r="JH1438" s="3">
        <f t="shared" si="728"/>
        <v>0.33490274379328827</v>
      </c>
      <c r="JI1438" s="3">
        <f t="shared" si="728"/>
        <v>0.33490274379328827</v>
      </c>
      <c r="JJ1438" s="3">
        <f t="shared" si="729"/>
        <v>0.33490274379328827</v>
      </c>
      <c r="JK1438" s="3">
        <f t="shared" si="740"/>
        <v>0.33490274379328827</v>
      </c>
      <c r="JL1438" s="3">
        <f t="shared" si="740"/>
        <v>0.33490274379328827</v>
      </c>
      <c r="JM1438" s="3">
        <f t="shared" si="740"/>
        <v>0.33490274379328827</v>
      </c>
      <c r="JN1438" s="3">
        <f t="shared" si="740"/>
        <v>0.33490274379328827</v>
      </c>
      <c r="JO1438" s="3">
        <f t="shared" si="740"/>
        <v>0.33490274379328827</v>
      </c>
      <c r="JP1438" s="3">
        <f t="shared" si="740"/>
        <v>0.33490274379328827</v>
      </c>
      <c r="JQ1438" s="3">
        <f t="shared" si="740"/>
        <v>0.33490274379328827</v>
      </c>
      <c r="JR1438" s="3">
        <f t="shared" si="740"/>
        <v>0.33490274379328827</v>
      </c>
      <c r="JS1438" s="3">
        <f t="shared" si="740"/>
        <v>0.33490274379328827</v>
      </c>
      <c r="JT1438" s="3">
        <f t="shared" si="740"/>
        <v>0.33490274379328827</v>
      </c>
      <c r="JU1438" s="3">
        <f t="shared" si="740"/>
        <v>0.33490274379328827</v>
      </c>
      <c r="JV1438" s="3">
        <f t="shared" si="740"/>
        <v>0.33490274379328827</v>
      </c>
      <c r="JW1438" s="3">
        <f t="shared" si="740"/>
        <v>0.33490274379328827</v>
      </c>
      <c r="JX1438" s="3">
        <f t="shared" si="740"/>
        <v>0.33490274379328827</v>
      </c>
      <c r="JY1438" s="3">
        <f t="shared" si="740"/>
        <v>0.33490274379328827</v>
      </c>
      <c r="JZ1438" s="3">
        <f t="shared" si="740"/>
        <v>0.33490274379328827</v>
      </c>
      <c r="KA1438" s="3">
        <f t="shared" si="741"/>
        <v>0.33490274379328827</v>
      </c>
      <c r="KB1438" s="3">
        <f t="shared" si="741"/>
        <v>0.33490274379328827</v>
      </c>
      <c r="KC1438" s="3">
        <f t="shared" si="741"/>
        <v>0.33490274379328827</v>
      </c>
      <c r="KD1438" s="3">
        <f t="shared" si="741"/>
        <v>0.33490274379328827</v>
      </c>
      <c r="KE1438" s="3">
        <f t="shared" si="731"/>
        <v>0.33490274379328827</v>
      </c>
      <c r="KF1438" s="3">
        <f t="shared" si="731"/>
        <v>0.33490274379328827</v>
      </c>
      <c r="KG1438" s="3">
        <f t="shared" si="764"/>
        <v>0.33490274379328827</v>
      </c>
      <c r="KH1438" s="3">
        <f t="shared" si="764"/>
        <v>0.33490274379328827</v>
      </c>
      <c r="KI1438" s="3">
        <f t="shared" si="764"/>
        <v>0.33490274379328827</v>
      </c>
      <c r="KJ1438" s="3">
        <f t="shared" si="764"/>
        <v>0.33490274379328827</v>
      </c>
      <c r="KK1438" s="3">
        <f t="shared" si="764"/>
        <v>0.33490274379328827</v>
      </c>
      <c r="KL1438" s="3">
        <f t="shared" si="764"/>
        <v>0.33490274379328827</v>
      </c>
      <c r="KM1438" s="3">
        <f t="shared" si="764"/>
        <v>0.33490274379328827</v>
      </c>
      <c r="KN1438" s="3">
        <f t="shared" si="764"/>
        <v>0.33490274379328827</v>
      </c>
      <c r="KO1438" s="3">
        <f t="shared" si="764"/>
        <v>0.33490274379328827</v>
      </c>
      <c r="KP1438" s="3">
        <f t="shared" si="764"/>
        <v>0.33490274379328827</v>
      </c>
      <c r="KQ1438" s="3">
        <f t="shared" si="764"/>
        <v>0.33490274379328827</v>
      </c>
      <c r="KR1438" s="3">
        <f t="shared" si="764"/>
        <v>0.33490274379328827</v>
      </c>
      <c r="KS1438" s="3">
        <f t="shared" si="764"/>
        <v>0.33490274379328827</v>
      </c>
      <c r="KT1438" s="3">
        <f t="shared" si="764"/>
        <v>0.33490274379328827</v>
      </c>
      <c r="KU1438" s="3">
        <f t="shared" si="764"/>
        <v>0.33490274379328827</v>
      </c>
      <c r="KV1438" s="3">
        <f t="shared" si="764"/>
        <v>0.33490274379328827</v>
      </c>
      <c r="KW1438" s="3">
        <f t="shared" si="765"/>
        <v>0.33490274379328827</v>
      </c>
      <c r="KX1438" s="3">
        <f t="shared" si="765"/>
        <v>0.33490274379328827</v>
      </c>
      <c r="KY1438" s="3">
        <f t="shared" si="765"/>
        <v>0.33490274379328827</v>
      </c>
      <c r="KZ1438" s="3">
        <f t="shared" si="765"/>
        <v>0.33490274379328827</v>
      </c>
      <c r="LA1438" s="3">
        <f t="shared" si="765"/>
        <v>0.33490274379328827</v>
      </c>
      <c r="LB1438" s="3">
        <f t="shared" si="765"/>
        <v>0.33490274379328827</v>
      </c>
      <c r="LC1438" s="3">
        <f t="shared" si="765"/>
        <v>0.33490274379328827</v>
      </c>
      <c r="LD1438" s="3">
        <f t="shared" si="765"/>
        <v>0.33490274379328827</v>
      </c>
      <c r="LE1438" s="3">
        <f t="shared" si="712"/>
        <v>0.33490274379328827</v>
      </c>
      <c r="LF1438" s="3">
        <f t="shared" si="712"/>
        <v>0.33490274379328827</v>
      </c>
      <c r="LG1438" s="3">
        <f t="shared" si="712"/>
        <v>0.33490274379328827</v>
      </c>
      <c r="LH1438" s="3">
        <f t="shared" si="712"/>
        <v>0.33490274379328827</v>
      </c>
      <c r="LI1438" s="3">
        <f t="shared" si="712"/>
        <v>0.33490274379328827</v>
      </c>
      <c r="LJ1438" s="3">
        <f t="shared" si="712"/>
        <v>0.33490274379328827</v>
      </c>
      <c r="LK1438" s="3">
        <f t="shared" si="712"/>
        <v>0.33490274379328827</v>
      </c>
      <c r="LL1438" s="3">
        <f t="shared" si="712"/>
        <v>0.33490274379328827</v>
      </c>
      <c r="LM1438" s="3">
        <f t="shared" si="712"/>
        <v>0.33490274379328827</v>
      </c>
      <c r="LN1438" s="3">
        <f t="shared" si="712"/>
        <v>0.33490274379328827</v>
      </c>
      <c r="LO1438" s="3">
        <f t="shared" si="712"/>
        <v>0.33490274379328827</v>
      </c>
      <c r="LP1438" s="3">
        <f t="shared" si="712"/>
        <v>0.33490274379328827</v>
      </c>
      <c r="LQ1438" s="3">
        <f t="shared" si="712"/>
        <v>0.33490274379328827</v>
      </c>
      <c r="LR1438" s="3">
        <f t="shared" si="712"/>
        <v>0.33490274379328827</v>
      </c>
      <c r="LS1438" s="3">
        <f t="shared" si="712"/>
        <v>0.33490274379328827</v>
      </c>
      <c r="LT1438" s="3">
        <f t="shared" si="712"/>
        <v>0.33490274379328827</v>
      </c>
      <c r="LU1438" s="3">
        <f t="shared" si="702"/>
        <v>0.33490274379328827</v>
      </c>
      <c r="LV1438" s="3">
        <f t="shared" si="702"/>
        <v>0.33490274379328827</v>
      </c>
      <c r="LW1438" s="3">
        <f t="shared" si="702"/>
        <v>0.33490274379328827</v>
      </c>
      <c r="LX1438" s="3">
        <f t="shared" si="702"/>
        <v>0.33490274379328827</v>
      </c>
      <c r="LY1438" s="3">
        <f t="shared" si="702"/>
        <v>0.33490274379328827</v>
      </c>
      <c r="LZ1438" s="3">
        <f t="shared" si="702"/>
        <v>0.33490274379328827</v>
      </c>
      <c r="MA1438" s="3">
        <f t="shared" si="702"/>
        <v>0.33490274379328827</v>
      </c>
      <c r="MB1438" s="3">
        <f t="shared" si="702"/>
        <v>0.33490274379328827</v>
      </c>
      <c r="MC1438" s="3">
        <f t="shared" si="702"/>
        <v>0.33490274379328827</v>
      </c>
      <c r="MD1438" s="3">
        <f t="shared" si="702"/>
        <v>0.33490274379328827</v>
      </c>
      <c r="ME1438" s="3">
        <f t="shared" si="702"/>
        <v>0.33490274379328827</v>
      </c>
      <c r="MF1438" s="3">
        <f t="shared" si="702"/>
        <v>0.33490274379328827</v>
      </c>
      <c r="MG1438" s="3">
        <f t="shared" si="702"/>
        <v>0.33490274379328827</v>
      </c>
      <c r="MH1438" s="3">
        <f t="shared" si="702"/>
        <v>0.33490274379328827</v>
      </c>
      <c r="MI1438" s="3">
        <f t="shared" si="720"/>
        <v>0.33490274379328827</v>
      </c>
      <c r="MJ1438" s="3">
        <f t="shared" si="720"/>
        <v>0.33490274379328827</v>
      </c>
      <c r="MK1438" s="3">
        <f t="shared" si="720"/>
        <v>0.33490274379328827</v>
      </c>
      <c r="ML1438" s="3">
        <f t="shared" si="720"/>
        <v>0.33490274379328827</v>
      </c>
      <c r="MM1438" s="3">
        <f t="shared" si="720"/>
        <v>0.33490274379328827</v>
      </c>
      <c r="MN1438" s="3">
        <f t="shared" si="720"/>
        <v>0.33490274379328827</v>
      </c>
      <c r="MO1438" s="3">
        <f t="shared" si="720"/>
        <v>0.33490274379328827</v>
      </c>
      <c r="MP1438" s="3">
        <f t="shared" si="720"/>
        <v>0.33490274379328827</v>
      </c>
      <c r="MQ1438" s="3">
        <f t="shared" si="720"/>
        <v>0.33490274379328827</v>
      </c>
      <c r="MR1438" s="3">
        <f t="shared" si="780"/>
        <v>0.33490274379328827</v>
      </c>
      <c r="MS1438" s="3">
        <f t="shared" si="780"/>
        <v>0.33490274379328827</v>
      </c>
      <c r="MT1438" s="3">
        <f t="shared" si="780"/>
        <v>0.33490274379328827</v>
      </c>
      <c r="MU1438" s="3">
        <f t="shared" si="780"/>
        <v>0.33490274379328827</v>
      </c>
      <c r="MV1438" s="3">
        <f t="shared" si="780"/>
        <v>0.33490274379328827</v>
      </c>
      <c r="MW1438" s="3">
        <f t="shared" si="780"/>
        <v>0.33490274379328827</v>
      </c>
      <c r="MX1438" s="3">
        <f t="shared" si="780"/>
        <v>0.33490274379328827</v>
      </c>
      <c r="MY1438" s="3">
        <f t="shared" si="780"/>
        <v>0.33490274379328827</v>
      </c>
      <c r="MZ1438" s="3">
        <f t="shared" si="780"/>
        <v>0.33490274379328827</v>
      </c>
      <c r="NA1438" s="3">
        <f t="shared" si="780"/>
        <v>0.33490274379328827</v>
      </c>
      <c r="NB1438" s="3">
        <f t="shared" si="780"/>
        <v>0.33490274379328827</v>
      </c>
      <c r="NC1438" s="3">
        <f t="shared" si="780"/>
        <v>0.33490274379328827</v>
      </c>
      <c r="ND1438" s="3">
        <f t="shared" si="780"/>
        <v>0.33490274379328827</v>
      </c>
      <c r="NE1438" s="3">
        <f t="shared" si="780"/>
        <v>0.33490274379328827</v>
      </c>
      <c r="NF1438" s="3">
        <f t="shared" si="780"/>
        <v>0.33490274379328827</v>
      </c>
      <c r="NG1438" s="3">
        <f t="shared" si="780"/>
        <v>0.33490274379328827</v>
      </c>
      <c r="NH1438" s="3">
        <f t="shared" si="781"/>
        <v>0.33490274379328827</v>
      </c>
      <c r="NI1438" s="3">
        <f t="shared" si="781"/>
        <v>0.33490274379328827</v>
      </c>
      <c r="NJ1438" s="3">
        <f t="shared" si="781"/>
        <v>0.33490274379328827</v>
      </c>
      <c r="NK1438" s="3">
        <f t="shared" si="781"/>
        <v>0.33490274379328827</v>
      </c>
      <c r="NL1438" s="3">
        <f t="shared" si="781"/>
        <v>0.33490274379328827</v>
      </c>
      <c r="NM1438" s="3">
        <f t="shared" si="781"/>
        <v>0.33490274379328827</v>
      </c>
      <c r="NN1438" s="3">
        <f t="shared" si="781"/>
        <v>0.33490274379328827</v>
      </c>
      <c r="NO1438" s="3">
        <f t="shared" si="781"/>
        <v>0.33490274379328827</v>
      </c>
      <c r="NP1438" s="3">
        <f t="shared" si="781"/>
        <v>0.33490274379328827</v>
      </c>
      <c r="NQ1438" s="3">
        <f t="shared" si="781"/>
        <v>0.33490274379328827</v>
      </c>
      <c r="NR1438" s="3">
        <f t="shared" si="691"/>
        <v>0.33490274379328827</v>
      </c>
      <c r="NS1438" s="3">
        <f t="shared" si="691"/>
        <v>0.33490274379328827</v>
      </c>
      <c r="NT1438" s="3">
        <f t="shared" si="691"/>
        <v>0.33490274379328827</v>
      </c>
      <c r="NU1438" s="3">
        <f t="shared" si="691"/>
        <v>0.33490274379328827</v>
      </c>
      <c r="NV1438" s="3">
        <f t="shared" si="691"/>
        <v>0.33490274379328827</v>
      </c>
      <c r="NW1438" s="3">
        <f t="shared" si="691"/>
        <v>0.33490274379328827</v>
      </c>
      <c r="NX1438" s="3">
        <f t="shared" si="691"/>
        <v>0.33490274379328827</v>
      </c>
      <c r="NY1438" s="3">
        <f t="shared" si="691"/>
        <v>0.33490274379328827</v>
      </c>
      <c r="NZ1438" s="3">
        <f t="shared" si="691"/>
        <v>0.33490274379328827</v>
      </c>
      <c r="OA1438" s="3">
        <f t="shared" si="691"/>
        <v>0.33490274379328827</v>
      </c>
      <c r="OB1438" s="3">
        <f t="shared" si="691"/>
        <v>0.33490274379328827</v>
      </c>
      <c r="OC1438" s="3">
        <f t="shared" si="691"/>
        <v>0.33490274379328827</v>
      </c>
      <c r="OD1438" s="3">
        <f t="shared" si="691"/>
        <v>0.33490274379328827</v>
      </c>
      <c r="OE1438" s="3">
        <f t="shared" si="691"/>
        <v>0.33490274379328827</v>
      </c>
      <c r="OF1438" s="3">
        <f t="shared" si="692"/>
        <v>0.33490274379328827</v>
      </c>
      <c r="OG1438" s="3">
        <f t="shared" si="692"/>
        <v>0.33490274379328827</v>
      </c>
      <c r="OH1438" s="3">
        <f t="shared" si="692"/>
        <v>0.33490274379328827</v>
      </c>
      <c r="OI1438" s="3">
        <f t="shared" si="570"/>
        <v>0.33490274379328827</v>
      </c>
      <c r="OJ1438" s="3">
        <f t="shared" si="570"/>
        <v>0.33490274379328827</v>
      </c>
      <c r="OK1438" s="3">
        <f t="shared" si="646"/>
        <v>0.33490274379328827</v>
      </c>
      <c r="OL1438" s="3">
        <f t="shared" si="646"/>
        <v>0.33490274379328827</v>
      </c>
      <c r="OM1438" s="3">
        <f t="shared" si="646"/>
        <v>0.33490274379328827</v>
      </c>
      <c r="ON1438" s="3">
        <f t="shared" si="646"/>
        <v>0.33490274379328827</v>
      </c>
      <c r="OO1438" s="13">
        <f t="shared" si="646"/>
        <v>0.33490274379328827</v>
      </c>
      <c r="OP1438" s="29">
        <f t="shared" si="646"/>
        <v>0.33490274379328827</v>
      </c>
      <c r="OR1438" s="3" t="str">
        <f t="shared" si="782"/>
        <v>EQC US Equity</v>
      </c>
      <c r="OS1438" s="20">
        <f t="shared" ref="OS1438:PX1438" ca="1" si="818">OS73*OS$205*$WL73</f>
        <v>9.3939232482360569E-3</v>
      </c>
      <c r="OT1438" s="20">
        <f t="shared" ca="1" si="818"/>
        <v>1.0057306324020921E-2</v>
      </c>
      <c r="OU1438" s="20">
        <f t="shared" ca="1" si="818"/>
        <v>7.2567913064983799E-3</v>
      </c>
      <c r="OV1438" s="20">
        <f t="shared" ca="1" si="818"/>
        <v>1.2763469755621832E-2</v>
      </c>
      <c r="OW1438" s="20">
        <f t="shared" ca="1" si="818"/>
        <v>8.4095534416694685E-3</v>
      </c>
      <c r="OX1438" s="20">
        <f t="shared" ca="1" si="818"/>
        <v>8.4834526554563548E-3</v>
      </c>
      <c r="OY1438" s="20">
        <f t="shared" ca="1" si="818"/>
        <v>1.0792617023953196E-2</v>
      </c>
      <c r="OZ1438" s="20">
        <f t="shared" ca="1" si="818"/>
        <v>9.8016311583893467E-3</v>
      </c>
      <c r="PA1438" s="20">
        <f t="shared" ca="1" si="818"/>
        <v>9.7969588192019195E-3</v>
      </c>
      <c r="PB1438" s="20">
        <f t="shared" ca="1" si="818"/>
        <v>9.7092214204402387E-3</v>
      </c>
      <c r="PC1438" s="20">
        <f t="shared" ca="1" si="818"/>
        <v>8.986497806706361E-3</v>
      </c>
      <c r="PD1438" s="20">
        <f t="shared" ca="1" si="818"/>
        <v>1.1000114793614631E-2</v>
      </c>
      <c r="PE1438" s="20">
        <f t="shared" ca="1" si="818"/>
        <v>1.1655517230021385E-2</v>
      </c>
      <c r="PF1438" s="20">
        <f t="shared" ca="1" si="818"/>
        <v>1.2351248106627164E-2</v>
      </c>
      <c r="PG1438" s="20">
        <f t="shared" ca="1" si="818"/>
        <v>1.0643804271986254E-2</v>
      </c>
      <c r="PH1438" s="20">
        <f t="shared" ca="1" si="818"/>
        <v>9.2913731353368965E-3</v>
      </c>
      <c r="PI1438" s="20">
        <f t="shared" ca="1" si="818"/>
        <v>1.119952398662891E-2</v>
      </c>
      <c r="PJ1438" s="20">
        <f t="shared" ca="1" si="818"/>
        <v>5.2888754853893227E-3</v>
      </c>
      <c r="PK1438" s="20">
        <f t="shared" ca="1" si="818"/>
        <v>1.1066713603740425E-2</v>
      </c>
      <c r="PL1438" s="20">
        <f t="shared" ca="1" si="818"/>
        <v>9.8911243913620481E-3</v>
      </c>
      <c r="PM1438" s="20">
        <f t="shared" ca="1" si="818"/>
        <v>1.0671644956682434E-2</v>
      </c>
      <c r="PN1438" s="20">
        <f t="shared" ca="1" si="818"/>
        <v>1.2936797770495664E-2</v>
      </c>
      <c r="PO1438" s="20">
        <f t="shared" ca="1" si="818"/>
        <v>1.0595893914717762E-2</v>
      </c>
      <c r="PP1438" s="20">
        <f t="shared" ca="1" si="818"/>
        <v>9.4784301246402611E-3</v>
      </c>
      <c r="PQ1438" s="20">
        <f t="shared" ca="1" si="818"/>
        <v>9.8718291968701005E-3</v>
      </c>
      <c r="PR1438" s="20">
        <f t="shared" ca="1" si="818"/>
        <v>1.1504996095331087E-2</v>
      </c>
      <c r="PS1438" s="20">
        <f t="shared" ca="1" si="818"/>
        <v>1.1999803744052491E-2</v>
      </c>
      <c r="PT1438" s="20">
        <f t="shared" ca="1" si="818"/>
        <v>8.7135892428900439E-3</v>
      </c>
      <c r="PU1438" s="20">
        <f t="shared" ca="1" si="818"/>
        <v>8.9097044313814783E-3</v>
      </c>
      <c r="PV1438" s="20">
        <f t="shared" ca="1" si="818"/>
        <v>1.0830196899279347E-2</v>
      </c>
      <c r="PW1438" s="20">
        <f t="shared" ca="1" si="818"/>
        <v>9.449311761911992E-3</v>
      </c>
      <c r="PX1438" s="20">
        <f t="shared" ca="1" si="818"/>
        <v>4.5949458601228241E-3</v>
      </c>
      <c r="PY1438" s="20">
        <f t="shared" ref="PY1438:RD1438" ca="1" si="819">PY73*PY$205*$WL73</f>
        <v>1.0712647463920394E-2</v>
      </c>
      <c r="PZ1438" s="20">
        <f t="shared" ca="1" si="819"/>
        <v>8.4685427281948646E-3</v>
      </c>
      <c r="QA1438" s="20">
        <f t="shared" ca="1" si="819"/>
        <v>1.1017124213778547E-2</v>
      </c>
      <c r="QB1438" s="20">
        <f t="shared" ca="1" si="819"/>
        <v>7.0416760838640079E-3</v>
      </c>
      <c r="QC1438" s="20">
        <f t="shared" ca="1" si="819"/>
        <v>1.044459210886993E-2</v>
      </c>
      <c r="QD1438" s="20">
        <f t="shared" ca="1" si="819"/>
        <v>1.130716139770239E-2</v>
      </c>
      <c r="QE1438" s="20">
        <f t="shared" ca="1" si="819"/>
        <v>1.2793892459696095E-2</v>
      </c>
      <c r="QF1438" s="20">
        <f t="shared" ca="1" si="819"/>
        <v>1.3139068948613697E-2</v>
      </c>
      <c r="QG1438" s="20">
        <f t="shared" ca="1" si="819"/>
        <v>1.2414074813480624E-2</v>
      </c>
      <c r="QH1438" s="20">
        <f t="shared" ca="1" si="819"/>
        <v>1.1563388211340656E-2</v>
      </c>
      <c r="QI1438" s="20">
        <f t="shared" ca="1" si="819"/>
        <v>1.0664053327443426E-2</v>
      </c>
      <c r="QJ1438" s="20">
        <f t="shared" ca="1" si="819"/>
        <v>9.2401343423499406E-3</v>
      </c>
      <c r="QK1438" s="20">
        <f t="shared" ca="1" si="819"/>
        <v>1.0386191152873358E-2</v>
      </c>
      <c r="QL1438" s="20">
        <f t="shared" ca="1" si="819"/>
        <v>6.6636590109124131E-3</v>
      </c>
      <c r="QM1438" s="20">
        <f t="shared" ca="1" si="819"/>
        <v>1.1870526198107112E-2</v>
      </c>
      <c r="QN1438" s="20">
        <f t="shared" ca="1" si="819"/>
        <v>1.113613185044505E-2</v>
      </c>
      <c r="QO1438" s="20">
        <f t="shared" ca="1" si="819"/>
        <v>6.8330973756755634E-3</v>
      </c>
      <c r="QP1438" s="20">
        <f t="shared" ca="1" si="819"/>
        <v>9.1284621551230277E-3</v>
      </c>
      <c r="QQ1438" s="20">
        <f t="shared" ca="1" si="819"/>
        <v>1.0260718174351861E-2</v>
      </c>
      <c r="QR1438" s="20">
        <f t="shared" ca="1" si="819"/>
        <v>1.1699082416536093E-2</v>
      </c>
      <c r="QS1438" s="20">
        <f t="shared" ca="1" si="819"/>
        <v>9.2606655666149854E-3</v>
      </c>
      <c r="QT1438" s="20">
        <f t="shared" ca="1" si="819"/>
        <v>1.0842620618393901E-2</v>
      </c>
      <c r="QU1438" s="20">
        <f t="shared" ca="1" si="819"/>
        <v>1.1393698575675511E-2</v>
      </c>
      <c r="QV1438" s="20">
        <f t="shared" ca="1" si="819"/>
        <v>1.2613758590173406E-2</v>
      </c>
      <c r="QW1438" s="20">
        <f t="shared" ca="1" si="819"/>
        <v>1.0168743334095011E-2</v>
      </c>
      <c r="QX1438" s="20">
        <f t="shared" ca="1" si="819"/>
        <v>1.2991105850647718E-2</v>
      </c>
      <c r="QY1438" s="20">
        <f t="shared" ca="1" si="819"/>
        <v>5.7550734329986667E-3</v>
      </c>
      <c r="QZ1438" s="20">
        <f t="shared" ca="1" si="819"/>
        <v>1.2536913127512846E-2</v>
      </c>
      <c r="RA1438" s="20">
        <f t="shared" ca="1" si="819"/>
        <v>1.0660748494205551E-2</v>
      </c>
      <c r="RB1438" s="20">
        <f t="shared" ca="1" si="819"/>
        <v>1.2193345352307854E-2</v>
      </c>
      <c r="RC1438" s="20">
        <f t="shared" ca="1" si="819"/>
        <v>1.1375352693345428E-2</v>
      </c>
      <c r="RD1438" s="20">
        <f t="shared" ca="1" si="819"/>
        <v>1.0259339230107146E-2</v>
      </c>
      <c r="RE1438" s="20">
        <f t="shared" ref="RE1438:SJ1438" ca="1" si="820">RE73*RE$205*$WL73</f>
        <v>1.1545713335271086E-2</v>
      </c>
      <c r="RF1438" s="20">
        <f t="shared" ca="1" si="820"/>
        <v>1.1031160257553801E-2</v>
      </c>
      <c r="RG1438" s="20">
        <f t="shared" ca="1" si="820"/>
        <v>7.9624201095546531E-3</v>
      </c>
      <c r="RH1438" s="20">
        <f t="shared" ca="1" si="820"/>
        <v>1.0936633894105199E-2</v>
      </c>
      <c r="RI1438" s="20">
        <f t="shared" ca="1" si="820"/>
        <v>1.10863022007334E-2</v>
      </c>
      <c r="RJ1438" s="20">
        <f t="shared" ca="1" si="820"/>
        <v>1.0709277842743106E-2</v>
      </c>
      <c r="RK1438" s="20">
        <f t="shared" ca="1" si="820"/>
        <v>1.1204448581817563E-2</v>
      </c>
      <c r="RL1438" s="20">
        <f t="shared" ca="1" si="820"/>
        <v>1.2180448573017548E-2</v>
      </c>
      <c r="RM1438" s="20">
        <f t="shared" ca="1" si="820"/>
        <v>5.9412619238508463E-3</v>
      </c>
      <c r="RN1438" s="20">
        <f t="shared" ca="1" si="820"/>
        <v>1.3737461289135555E-2</v>
      </c>
      <c r="RO1438" s="20">
        <f t="shared" ca="1" si="820"/>
        <v>6.8689050671295352E-3</v>
      </c>
      <c r="RP1438" s="20">
        <f t="shared" ca="1" si="820"/>
        <v>1.0331578653096848E-2</v>
      </c>
      <c r="RQ1438" s="20">
        <f t="shared" ca="1" si="820"/>
        <v>1.2906997671340755E-2</v>
      </c>
      <c r="RR1438" s="20">
        <f t="shared" ca="1" si="820"/>
        <v>8.7446240822195119E-3</v>
      </c>
      <c r="RS1438" s="20">
        <f t="shared" ca="1" si="820"/>
        <v>5.7606949780594462E-3</v>
      </c>
      <c r="RT1438" s="20">
        <f t="shared" ca="1" si="820"/>
        <v>1.1602128087176505E-2</v>
      </c>
      <c r="RU1438" s="20">
        <f t="shared" ca="1" si="820"/>
        <v>1.0748207657392672E-2</v>
      </c>
      <c r="RV1438" s="20">
        <f t="shared" ca="1" si="820"/>
        <v>1.001417999789919E-2</v>
      </c>
      <c r="RW1438" s="20">
        <f t="shared" ca="1" si="820"/>
        <v>1.229616000503695E-2</v>
      </c>
      <c r="RX1438" s="20">
        <f t="shared" ca="1" si="820"/>
        <v>1.1726987960671457E-2</v>
      </c>
      <c r="RY1438" s="20">
        <f t="shared" ca="1" si="820"/>
        <v>1.2406226829171342E-2</v>
      </c>
      <c r="RZ1438" s="20">
        <f t="shared" ca="1" si="820"/>
        <v>1.0003772776880726E-2</v>
      </c>
      <c r="SA1438" s="20">
        <f t="shared" ca="1" si="820"/>
        <v>1.082580982988929E-2</v>
      </c>
      <c r="SB1438" s="20">
        <f t="shared" ca="1" si="820"/>
        <v>1.3074207714509529E-2</v>
      </c>
      <c r="SC1438" s="20">
        <f t="shared" ca="1" si="820"/>
        <v>1.0502066112856961E-2</v>
      </c>
      <c r="SD1438" s="20">
        <f t="shared" ca="1" si="820"/>
        <v>8.2164719841777631E-3</v>
      </c>
      <c r="SE1438" s="20">
        <f t="shared" ca="1" si="820"/>
        <v>1.0702111260557621E-2</v>
      </c>
      <c r="SF1438" s="20">
        <f t="shared" ca="1" si="820"/>
        <v>1.1350918265116094E-2</v>
      </c>
      <c r="SG1438" s="20">
        <f t="shared" ca="1" si="820"/>
        <v>1.0300311333278134E-2</v>
      </c>
      <c r="SH1438" s="20">
        <f t="shared" ca="1" si="820"/>
        <v>4.875081921928346E-3</v>
      </c>
      <c r="SI1438" s="20">
        <f t="shared" ca="1" si="820"/>
        <v>1.2613608747759219E-2</v>
      </c>
      <c r="SJ1438" s="20">
        <f t="shared" ca="1" si="820"/>
        <v>1.1385394261365072E-2</v>
      </c>
      <c r="SK1438" s="20">
        <f t="shared" ref="SK1438:TP1438" ca="1" si="821">SK73*SK$205*$WL73</f>
        <v>1.0226639483913537E-2</v>
      </c>
      <c r="SL1438" s="20">
        <f t="shared" ca="1" si="821"/>
        <v>1.4162867603372655E-2</v>
      </c>
      <c r="SM1438" s="20">
        <f t="shared" ca="1" si="821"/>
        <v>1.3311332408306367E-2</v>
      </c>
      <c r="SN1438" s="20">
        <f t="shared" ca="1" si="821"/>
        <v>1.1087298232060939E-2</v>
      </c>
      <c r="SO1438" s="20">
        <f t="shared" ca="1" si="821"/>
        <v>1.138174990737245E-2</v>
      </c>
      <c r="SP1438" s="20">
        <f t="shared" ca="1" si="821"/>
        <v>1.2882349860392163E-2</v>
      </c>
      <c r="SQ1438" s="20">
        <f t="shared" ca="1" si="821"/>
        <v>1.1845312761937976E-2</v>
      </c>
      <c r="SR1438" s="20">
        <f t="shared" ca="1" si="821"/>
        <v>1.1574968674326567E-2</v>
      </c>
      <c r="SS1438" s="20">
        <f t="shared" ca="1" si="821"/>
        <v>1.3631050748201151E-2</v>
      </c>
      <c r="ST1438" s="20">
        <f t="shared" ca="1" si="821"/>
        <v>7.1405098264101206E-3</v>
      </c>
      <c r="SU1438" s="20">
        <f t="shared" ca="1" si="821"/>
        <v>1.3551986040321873E-2</v>
      </c>
      <c r="SV1438" s="20">
        <f t="shared" ca="1" si="821"/>
        <v>5.3752455892429347E-3</v>
      </c>
      <c r="SW1438" s="20">
        <f t="shared" ca="1" si="821"/>
        <v>1.1300610367332193E-2</v>
      </c>
      <c r="SX1438" s="20">
        <f t="shared" ca="1" si="821"/>
        <v>1.2619278775393166E-2</v>
      </c>
      <c r="SY1438" s="20">
        <f t="shared" ca="1" si="821"/>
        <v>6.977491707358811E-3</v>
      </c>
      <c r="SZ1438" s="20">
        <f t="shared" ca="1" si="821"/>
        <v>1.0842822826653001E-2</v>
      </c>
      <c r="TA1438" s="20">
        <f t="shared" ca="1" si="821"/>
        <v>1.1014700373908002E-2</v>
      </c>
      <c r="TB1438" s="20">
        <f t="shared" ca="1" si="821"/>
        <v>1.1006050826730935E-2</v>
      </c>
      <c r="TC1438" s="20">
        <f t="shared" ca="1" si="821"/>
        <v>1.106928156768399E-2</v>
      </c>
      <c r="TD1438" s="20">
        <f t="shared" ca="1" si="821"/>
        <v>7.3468299960659598E-3</v>
      </c>
      <c r="TE1438" s="20">
        <f t="shared" ca="1" si="821"/>
        <v>6.4210553544523513E-3</v>
      </c>
      <c r="TF1438" s="20">
        <f t="shared" ca="1" si="821"/>
        <v>4.9866477666666194E-3</v>
      </c>
      <c r="TG1438" s="20">
        <f t="shared" ca="1" si="821"/>
        <v>6.3097697326861494E-3</v>
      </c>
      <c r="TH1438" s="20">
        <f t="shared" ca="1" si="821"/>
        <v>5.4654471408287142E-3</v>
      </c>
      <c r="TI1438" s="20">
        <f t="shared" ca="1" si="821"/>
        <v>8.7039848174378098E-3</v>
      </c>
      <c r="TJ1438" s="20">
        <f t="shared" ca="1" si="821"/>
        <v>1.3096114016871913E-2</v>
      </c>
      <c r="TK1438" s="20">
        <f t="shared" ca="1" si="821"/>
        <v>1.4296656925246343E-2</v>
      </c>
      <c r="TL1438" s="20">
        <f t="shared" ca="1" si="821"/>
        <v>9.9955835384531698E-3</v>
      </c>
      <c r="TM1438" s="20">
        <f t="shared" ca="1" si="821"/>
        <v>1.2123318546781617E-2</v>
      </c>
      <c r="TN1438" s="20">
        <f t="shared" ca="1" si="821"/>
        <v>1.2161086465006382E-2</v>
      </c>
      <c r="TO1438" s="20">
        <f t="shared" ca="1" si="821"/>
        <v>6.1664397950380251E-3</v>
      </c>
      <c r="TP1438" s="20">
        <f t="shared" ca="1" si="821"/>
        <v>5.9145937209705698E-3</v>
      </c>
      <c r="TQ1438" s="20">
        <f t="shared" ref="TQ1438:UV1438" ca="1" si="822">TQ73*TQ$205*$WL73</f>
        <v>1.4979626786970911E-2</v>
      </c>
      <c r="TR1438" s="20">
        <f t="shared" ca="1" si="822"/>
        <v>1.2034940682505182E-2</v>
      </c>
      <c r="TS1438" s="20">
        <f t="shared" ca="1" si="822"/>
        <v>7.701094942175502E-3</v>
      </c>
      <c r="TT1438" s="20">
        <f t="shared" ca="1" si="822"/>
        <v>1.0684291168182088E-2</v>
      </c>
      <c r="TU1438" s="20">
        <f t="shared" ca="1" si="822"/>
        <v>1.1912153204188907E-2</v>
      </c>
      <c r="TV1438" s="20">
        <f t="shared" ca="1" si="822"/>
        <v>1.1644269078279175E-2</v>
      </c>
      <c r="TW1438" s="20">
        <f t="shared" ca="1" si="822"/>
        <v>5.2974347444017479E-3</v>
      </c>
      <c r="TX1438" s="20">
        <f t="shared" ca="1" si="822"/>
        <v>5.7174004042018797E-4</v>
      </c>
      <c r="TY1438" s="20">
        <f t="shared" ca="1" si="822"/>
        <v>1.2137376050782788E-2</v>
      </c>
      <c r="TZ1438" s="20">
        <f t="shared" ca="1" si="822"/>
        <v>8.1589653122218185E-3</v>
      </c>
      <c r="UA1438" s="20">
        <f t="shared" ca="1" si="822"/>
        <v>5.7867188406927721E-3</v>
      </c>
      <c r="UB1438" s="20">
        <f t="shared" ca="1" si="822"/>
        <v>1.0987127117112156E-2</v>
      </c>
      <c r="UC1438" s="20">
        <f t="shared" ca="1" si="822"/>
        <v>1.2164415309032119E-2</v>
      </c>
      <c r="UD1438" s="20">
        <f t="shared" ca="1" si="822"/>
        <v>4.592082217241846E-3</v>
      </c>
      <c r="UE1438" s="20">
        <f t="shared" ca="1" si="822"/>
        <v>9.8509879170929487E-3</v>
      </c>
      <c r="UF1438" s="20">
        <f t="shared" ca="1" si="822"/>
        <v>9.2097337805761518E-3</v>
      </c>
      <c r="UG1438" s="20">
        <f t="shared" ca="1" si="822"/>
        <v>8.1866179042075753E-3</v>
      </c>
      <c r="UH1438" s="20">
        <f t="shared" ca="1" si="822"/>
        <v>6.6487922743388907E-3</v>
      </c>
      <c r="UI1438" s="20">
        <f t="shared" ca="1" si="822"/>
        <v>1.4844367565751516E-2</v>
      </c>
      <c r="UJ1438" s="20">
        <f t="shared" ca="1" si="822"/>
        <v>8.7446111223040534E-3</v>
      </c>
      <c r="UK1438" s="20">
        <f t="shared" ca="1" si="822"/>
        <v>1.0617057811250901E-2</v>
      </c>
      <c r="UL1438" s="20">
        <f t="shared" ca="1" si="822"/>
        <v>8.9440593484279018E-3</v>
      </c>
      <c r="UM1438" s="20">
        <f t="shared" ca="1" si="822"/>
        <v>6.0038620248320232E-3</v>
      </c>
      <c r="UN1438" s="20">
        <f t="shared" ca="1" si="822"/>
        <v>1.1989269634501018E-2</v>
      </c>
      <c r="UO1438" s="20">
        <f t="shared" ca="1" si="822"/>
        <v>1.2070139461798603E-2</v>
      </c>
      <c r="UP1438" s="20">
        <f t="shared" ca="1" si="822"/>
        <v>9.1431319751920301E-3</v>
      </c>
      <c r="UQ1438" s="20">
        <f t="shared" ca="1" si="822"/>
        <v>1.501707881381179E-2</v>
      </c>
      <c r="UR1438" s="20">
        <f t="shared" ca="1" si="822"/>
        <v>1.2854637496570717E-2</v>
      </c>
      <c r="US1438" s="20">
        <f t="shared" ca="1" si="822"/>
        <v>6.8020285211094489E-3</v>
      </c>
      <c r="UT1438" s="20">
        <f t="shared" ca="1" si="822"/>
        <v>1.0384803632671582E-2</v>
      </c>
      <c r="UU1438" s="20">
        <f t="shared" ca="1" si="822"/>
        <v>6.2481937164542093E-3</v>
      </c>
      <c r="UV1438" s="20">
        <f t="shared" ca="1" si="822"/>
        <v>5.342360123836455E-3</v>
      </c>
      <c r="UW1438" s="20">
        <f t="shared" ref="UW1438:WB1438" ca="1" si="823">UW73*UW$205*$WL73</f>
        <v>5.3916064217570583E-3</v>
      </c>
      <c r="UX1438" s="20">
        <f t="shared" ca="1" si="823"/>
        <v>1.4882055239798584</v>
      </c>
      <c r="UY1438" s="20">
        <f t="shared" ca="1" si="823"/>
        <v>5.9842773251916189E-3</v>
      </c>
      <c r="UZ1438" s="20">
        <f t="shared" ca="1" si="823"/>
        <v>5.6124385964812454E-3</v>
      </c>
      <c r="VA1438" s="20">
        <f t="shared" ca="1" si="823"/>
        <v>3.695816435606574E-3</v>
      </c>
      <c r="VB1438" s="20">
        <f t="shared" ca="1" si="823"/>
        <v>1.2748382623639219E-2</v>
      </c>
      <c r="VC1438" s="20">
        <f t="shared" ca="1" si="823"/>
        <v>8.4355483392339337E-3</v>
      </c>
      <c r="VD1438" s="20">
        <f t="shared" ca="1" si="823"/>
        <v>5.735927253889616E-3</v>
      </c>
      <c r="VE1438" s="20">
        <f t="shared" ca="1" si="823"/>
        <v>3.5320330455095332E-3</v>
      </c>
      <c r="VF1438" s="20">
        <f t="shared" ca="1" si="823"/>
        <v>4.6813291705787383E-3</v>
      </c>
      <c r="VG1438" s="20">
        <f t="shared" ca="1" si="823"/>
        <v>1.2887106005852062E-2</v>
      </c>
      <c r="VH1438" s="20">
        <f t="shared" ca="1" si="823"/>
        <v>6.2406004331193223E-4</v>
      </c>
      <c r="VI1438" s="20">
        <f t="shared" ca="1" si="823"/>
        <v>6.3703172805689035E-3</v>
      </c>
      <c r="VJ1438" s="20">
        <f t="shared" ca="1" si="823"/>
        <v>-2.3777030427594554E-3</v>
      </c>
      <c r="VK1438" s="20">
        <f t="shared" ca="1" si="823"/>
        <v>5.9885383632407854E-3</v>
      </c>
      <c r="VL1438" s="20">
        <f t="shared" ca="1" si="823"/>
        <v>4.3558690558071205E-4</v>
      </c>
      <c r="VM1438" s="20">
        <f t="shared" ca="1" si="823"/>
        <v>5.3004892658485674E-3</v>
      </c>
      <c r="VN1438" s="20">
        <f t="shared" ca="1" si="823"/>
        <v>5.9915228908170113E-3</v>
      </c>
      <c r="VO1438" s="20">
        <f t="shared" ca="1" si="823"/>
        <v>1.7788281217570199E-3</v>
      </c>
      <c r="VP1438" s="20">
        <f t="shared" ca="1" si="823"/>
        <v>-5.0444449584838855E-4</v>
      </c>
      <c r="VQ1438" s="20">
        <f t="shared" ca="1" si="823"/>
        <v>-5.3400492393609111E-2</v>
      </c>
      <c r="VR1438" s="20">
        <f t="shared" ca="1" si="823"/>
        <v>1.7797797586653148E-3</v>
      </c>
      <c r="VS1438" s="20">
        <f t="shared" ca="1" si="823"/>
        <v>7.5566513926204459E-3</v>
      </c>
      <c r="VT1438" s="20">
        <f t="shared" ca="1" si="823"/>
        <v>3.5625775234836396E-3</v>
      </c>
      <c r="VU1438" s="20">
        <f t="shared" ca="1" si="823"/>
        <v>3.2529848590117852E-4</v>
      </c>
      <c r="VV1438" s="20">
        <f t="shared" ca="1" si="823"/>
        <v>2.9981570449843344E-3</v>
      </c>
      <c r="VW1438" s="20">
        <f t="shared" ca="1" si="823"/>
        <v>-3.8598465834798814E-5</v>
      </c>
      <c r="VX1438" s="20">
        <f t="shared" ca="1" si="823"/>
        <v>-1.5900885209475801E-3</v>
      </c>
      <c r="VY1438" s="20">
        <f t="shared" ca="1" si="823"/>
        <v>-1.3584772558837246E-4</v>
      </c>
      <c r="VZ1438" s="20">
        <f t="shared" ca="1" si="823"/>
        <v>1.6572237142930273E-3</v>
      </c>
      <c r="WA1438" s="20">
        <f t="shared" ca="1" si="823"/>
        <v>9.579357844935395E-4</v>
      </c>
      <c r="WB1438" s="20">
        <f t="shared" ca="1" si="823"/>
        <v>4.3582986274336844E-4</v>
      </c>
      <c r="WC1438" s="20">
        <f t="shared" ref="WC1438:WJ1438" ca="1" si="824">WC73*WC$205*$WL73</f>
        <v>-3.2199334483036866E-3</v>
      </c>
      <c r="WD1438" s="20">
        <f t="shared" ca="1" si="824"/>
        <v>2.1094216638307416E-2</v>
      </c>
      <c r="WE1438" s="20">
        <f t="shared" ca="1" si="824"/>
        <v>1.8400914237181164E-3</v>
      </c>
      <c r="WF1438" s="20">
        <f t="shared" ca="1" si="824"/>
        <v>2.5227333699144065E-3</v>
      </c>
      <c r="WG1438" s="20">
        <f t="shared" ca="1" si="824"/>
        <v>1.3107497993376518E-3</v>
      </c>
      <c r="WH1438" s="20">
        <f t="shared" ca="1" si="824"/>
        <v>4.2861701708233318E-3</v>
      </c>
      <c r="WI1438" s="20">
        <f t="shared" ca="1" si="824"/>
        <v>-1.6060878061744627E-3</v>
      </c>
      <c r="WJ1438" s="20">
        <f t="shared" ca="1" si="824"/>
        <v>5.0607151631669282E-3</v>
      </c>
    </row>
    <row r="1439" spans="207:608" hidden="1">
      <c r="GY1439" s="9">
        <v>0</v>
      </c>
      <c r="GZ1439" s="3">
        <f t="shared" si="711"/>
        <v>0</v>
      </c>
      <c r="HA1439" s="3">
        <f t="shared" si="711"/>
        <v>0</v>
      </c>
      <c r="HB1439" s="3">
        <f t="shared" si="711"/>
        <v>0</v>
      </c>
      <c r="HC1439" s="3">
        <f t="shared" si="711"/>
        <v>0</v>
      </c>
      <c r="HD1439" s="3">
        <f t="shared" si="711"/>
        <v>0</v>
      </c>
      <c r="HE1439" s="3">
        <f t="shared" si="711"/>
        <v>0</v>
      </c>
      <c r="HF1439" s="3">
        <f t="shared" si="711"/>
        <v>0</v>
      </c>
      <c r="HG1439" s="3">
        <f t="shared" si="711"/>
        <v>0</v>
      </c>
      <c r="HH1439" s="3">
        <f t="shared" si="711"/>
        <v>0</v>
      </c>
      <c r="HI1439" s="3">
        <f t="shared" si="711"/>
        <v>0</v>
      </c>
      <c r="HJ1439" s="3">
        <f t="shared" si="711"/>
        <v>0</v>
      </c>
      <c r="HK1439" s="3">
        <f t="shared" si="711"/>
        <v>0</v>
      </c>
      <c r="HL1439" s="3">
        <f t="shared" si="711"/>
        <v>0</v>
      </c>
      <c r="HM1439" s="3">
        <f t="shared" si="711"/>
        <v>0</v>
      </c>
      <c r="HN1439" s="3">
        <f t="shared" si="711"/>
        <v>0</v>
      </c>
      <c r="HO1439" s="3">
        <f t="shared" si="711"/>
        <v>0</v>
      </c>
      <c r="HP1439" s="3">
        <f t="shared" si="700"/>
        <v>0</v>
      </c>
      <c r="HQ1439" s="3">
        <f t="shared" si="700"/>
        <v>0</v>
      </c>
      <c r="HR1439" s="3">
        <f t="shared" si="700"/>
        <v>0</v>
      </c>
      <c r="HS1439" s="3">
        <f t="shared" si="700"/>
        <v>0</v>
      </c>
      <c r="HT1439" s="3">
        <f t="shared" si="700"/>
        <v>0</v>
      </c>
      <c r="HU1439" s="3">
        <f t="shared" si="700"/>
        <v>0</v>
      </c>
      <c r="HV1439" s="3">
        <f t="shared" si="700"/>
        <v>0</v>
      </c>
      <c r="HW1439" s="3">
        <f t="shared" si="700"/>
        <v>0</v>
      </c>
      <c r="HX1439" s="3">
        <f t="shared" si="700"/>
        <v>0</v>
      </c>
      <c r="HY1439" s="3">
        <f t="shared" si="700"/>
        <v>0</v>
      </c>
      <c r="HZ1439" s="3">
        <f t="shared" si="700"/>
        <v>0</v>
      </c>
      <c r="IA1439" s="3">
        <f t="shared" si="700"/>
        <v>0</v>
      </c>
      <c r="IB1439" s="3">
        <f t="shared" si="700"/>
        <v>0</v>
      </c>
      <c r="IC1439" s="3">
        <f t="shared" si="700"/>
        <v>0</v>
      </c>
      <c r="ID1439" s="3">
        <f t="shared" si="700"/>
        <v>0</v>
      </c>
      <c r="IE1439" s="3">
        <f t="shared" si="739"/>
        <v>0</v>
      </c>
      <c r="IF1439" s="3">
        <f t="shared" si="739"/>
        <v>0</v>
      </c>
      <c r="IG1439" s="3">
        <f t="shared" si="739"/>
        <v>0</v>
      </c>
      <c r="IH1439" s="3">
        <f t="shared" si="739"/>
        <v>0</v>
      </c>
      <c r="II1439" s="3">
        <f t="shared" si="739"/>
        <v>0</v>
      </c>
      <c r="IJ1439" s="3">
        <f t="shared" si="739"/>
        <v>0</v>
      </c>
      <c r="IK1439" s="3">
        <f t="shared" si="739"/>
        <v>0</v>
      </c>
      <c r="IL1439" s="3">
        <f t="shared" si="739"/>
        <v>0</v>
      </c>
      <c r="IM1439" s="3">
        <f t="shared" si="739"/>
        <v>0</v>
      </c>
      <c r="IN1439" s="3">
        <f t="shared" si="739"/>
        <v>0</v>
      </c>
      <c r="IO1439" s="3">
        <f t="shared" si="739"/>
        <v>0</v>
      </c>
      <c r="IP1439" s="3">
        <f t="shared" si="739"/>
        <v>0</v>
      </c>
      <c r="IQ1439" s="3">
        <f t="shared" si="739"/>
        <v>0</v>
      </c>
      <c r="IR1439" s="3">
        <f t="shared" si="739"/>
        <v>0</v>
      </c>
      <c r="IS1439" s="3">
        <f t="shared" si="739"/>
        <v>0</v>
      </c>
      <c r="IT1439" s="3">
        <f t="shared" si="739"/>
        <v>0</v>
      </c>
      <c r="IU1439" s="3">
        <f t="shared" si="728"/>
        <v>0</v>
      </c>
      <c r="IV1439" s="3">
        <f t="shared" si="728"/>
        <v>0</v>
      </c>
      <c r="IW1439" s="3">
        <f t="shared" si="728"/>
        <v>0</v>
      </c>
      <c r="IX1439" s="3">
        <f t="shared" si="728"/>
        <v>0</v>
      </c>
      <c r="IY1439" s="3">
        <f t="shared" si="728"/>
        <v>0</v>
      </c>
      <c r="IZ1439" s="3">
        <f t="shared" si="728"/>
        <v>0</v>
      </c>
      <c r="JA1439" s="3">
        <f t="shared" si="728"/>
        <v>0</v>
      </c>
      <c r="JB1439" s="3">
        <f t="shared" si="728"/>
        <v>0</v>
      </c>
      <c r="JC1439" s="3">
        <f t="shared" si="728"/>
        <v>0</v>
      </c>
      <c r="JD1439" s="3">
        <f t="shared" si="728"/>
        <v>0</v>
      </c>
      <c r="JE1439" s="3">
        <f t="shared" si="728"/>
        <v>0</v>
      </c>
      <c r="JF1439" s="3">
        <f t="shared" si="728"/>
        <v>0</v>
      </c>
      <c r="JG1439" s="3">
        <f t="shared" si="728"/>
        <v>0</v>
      </c>
      <c r="JH1439" s="3">
        <f t="shared" si="728"/>
        <v>0</v>
      </c>
      <c r="JI1439" s="3">
        <f t="shared" si="728"/>
        <v>0</v>
      </c>
      <c r="JJ1439" s="3">
        <f t="shared" si="729"/>
        <v>0</v>
      </c>
      <c r="JK1439" s="3">
        <f t="shared" si="740"/>
        <v>0</v>
      </c>
      <c r="JL1439" s="3">
        <f t="shared" si="740"/>
        <v>0</v>
      </c>
      <c r="JM1439" s="3">
        <f t="shared" si="740"/>
        <v>0</v>
      </c>
      <c r="JN1439" s="3">
        <f t="shared" si="740"/>
        <v>0</v>
      </c>
      <c r="JO1439" s="3">
        <f t="shared" si="740"/>
        <v>0</v>
      </c>
      <c r="JP1439" s="3">
        <f t="shared" si="740"/>
        <v>0</v>
      </c>
      <c r="JQ1439" s="3">
        <f t="shared" si="740"/>
        <v>0</v>
      </c>
      <c r="JR1439" s="3">
        <f t="shared" si="740"/>
        <v>0</v>
      </c>
      <c r="JS1439" s="3">
        <f t="shared" si="740"/>
        <v>0</v>
      </c>
      <c r="JT1439" s="3">
        <f t="shared" si="740"/>
        <v>0</v>
      </c>
      <c r="JU1439" s="3">
        <f t="shared" si="740"/>
        <v>0</v>
      </c>
      <c r="JV1439" s="3">
        <f t="shared" si="740"/>
        <v>0</v>
      </c>
      <c r="JW1439" s="3">
        <f t="shared" si="740"/>
        <v>0</v>
      </c>
      <c r="JX1439" s="3">
        <f t="shared" si="740"/>
        <v>0</v>
      </c>
      <c r="JY1439" s="3">
        <f t="shared" si="740"/>
        <v>0</v>
      </c>
      <c r="JZ1439" s="3">
        <f t="shared" si="740"/>
        <v>0</v>
      </c>
      <c r="KA1439" s="3">
        <f t="shared" si="741"/>
        <v>0</v>
      </c>
      <c r="KB1439" s="3">
        <f t="shared" si="741"/>
        <v>0</v>
      </c>
      <c r="KC1439" s="3">
        <f t="shared" si="741"/>
        <v>0</v>
      </c>
      <c r="KD1439" s="3">
        <f t="shared" si="741"/>
        <v>0</v>
      </c>
      <c r="KE1439" s="3">
        <f t="shared" si="731"/>
        <v>0</v>
      </c>
      <c r="KF1439" s="3">
        <f t="shared" si="731"/>
        <v>0</v>
      </c>
      <c r="KG1439" s="3">
        <f t="shared" si="764"/>
        <v>0</v>
      </c>
      <c r="KH1439" s="3">
        <f t="shared" si="764"/>
        <v>0</v>
      </c>
      <c r="KI1439" s="3">
        <f t="shared" si="764"/>
        <v>0</v>
      </c>
      <c r="KJ1439" s="3">
        <f t="shared" si="764"/>
        <v>0</v>
      </c>
      <c r="KK1439" s="3">
        <f t="shared" si="764"/>
        <v>0</v>
      </c>
      <c r="KL1439" s="3">
        <f t="shared" si="764"/>
        <v>0</v>
      </c>
      <c r="KM1439" s="3">
        <f t="shared" si="764"/>
        <v>0</v>
      </c>
      <c r="KN1439" s="3">
        <f t="shared" si="764"/>
        <v>0</v>
      </c>
      <c r="KO1439" s="3">
        <f t="shared" si="764"/>
        <v>0</v>
      </c>
      <c r="KP1439" s="3">
        <f t="shared" si="764"/>
        <v>0</v>
      </c>
      <c r="KQ1439" s="3">
        <f t="shared" si="764"/>
        <v>0</v>
      </c>
      <c r="KR1439" s="3">
        <f t="shared" si="764"/>
        <v>0</v>
      </c>
      <c r="KS1439" s="3">
        <f t="shared" si="764"/>
        <v>0</v>
      </c>
      <c r="KT1439" s="3">
        <f t="shared" si="764"/>
        <v>0</v>
      </c>
      <c r="KU1439" s="3">
        <f t="shared" si="764"/>
        <v>0</v>
      </c>
      <c r="KV1439" s="3">
        <f t="shared" si="764"/>
        <v>0</v>
      </c>
      <c r="KW1439" s="3">
        <f t="shared" si="765"/>
        <v>0</v>
      </c>
      <c r="KX1439" s="3">
        <f t="shared" si="765"/>
        <v>0</v>
      </c>
      <c r="KY1439" s="3">
        <f t="shared" si="765"/>
        <v>0</v>
      </c>
      <c r="KZ1439" s="3">
        <f t="shared" si="765"/>
        <v>0</v>
      </c>
      <c r="LA1439" s="3">
        <f t="shared" si="765"/>
        <v>0</v>
      </c>
      <c r="LB1439" s="3">
        <f t="shared" si="765"/>
        <v>0</v>
      </c>
      <c r="LC1439" s="3">
        <f t="shared" si="765"/>
        <v>0</v>
      </c>
      <c r="LD1439" s="3">
        <f t="shared" si="765"/>
        <v>0</v>
      </c>
      <c r="LE1439" s="3">
        <f t="shared" si="712"/>
        <v>0</v>
      </c>
      <c r="LF1439" s="3">
        <f t="shared" si="712"/>
        <v>0</v>
      </c>
      <c r="LG1439" s="3">
        <f t="shared" si="712"/>
        <v>0</v>
      </c>
      <c r="LH1439" s="3">
        <f t="shared" si="712"/>
        <v>0</v>
      </c>
      <c r="LI1439" s="3">
        <f t="shared" si="712"/>
        <v>0</v>
      </c>
      <c r="LJ1439" s="3">
        <f t="shared" si="712"/>
        <v>0</v>
      </c>
      <c r="LK1439" s="3">
        <f t="shared" si="712"/>
        <v>0</v>
      </c>
      <c r="LL1439" s="3">
        <f t="shared" si="712"/>
        <v>0</v>
      </c>
      <c r="LM1439" s="3">
        <f t="shared" si="712"/>
        <v>0</v>
      </c>
      <c r="LN1439" s="3">
        <f t="shared" si="712"/>
        <v>0</v>
      </c>
      <c r="LO1439" s="3">
        <f t="shared" si="712"/>
        <v>0</v>
      </c>
      <c r="LP1439" s="3">
        <f t="shared" si="712"/>
        <v>0</v>
      </c>
      <c r="LQ1439" s="3">
        <f t="shared" si="712"/>
        <v>0</v>
      </c>
      <c r="LR1439" s="3">
        <f t="shared" si="712"/>
        <v>0</v>
      </c>
      <c r="LS1439" s="3">
        <f t="shared" si="712"/>
        <v>0</v>
      </c>
      <c r="LT1439" s="3">
        <f t="shared" si="712"/>
        <v>0</v>
      </c>
      <c r="LU1439" s="3">
        <f t="shared" si="702"/>
        <v>0</v>
      </c>
      <c r="LV1439" s="3">
        <f t="shared" si="702"/>
        <v>0</v>
      </c>
      <c r="LW1439" s="3">
        <f t="shared" si="702"/>
        <v>0</v>
      </c>
      <c r="LX1439" s="3">
        <f t="shared" si="702"/>
        <v>0</v>
      </c>
      <c r="LY1439" s="3">
        <f t="shared" si="702"/>
        <v>0</v>
      </c>
      <c r="LZ1439" s="3">
        <f t="shared" si="702"/>
        <v>0</v>
      </c>
      <c r="MA1439" s="3">
        <f t="shared" si="702"/>
        <v>0</v>
      </c>
      <c r="MB1439" s="3">
        <f t="shared" si="702"/>
        <v>0</v>
      </c>
      <c r="MC1439" s="3">
        <f t="shared" si="702"/>
        <v>0</v>
      </c>
      <c r="MD1439" s="3">
        <f t="shared" si="702"/>
        <v>0</v>
      </c>
      <c r="ME1439" s="3">
        <f t="shared" si="702"/>
        <v>0</v>
      </c>
      <c r="MF1439" s="3">
        <f t="shared" si="702"/>
        <v>0</v>
      </c>
      <c r="MG1439" s="3">
        <f t="shared" si="702"/>
        <v>0</v>
      </c>
      <c r="MH1439" s="3">
        <f t="shared" si="702"/>
        <v>0</v>
      </c>
      <c r="MI1439" s="3">
        <f t="shared" si="720"/>
        <v>0</v>
      </c>
      <c r="MJ1439" s="3">
        <f t="shared" si="720"/>
        <v>0</v>
      </c>
      <c r="MK1439" s="3">
        <f t="shared" si="720"/>
        <v>0</v>
      </c>
      <c r="ML1439" s="3">
        <f t="shared" si="720"/>
        <v>0</v>
      </c>
      <c r="MM1439" s="3">
        <f t="shared" si="720"/>
        <v>0</v>
      </c>
      <c r="MN1439" s="3">
        <f t="shared" si="720"/>
        <v>0</v>
      </c>
      <c r="MO1439" s="3">
        <f t="shared" si="720"/>
        <v>0</v>
      </c>
      <c r="MP1439" s="3">
        <f t="shared" si="720"/>
        <v>0</v>
      </c>
      <c r="MQ1439" s="3">
        <f t="shared" si="720"/>
        <v>0</v>
      </c>
      <c r="MR1439" s="3">
        <f t="shared" si="780"/>
        <v>0</v>
      </c>
      <c r="MS1439" s="3">
        <f t="shared" si="780"/>
        <v>0</v>
      </c>
      <c r="MT1439" s="3">
        <f t="shared" si="780"/>
        <v>0</v>
      </c>
      <c r="MU1439" s="3">
        <f t="shared" si="780"/>
        <v>0</v>
      </c>
      <c r="MV1439" s="3">
        <f t="shared" si="780"/>
        <v>0</v>
      </c>
      <c r="MW1439" s="3">
        <f t="shared" si="780"/>
        <v>0</v>
      </c>
      <c r="MX1439" s="3">
        <f t="shared" si="780"/>
        <v>0</v>
      </c>
      <c r="MY1439" s="3">
        <f t="shared" si="780"/>
        <v>0</v>
      </c>
      <c r="MZ1439" s="3">
        <f t="shared" si="780"/>
        <v>0</v>
      </c>
      <c r="NA1439" s="3">
        <f t="shared" si="780"/>
        <v>0</v>
      </c>
      <c r="NB1439" s="3">
        <f t="shared" si="780"/>
        <v>0</v>
      </c>
      <c r="NC1439" s="3">
        <f t="shared" si="780"/>
        <v>0</v>
      </c>
      <c r="ND1439" s="3">
        <f t="shared" si="780"/>
        <v>0</v>
      </c>
      <c r="NE1439" s="3">
        <f t="shared" si="780"/>
        <v>0</v>
      </c>
      <c r="NF1439" s="3">
        <f t="shared" si="780"/>
        <v>0</v>
      </c>
      <c r="NG1439" s="3">
        <f t="shared" si="780"/>
        <v>0</v>
      </c>
      <c r="NH1439" s="3">
        <f t="shared" si="781"/>
        <v>0</v>
      </c>
      <c r="NI1439" s="3">
        <f t="shared" si="781"/>
        <v>0</v>
      </c>
      <c r="NJ1439" s="3">
        <f t="shared" si="781"/>
        <v>0</v>
      </c>
      <c r="NK1439" s="3">
        <f t="shared" si="781"/>
        <v>0</v>
      </c>
      <c r="NL1439" s="3">
        <f t="shared" si="781"/>
        <v>0</v>
      </c>
      <c r="NM1439" s="3">
        <f t="shared" si="781"/>
        <v>0</v>
      </c>
      <c r="NN1439" s="3">
        <f t="shared" si="781"/>
        <v>0</v>
      </c>
      <c r="NO1439" s="3">
        <f t="shared" si="781"/>
        <v>0</v>
      </c>
      <c r="NP1439" s="3">
        <f t="shared" si="781"/>
        <v>0</v>
      </c>
      <c r="NQ1439" s="3">
        <f t="shared" si="781"/>
        <v>0</v>
      </c>
      <c r="NR1439" s="3">
        <f t="shared" si="691"/>
        <v>0</v>
      </c>
      <c r="NS1439" s="3">
        <f t="shared" si="691"/>
        <v>0</v>
      </c>
      <c r="NT1439" s="3">
        <f t="shared" si="691"/>
        <v>0</v>
      </c>
      <c r="NU1439" s="3">
        <f t="shared" si="691"/>
        <v>0</v>
      </c>
      <c r="NV1439" s="3">
        <f t="shared" si="691"/>
        <v>0</v>
      </c>
      <c r="NW1439" s="3">
        <f t="shared" si="691"/>
        <v>0</v>
      </c>
      <c r="NX1439" s="3">
        <f t="shared" si="691"/>
        <v>0</v>
      </c>
      <c r="NY1439" s="3">
        <f t="shared" si="691"/>
        <v>0</v>
      </c>
      <c r="NZ1439" s="3">
        <f t="shared" si="691"/>
        <v>0</v>
      </c>
      <c r="OA1439" s="3">
        <f t="shared" si="691"/>
        <v>0</v>
      </c>
      <c r="OB1439" s="3">
        <f t="shared" si="691"/>
        <v>0</v>
      </c>
      <c r="OC1439" s="3">
        <f t="shared" si="691"/>
        <v>0</v>
      </c>
      <c r="OD1439" s="3">
        <f t="shared" si="691"/>
        <v>0</v>
      </c>
      <c r="OE1439" s="3">
        <f t="shared" si="691"/>
        <v>0</v>
      </c>
      <c r="OF1439" s="3">
        <f t="shared" si="692"/>
        <v>0</v>
      </c>
      <c r="OG1439" s="3">
        <f t="shared" si="692"/>
        <v>0</v>
      </c>
      <c r="OH1439" s="3">
        <f t="shared" si="692"/>
        <v>0</v>
      </c>
      <c r="OI1439" s="3">
        <f t="shared" si="570"/>
        <v>0</v>
      </c>
      <c r="OJ1439" s="3">
        <f t="shared" si="570"/>
        <v>0</v>
      </c>
      <c r="OK1439" s="3">
        <f t="shared" si="646"/>
        <v>0</v>
      </c>
      <c r="OL1439" s="3">
        <f t="shared" si="646"/>
        <v>0</v>
      </c>
      <c r="OM1439" s="3">
        <f t="shared" si="646"/>
        <v>0</v>
      </c>
      <c r="ON1439" s="3">
        <f t="shared" si="646"/>
        <v>0</v>
      </c>
      <c r="OO1439" s="13">
        <f t="shared" si="646"/>
        <v>0</v>
      </c>
      <c r="OP1439" s="29">
        <f t="shared" si="646"/>
        <v>0</v>
      </c>
      <c r="OR1439" s="3" t="str">
        <f t="shared" si="782"/>
        <v>REXR US Equity</v>
      </c>
      <c r="OS1439" s="20">
        <f t="shared" ref="OS1439:PX1439" ca="1" si="825">OS74*OS$205*$WL74</f>
        <v>1.6805810676680865E-2</v>
      </c>
      <c r="OT1439" s="20">
        <f t="shared" ca="1" si="825"/>
        <v>1.8491049939093788E-2</v>
      </c>
      <c r="OU1439" s="20">
        <f t="shared" ca="1" si="825"/>
        <v>1.3857449529585208E-2</v>
      </c>
      <c r="OV1439" s="20">
        <f t="shared" ca="1" si="825"/>
        <v>2.6318041279132232E-2</v>
      </c>
      <c r="OW1439" s="20">
        <f t="shared" ca="1" si="825"/>
        <v>1.6415419532019096E-2</v>
      </c>
      <c r="OX1439" s="20">
        <f t="shared" ca="1" si="825"/>
        <v>1.5787680312685539E-2</v>
      </c>
      <c r="OY1439" s="20">
        <f t="shared" ca="1" si="825"/>
        <v>2.1943405550917686E-2</v>
      </c>
      <c r="OZ1439" s="20">
        <f t="shared" ca="1" si="825"/>
        <v>1.9168982292493471E-2</v>
      </c>
      <c r="PA1439" s="20">
        <f t="shared" ca="1" si="825"/>
        <v>1.9007417626194137E-2</v>
      </c>
      <c r="PB1439" s="20">
        <f t="shared" ca="1" si="825"/>
        <v>2.0272668673195379E-2</v>
      </c>
      <c r="PC1439" s="20">
        <f t="shared" ca="1" si="825"/>
        <v>1.7647966202237353E-2</v>
      </c>
      <c r="PD1439" s="20">
        <f t="shared" ca="1" si="825"/>
        <v>2.2306616344085733E-2</v>
      </c>
      <c r="PE1439" s="20">
        <f t="shared" ca="1" si="825"/>
        <v>2.2189124539651592E-2</v>
      </c>
      <c r="PF1439" s="20">
        <f t="shared" ca="1" si="825"/>
        <v>2.2497614277755359E-2</v>
      </c>
      <c r="PG1439" s="20">
        <f t="shared" ca="1" si="825"/>
        <v>1.9781189157527274E-2</v>
      </c>
      <c r="PH1439" s="20">
        <f t="shared" ca="1" si="825"/>
        <v>1.727070290938133E-2</v>
      </c>
      <c r="PI1439" s="20">
        <f t="shared" ca="1" si="825"/>
        <v>2.086416491992401E-2</v>
      </c>
      <c r="PJ1439" s="20">
        <f t="shared" ca="1" si="825"/>
        <v>9.6109351588571403E-3</v>
      </c>
      <c r="PK1439" s="20">
        <f t="shared" ca="1" si="825"/>
        <v>2.1183636035838095E-2</v>
      </c>
      <c r="PL1439" s="20">
        <f t="shared" ca="1" si="825"/>
        <v>1.7996323825360483E-2</v>
      </c>
      <c r="PM1439" s="20">
        <f t="shared" ca="1" si="825"/>
        <v>2.0565561406539371E-2</v>
      </c>
      <c r="PN1439" s="20">
        <f t="shared" ca="1" si="825"/>
        <v>2.3462881764680192E-2</v>
      </c>
      <c r="PO1439" s="20">
        <f t="shared" ca="1" si="825"/>
        <v>1.9992935677953617E-2</v>
      </c>
      <c r="PP1439" s="20">
        <f t="shared" ca="1" si="825"/>
        <v>1.8765176028327928E-2</v>
      </c>
      <c r="PQ1439" s="20">
        <f t="shared" ca="1" si="825"/>
        <v>2.0359306361264887E-2</v>
      </c>
      <c r="PR1439" s="20">
        <f t="shared" ca="1" si="825"/>
        <v>2.1221604087808155E-2</v>
      </c>
      <c r="PS1439" s="20">
        <f t="shared" ca="1" si="825"/>
        <v>2.4858459905226837E-2</v>
      </c>
      <c r="PT1439" s="20">
        <f t="shared" ca="1" si="825"/>
        <v>1.6968516259180555E-2</v>
      </c>
      <c r="PU1439" s="20">
        <f t="shared" ca="1" si="825"/>
        <v>1.6535999044731974E-2</v>
      </c>
      <c r="PV1439" s="20">
        <f t="shared" ca="1" si="825"/>
        <v>1.9781784715724428E-2</v>
      </c>
      <c r="PW1439" s="20">
        <f t="shared" ca="1" si="825"/>
        <v>1.7986332217486273E-2</v>
      </c>
      <c r="PX1439" s="20">
        <f t="shared" ca="1" si="825"/>
        <v>7.8357470152351609E-3</v>
      </c>
      <c r="PY1439" s="20">
        <f t="shared" ref="PY1439:RD1439" ca="1" si="826">PY74*PY$205*$WL74</f>
        <v>2.1613650464861127E-2</v>
      </c>
      <c r="PZ1439" s="20">
        <f t="shared" ca="1" si="826"/>
        <v>1.5841007955081265E-2</v>
      </c>
      <c r="QA1439" s="20">
        <f t="shared" ca="1" si="826"/>
        <v>2.1171505571077966E-2</v>
      </c>
      <c r="QB1439" s="20">
        <f t="shared" ca="1" si="826"/>
        <v>1.3553721322898825E-2</v>
      </c>
      <c r="QC1439" s="20">
        <f t="shared" ca="1" si="826"/>
        <v>1.975139040855052E-2</v>
      </c>
      <c r="QD1439" s="20">
        <f t="shared" ca="1" si="826"/>
        <v>2.1105148083573673E-2</v>
      </c>
      <c r="QE1439" s="20">
        <f t="shared" ca="1" si="826"/>
        <v>2.2527106419109204E-2</v>
      </c>
      <c r="QF1439" s="20">
        <f t="shared" ca="1" si="826"/>
        <v>2.3951643795780471E-2</v>
      </c>
      <c r="QG1439" s="20">
        <f t="shared" ca="1" si="826"/>
        <v>2.2814757516466957E-2</v>
      </c>
      <c r="QH1439" s="20">
        <f t="shared" ca="1" si="826"/>
        <v>2.4009673634457749E-2</v>
      </c>
      <c r="QI1439" s="20">
        <f t="shared" ca="1" si="826"/>
        <v>1.9588977714554798E-2</v>
      </c>
      <c r="QJ1439" s="20">
        <f t="shared" ca="1" si="826"/>
        <v>1.6880980392676673E-2</v>
      </c>
      <c r="QK1439" s="20">
        <f t="shared" ca="1" si="826"/>
        <v>1.9623256529645038E-2</v>
      </c>
      <c r="QL1439" s="20">
        <f t="shared" ca="1" si="826"/>
        <v>1.324436769429959E-2</v>
      </c>
      <c r="QM1439" s="20">
        <f t="shared" ca="1" si="826"/>
        <v>2.3446936254507451E-2</v>
      </c>
      <c r="QN1439" s="20">
        <f t="shared" ca="1" si="826"/>
        <v>2.1853575662705533E-2</v>
      </c>
      <c r="QO1439" s="20">
        <f t="shared" ca="1" si="826"/>
        <v>1.1121330329150386E-2</v>
      </c>
      <c r="QP1439" s="20">
        <f t="shared" ca="1" si="826"/>
        <v>2.0815683731402416E-2</v>
      </c>
      <c r="QQ1439" s="20">
        <f t="shared" ca="1" si="826"/>
        <v>1.979863850984287E-2</v>
      </c>
      <c r="QR1439" s="20">
        <f t="shared" ca="1" si="826"/>
        <v>2.311098421085411E-2</v>
      </c>
      <c r="QS1439" s="20">
        <f t="shared" ca="1" si="826"/>
        <v>1.7248923137681914E-2</v>
      </c>
      <c r="QT1439" s="20">
        <f t="shared" ca="1" si="826"/>
        <v>2.0481968024364496E-2</v>
      </c>
      <c r="QU1439" s="20">
        <f t="shared" ca="1" si="826"/>
        <v>2.1998792990585783E-2</v>
      </c>
      <c r="QV1439" s="20">
        <f t="shared" ca="1" si="826"/>
        <v>2.0527606209343713E-2</v>
      </c>
      <c r="QW1439" s="20">
        <f t="shared" ca="1" si="826"/>
        <v>2.1243139409764227E-2</v>
      </c>
      <c r="QX1439" s="20">
        <f t="shared" ca="1" si="826"/>
        <v>2.4567024006386832E-2</v>
      </c>
      <c r="QY1439" s="20">
        <f t="shared" ca="1" si="826"/>
        <v>1.0488533116667842E-2</v>
      </c>
      <c r="QZ1439" s="20">
        <f t="shared" ca="1" si="826"/>
        <v>2.6929887089645728E-2</v>
      </c>
      <c r="RA1439" s="20">
        <f t="shared" ca="1" si="826"/>
        <v>1.9555483443553994E-2</v>
      </c>
      <c r="RB1439" s="20">
        <f t="shared" ca="1" si="826"/>
        <v>2.1867033789542422E-2</v>
      </c>
      <c r="RC1439" s="20">
        <f t="shared" ca="1" si="826"/>
        <v>2.4032263135267788E-2</v>
      </c>
      <c r="RD1439" s="20">
        <f t="shared" ca="1" si="826"/>
        <v>2.1068385049295063E-2</v>
      </c>
      <c r="RE1439" s="20">
        <f t="shared" ref="RE1439:SJ1439" ca="1" si="827">RE74*RE$205*$WL74</f>
        <v>2.1626666130601407E-2</v>
      </c>
      <c r="RF1439" s="20">
        <f t="shared" ca="1" si="827"/>
        <v>2.0626376875019326E-2</v>
      </c>
      <c r="RG1439" s="20">
        <f t="shared" ca="1" si="827"/>
        <v>1.4879996680599548E-2</v>
      </c>
      <c r="RH1439" s="20">
        <f t="shared" ca="1" si="827"/>
        <v>2.0356118736777284E-2</v>
      </c>
      <c r="RI1439" s="20">
        <f t="shared" ca="1" si="827"/>
        <v>2.2059726861025933E-2</v>
      </c>
      <c r="RJ1439" s="20">
        <f t="shared" ca="1" si="827"/>
        <v>1.1204448581817563E-2</v>
      </c>
      <c r="RK1439" s="20">
        <f t="shared" ca="1" si="827"/>
        <v>3.4245938780107406E-2</v>
      </c>
      <c r="RL1439" s="20">
        <f t="shared" ca="1" si="827"/>
        <v>2.1718892978982256E-2</v>
      </c>
      <c r="RM1439" s="20">
        <f t="shared" ca="1" si="827"/>
        <v>1.1460617417014232E-2</v>
      </c>
      <c r="RN1439" s="20">
        <f t="shared" ca="1" si="827"/>
        <v>2.8760665252494606E-2</v>
      </c>
      <c r="RO1439" s="20">
        <f t="shared" ca="1" si="827"/>
        <v>1.1251438441785886E-2</v>
      </c>
      <c r="RP1439" s="20">
        <f t="shared" ca="1" si="827"/>
        <v>1.9046361844058276E-2</v>
      </c>
      <c r="RQ1439" s="20">
        <f t="shared" ca="1" si="827"/>
        <v>2.6991216317336763E-2</v>
      </c>
      <c r="RR1439" s="20">
        <f t="shared" ca="1" si="827"/>
        <v>1.8571806224603714E-2</v>
      </c>
      <c r="RS1439" s="20">
        <f t="shared" ca="1" si="827"/>
        <v>9.914784051519368E-3</v>
      </c>
      <c r="RT1439" s="20">
        <f t="shared" ca="1" si="827"/>
        <v>2.2875541280757618E-2</v>
      </c>
      <c r="RU1439" s="20">
        <f t="shared" ca="1" si="827"/>
        <v>1.9196261977709291E-2</v>
      </c>
      <c r="RV1439" s="20">
        <f t="shared" ca="1" si="827"/>
        <v>1.9989815126364493E-2</v>
      </c>
      <c r="RW1439" s="20">
        <f t="shared" ca="1" si="827"/>
        <v>2.2437658477995219E-2</v>
      </c>
      <c r="RX1439" s="20">
        <f t="shared" ca="1" si="827"/>
        <v>2.0980435181977158E-2</v>
      </c>
      <c r="RY1439" s="20">
        <f t="shared" ca="1" si="827"/>
        <v>2.4141635033135277E-2</v>
      </c>
      <c r="RZ1439" s="20">
        <f t="shared" ca="1" si="827"/>
        <v>2.4889787212209448E-2</v>
      </c>
      <c r="SA1439" s="20">
        <f t="shared" ca="1" si="827"/>
        <v>2.073560185464449E-2</v>
      </c>
      <c r="SB1439" s="20">
        <f t="shared" ca="1" si="827"/>
        <v>2.4350719827019453E-2</v>
      </c>
      <c r="SC1439" s="20">
        <f t="shared" ca="1" si="827"/>
        <v>1.915825765632331E-2</v>
      </c>
      <c r="SD1439" s="20">
        <f t="shared" ca="1" si="827"/>
        <v>1.7465820967761021E-2</v>
      </c>
      <c r="SE1439" s="20">
        <f t="shared" ca="1" si="827"/>
        <v>2.029893657185242E-2</v>
      </c>
      <c r="SF1439" s="20">
        <f t="shared" ca="1" si="827"/>
        <v>2.0292071257463282E-2</v>
      </c>
      <c r="SG1439" s="20">
        <f t="shared" ca="1" si="827"/>
        <v>1.9876672795082151E-2</v>
      </c>
      <c r="SH1439" s="20">
        <f t="shared" ca="1" si="827"/>
        <v>9.0122715957285607E-3</v>
      </c>
      <c r="SI1439" s="20">
        <f t="shared" ca="1" si="827"/>
        <v>2.5468311427395564E-2</v>
      </c>
      <c r="SJ1439" s="20">
        <f t="shared" ca="1" si="827"/>
        <v>2.1129085144957017E-2</v>
      </c>
      <c r="SK1439" s="20">
        <f t="shared" ref="SK1439:TP1439" ca="1" si="828">SK74*SK$205*$WL74</f>
        <v>2.2089843940725825E-2</v>
      </c>
      <c r="SL1439" s="20">
        <f t="shared" ca="1" si="828"/>
        <v>2.3385240417439293E-2</v>
      </c>
      <c r="SM1439" s="20">
        <f t="shared" ca="1" si="828"/>
        <v>2.4834626184969774E-2</v>
      </c>
      <c r="SN1439" s="20">
        <f t="shared" ca="1" si="828"/>
        <v>2.3044305300013182E-2</v>
      </c>
      <c r="SO1439" s="20">
        <f t="shared" ca="1" si="828"/>
        <v>2.271873528572791E-2</v>
      </c>
      <c r="SP1439" s="20">
        <f t="shared" ca="1" si="828"/>
        <v>2.5247178838309996E-2</v>
      </c>
      <c r="SQ1439" s="20">
        <f t="shared" ca="1" si="828"/>
        <v>2.1995928325791166E-2</v>
      </c>
      <c r="SR1439" s="20">
        <f t="shared" ca="1" si="828"/>
        <v>2.059297666622557E-2</v>
      </c>
      <c r="SS1439" s="20">
        <f t="shared" ca="1" si="828"/>
        <v>2.5983655231963429E-2</v>
      </c>
      <c r="ST1439" s="20">
        <f t="shared" ca="1" si="828"/>
        <v>1.3604244747745195E-2</v>
      </c>
      <c r="SU1439" s="20">
        <f t="shared" ca="1" si="828"/>
        <v>2.4017085934546264E-2</v>
      </c>
      <c r="SV1439" s="20">
        <f t="shared" ca="1" si="828"/>
        <v>9.9818208097242223E-3</v>
      </c>
      <c r="SW1439" s="20">
        <f t="shared" ca="1" si="828"/>
        <v>2.2054416189154078E-2</v>
      </c>
      <c r="SX1439" s="20">
        <f t="shared" ca="1" si="828"/>
        <v>2.4711669816802066E-2</v>
      </c>
      <c r="SY1439" s="20">
        <f t="shared" ca="1" si="828"/>
        <v>1.217387322143495E-2</v>
      </c>
      <c r="SZ1439" s="20">
        <f t="shared" ca="1" si="828"/>
        <v>1.9417717389968961E-2</v>
      </c>
      <c r="TA1439" s="20">
        <f t="shared" ca="1" si="828"/>
        <v>2.2489918334455222E-2</v>
      </c>
      <c r="TB1439" s="20">
        <f t="shared" ca="1" si="828"/>
        <v>2.0395127059114442E-2</v>
      </c>
      <c r="TC1439" s="20">
        <f t="shared" ca="1" si="828"/>
        <v>2.1097207533106219E-2</v>
      </c>
      <c r="TD1439" s="20">
        <f t="shared" ca="1" si="828"/>
        <v>1.5889051236363767E-2</v>
      </c>
      <c r="TE1439" s="20">
        <f t="shared" ca="1" si="828"/>
        <v>1.16357525693663E-2</v>
      </c>
      <c r="TF1439" s="20">
        <f t="shared" ca="1" si="828"/>
        <v>1.0795772369544545E-2</v>
      </c>
      <c r="TG1439" s="20">
        <f t="shared" ca="1" si="828"/>
        <v>1.1702958517261603E-2</v>
      </c>
      <c r="TH1439" s="20">
        <f t="shared" ca="1" si="828"/>
        <v>1.0630821523367815E-2</v>
      </c>
      <c r="TI1439" s="20">
        <f t="shared" ca="1" si="828"/>
        <v>1.7850842441966087E-2</v>
      </c>
      <c r="TJ1439" s="20">
        <f t="shared" ca="1" si="828"/>
        <v>2.4574421548861611E-2</v>
      </c>
      <c r="TK1439" s="20">
        <f t="shared" ca="1" si="828"/>
        <v>2.8057122590129074E-2</v>
      </c>
      <c r="TL1439" s="20">
        <f t="shared" ca="1" si="828"/>
        <v>2.1668191449404701E-2</v>
      </c>
      <c r="TM1439" s="20">
        <f t="shared" ca="1" si="828"/>
        <v>2.3914793931175807E-2</v>
      </c>
      <c r="TN1439" s="20">
        <f t="shared" ca="1" si="828"/>
        <v>2.3405103565250881E-2</v>
      </c>
      <c r="TO1439" s="20">
        <f t="shared" ca="1" si="828"/>
        <v>1.2954973670440328E-2</v>
      </c>
      <c r="TP1439" s="20">
        <f t="shared" ca="1" si="828"/>
        <v>1.1275159083835003E-2</v>
      </c>
      <c r="TQ1439" s="20">
        <f t="shared" ref="TQ1439:UV1439" ca="1" si="829">TQ74*TQ$205*$WL74</f>
        <v>2.8096950040805129E-2</v>
      </c>
      <c r="TR1439" s="20">
        <f t="shared" ca="1" si="829"/>
        <v>2.2097052403226188E-2</v>
      </c>
      <c r="TS1439" s="20">
        <f t="shared" ca="1" si="829"/>
        <v>1.6182797505834443E-2</v>
      </c>
      <c r="TT1439" s="20">
        <f t="shared" ca="1" si="829"/>
        <v>2.1131856991236653E-2</v>
      </c>
      <c r="TU1439" s="20">
        <f t="shared" ca="1" si="829"/>
        <v>2.106641666547418E-2</v>
      </c>
      <c r="TV1439" s="20">
        <f t="shared" ca="1" si="829"/>
        <v>2.3181324532813734E-2</v>
      </c>
      <c r="TW1439" s="20">
        <f t="shared" ca="1" si="829"/>
        <v>9.7672571991805675E-3</v>
      </c>
      <c r="TX1439" s="20">
        <f t="shared" ca="1" si="829"/>
        <v>3.0926969284609455E-3</v>
      </c>
      <c r="TY1439" s="20">
        <f t="shared" ca="1" si="829"/>
        <v>2.505933171077309E-2</v>
      </c>
      <c r="TZ1439" s="20">
        <f t="shared" ca="1" si="829"/>
        <v>1.7363755487482636E-2</v>
      </c>
      <c r="UA1439" s="20">
        <f t="shared" ca="1" si="829"/>
        <v>1.0993533904211907E-2</v>
      </c>
      <c r="UB1439" s="20">
        <f t="shared" ca="1" si="829"/>
        <v>1.9727319831097899E-2</v>
      </c>
      <c r="UC1439" s="20">
        <f t="shared" ca="1" si="829"/>
        <v>2.532221799051931E-2</v>
      </c>
      <c r="UD1439" s="20">
        <f t="shared" ca="1" si="829"/>
        <v>9.2350631808050497E-3</v>
      </c>
      <c r="UE1439" s="20">
        <f t="shared" ca="1" si="829"/>
        <v>2.2003509161769432E-2</v>
      </c>
      <c r="UF1439" s="20">
        <f t="shared" ca="1" si="829"/>
        <v>2.0037377749475921E-2</v>
      </c>
      <c r="UG1439" s="20">
        <f t="shared" ca="1" si="829"/>
        <v>1.3768705077801532E-2</v>
      </c>
      <c r="UH1439" s="20">
        <f t="shared" ca="1" si="829"/>
        <v>1.2646396978738999E-2</v>
      </c>
      <c r="UI1439" s="20">
        <f t="shared" ca="1" si="829"/>
        <v>2.8548459441498839E-2</v>
      </c>
      <c r="UJ1439" s="20">
        <f t="shared" ca="1" si="829"/>
        <v>1.8753847561335166E-2</v>
      </c>
      <c r="UK1439" s="20">
        <f t="shared" ca="1" si="829"/>
        <v>1.6809658771552761E-2</v>
      </c>
      <c r="UL1439" s="20">
        <f t="shared" ca="1" si="829"/>
        <v>1.8545488361462085E-2</v>
      </c>
      <c r="UM1439" s="20">
        <f t="shared" ca="1" si="829"/>
        <v>1.2055501858582614E-2</v>
      </c>
      <c r="UN1439" s="20">
        <f t="shared" ca="1" si="829"/>
        <v>2.3042290806962015E-2</v>
      </c>
      <c r="UO1439" s="20">
        <f t="shared" ca="1" si="829"/>
        <v>2.3828979539623589E-2</v>
      </c>
      <c r="UP1439" s="20">
        <f t="shared" ca="1" si="829"/>
        <v>1.9769073449141687E-2</v>
      </c>
      <c r="UQ1439" s="20">
        <f t="shared" ca="1" si="829"/>
        <v>2.5585323758153759E-2</v>
      </c>
      <c r="UR1439" s="20">
        <f t="shared" ca="1" si="829"/>
        <v>2.2889150764788091E-2</v>
      </c>
      <c r="US1439" s="20">
        <f t="shared" ca="1" si="829"/>
        <v>1.4301800240888311E-2</v>
      </c>
      <c r="UT1439" s="20">
        <f t="shared" ca="1" si="829"/>
        <v>1.9918249076013188E-2</v>
      </c>
      <c r="UU1439" s="20">
        <f t="shared" ca="1" si="829"/>
        <v>1.1818566011716944E-2</v>
      </c>
      <c r="UV1439" s="20">
        <f t="shared" ca="1" si="829"/>
        <v>1.0489017048184073E-2</v>
      </c>
      <c r="UW1439" s="20">
        <f t="shared" ref="UW1439:WB1439" ca="1" si="830">UW74*UW$205*$WL74</f>
        <v>1.0225827188534282E-2</v>
      </c>
      <c r="UX1439" s="20">
        <f t="shared" ca="1" si="830"/>
        <v>6.5120505500384844</v>
      </c>
      <c r="UY1439" s="20">
        <f t="shared" ca="1" si="830"/>
        <v>1.1832741460106516E-2</v>
      </c>
      <c r="UZ1439" s="20">
        <f t="shared" ca="1" si="830"/>
        <v>1.0112678969822172E-2</v>
      </c>
      <c r="VA1439" s="20">
        <f t="shared" ca="1" si="830"/>
        <v>7.6339601276956938E-3</v>
      </c>
      <c r="VB1439" s="20">
        <f t="shared" ca="1" si="830"/>
        <v>2.3518968294008596E-2</v>
      </c>
      <c r="VC1439" s="20">
        <f t="shared" ca="1" si="830"/>
        <v>1.6913436537669555E-2</v>
      </c>
      <c r="VD1439" s="20">
        <f t="shared" ca="1" si="830"/>
        <v>1.3212031439760899E-2</v>
      </c>
      <c r="VE1439" s="20">
        <f t="shared" ca="1" si="830"/>
        <v>7.1706934568154064E-3</v>
      </c>
      <c r="VF1439" s="20">
        <f t="shared" ca="1" si="830"/>
        <v>1.0049356152606681E-2</v>
      </c>
      <c r="VG1439" s="20">
        <f t="shared" ca="1" si="830"/>
        <v>2.5467483045602802E-2</v>
      </c>
      <c r="VH1439" s="20">
        <f t="shared" ca="1" si="830"/>
        <v>2.8093449100086887E-3</v>
      </c>
      <c r="VI1439" s="20">
        <f t="shared" ca="1" si="830"/>
        <v>1.2432910688943111E-2</v>
      </c>
      <c r="VJ1439" s="20">
        <f t="shared" ca="1" si="830"/>
        <v>-3.371061042324226E-3</v>
      </c>
      <c r="VK1439" s="20">
        <f t="shared" ca="1" si="830"/>
        <v>1.1511913603209458E-2</v>
      </c>
      <c r="VL1439" s="20">
        <f t="shared" ca="1" si="830"/>
        <v>7.6246526748939837E-5</v>
      </c>
      <c r="VM1439" s="20">
        <f t="shared" ca="1" si="830"/>
        <v>1.255019098168862E-2</v>
      </c>
      <c r="VN1439" s="20">
        <f t="shared" ca="1" si="830"/>
        <v>1.2379256287422211E-2</v>
      </c>
      <c r="VO1439" s="20">
        <f t="shared" ca="1" si="830"/>
        <v>2.6512666546230947E-3</v>
      </c>
      <c r="VP1439" s="20">
        <f t="shared" ca="1" si="830"/>
        <v>5.2261809932253314E-4</v>
      </c>
      <c r="VQ1439" s="20">
        <f t="shared" ca="1" si="830"/>
        <v>-0.36959850561187269</v>
      </c>
      <c r="VR1439" s="20">
        <f t="shared" ca="1" si="830"/>
        <v>4.4211902887039724E-3</v>
      </c>
      <c r="VS1439" s="20">
        <f t="shared" ca="1" si="830"/>
        <v>1.1429925411686533E-2</v>
      </c>
      <c r="VT1439" s="20">
        <f t="shared" ca="1" si="830"/>
        <v>6.9088691503206021E-3</v>
      </c>
      <c r="VU1439" s="20">
        <f t="shared" ca="1" si="830"/>
        <v>-1.1241522919986997E-3</v>
      </c>
      <c r="VV1439" s="20">
        <f t="shared" ca="1" si="830"/>
        <v>3.5340216629672809E-3</v>
      </c>
      <c r="VW1439" s="20">
        <f t="shared" ca="1" si="830"/>
        <v>-2.0516833484589274E-3</v>
      </c>
      <c r="VX1439" s="20">
        <f t="shared" ca="1" si="830"/>
        <v>3.4235857425568182E-4</v>
      </c>
      <c r="VY1439" s="20">
        <f t="shared" ca="1" si="830"/>
        <v>-1.7806756125837097E-3</v>
      </c>
      <c r="VZ1439" s="20">
        <f t="shared" ca="1" si="830"/>
        <v>6.5954298492662512E-4</v>
      </c>
      <c r="WA1439" s="20">
        <f t="shared" ca="1" si="830"/>
        <v>1.2986893652079644E-3</v>
      </c>
      <c r="WB1439" s="20">
        <f t="shared" ca="1" si="830"/>
        <v>1.4714566763594011E-3</v>
      </c>
      <c r="WC1439" s="20">
        <f t="shared" ref="WC1439:WJ1439" ca="1" si="831">WC74*WC$205*$WL74</f>
        <v>-2.040294021006207E-2</v>
      </c>
      <c r="WD1439" s="20">
        <f t="shared" ca="1" si="831"/>
        <v>2.5496184588427704E-2</v>
      </c>
      <c r="WE1439" s="20">
        <f t="shared" ca="1" si="831"/>
        <v>3.4242541365387329E-3</v>
      </c>
      <c r="WF1439" s="20">
        <f t="shared" ca="1" si="831"/>
        <v>-2.1767489128816236E-3</v>
      </c>
      <c r="WG1439" s="20">
        <f t="shared" ca="1" si="831"/>
        <v>8.8117649419458353E-3</v>
      </c>
      <c r="WH1439" s="20">
        <f t="shared" ca="1" si="831"/>
        <v>4.7577846342883751E-4</v>
      </c>
      <c r="WI1439" s="20">
        <f t="shared" ca="1" si="831"/>
        <v>-2.1296286689356018E-2</v>
      </c>
      <c r="WJ1439" s="20">
        <f t="shared" ca="1" si="831"/>
        <v>1.0747339785256247E-2</v>
      </c>
    </row>
    <row r="1440" spans="207:608" hidden="1">
      <c r="GY1440" s="9">
        <v>0</v>
      </c>
      <c r="GZ1440" s="3">
        <f t="shared" si="711"/>
        <v>0</v>
      </c>
      <c r="HA1440" s="3">
        <f t="shared" si="711"/>
        <v>0</v>
      </c>
      <c r="HB1440" s="3">
        <f t="shared" si="711"/>
        <v>0</v>
      </c>
      <c r="HC1440" s="3">
        <f t="shared" si="711"/>
        <v>0</v>
      </c>
      <c r="HD1440" s="3">
        <f t="shared" si="711"/>
        <v>0</v>
      </c>
      <c r="HE1440" s="3">
        <f t="shared" si="711"/>
        <v>0</v>
      </c>
      <c r="HF1440" s="3">
        <f t="shared" si="711"/>
        <v>0</v>
      </c>
      <c r="HG1440" s="3">
        <f t="shared" si="711"/>
        <v>0</v>
      </c>
      <c r="HH1440" s="3">
        <f t="shared" si="711"/>
        <v>0</v>
      </c>
      <c r="HI1440" s="3">
        <f t="shared" si="711"/>
        <v>0</v>
      </c>
      <c r="HJ1440" s="3">
        <f t="shared" si="711"/>
        <v>0</v>
      </c>
      <c r="HK1440" s="3">
        <f t="shared" si="711"/>
        <v>0</v>
      </c>
      <c r="HL1440" s="3">
        <f t="shared" si="711"/>
        <v>0</v>
      </c>
      <c r="HM1440" s="3">
        <f t="shared" si="711"/>
        <v>0</v>
      </c>
      <c r="HN1440" s="3">
        <f t="shared" si="711"/>
        <v>0</v>
      </c>
      <c r="HO1440" s="3">
        <f t="shared" ref="HO1440:ID1455" si="832">$GY1440</f>
        <v>0</v>
      </c>
      <c r="HP1440" s="3">
        <f t="shared" si="832"/>
        <v>0</v>
      </c>
      <c r="HQ1440" s="3">
        <f t="shared" si="832"/>
        <v>0</v>
      </c>
      <c r="HR1440" s="3">
        <f t="shared" si="832"/>
        <v>0</v>
      </c>
      <c r="HS1440" s="3">
        <f t="shared" si="832"/>
        <v>0</v>
      </c>
      <c r="HT1440" s="3">
        <f t="shared" si="832"/>
        <v>0</v>
      </c>
      <c r="HU1440" s="3">
        <f t="shared" si="832"/>
        <v>0</v>
      </c>
      <c r="HV1440" s="3">
        <f t="shared" si="832"/>
        <v>0</v>
      </c>
      <c r="HW1440" s="3">
        <f t="shared" si="832"/>
        <v>0</v>
      </c>
      <c r="HX1440" s="3">
        <f t="shared" si="832"/>
        <v>0</v>
      </c>
      <c r="HY1440" s="3">
        <f t="shared" si="832"/>
        <v>0</v>
      </c>
      <c r="HZ1440" s="3">
        <f t="shared" si="832"/>
        <v>0</v>
      </c>
      <c r="IA1440" s="3">
        <f t="shared" si="832"/>
        <v>0</v>
      </c>
      <c r="IB1440" s="3">
        <f t="shared" si="832"/>
        <v>0</v>
      </c>
      <c r="IC1440" s="3">
        <f t="shared" si="832"/>
        <v>0</v>
      </c>
      <c r="ID1440" s="3">
        <f t="shared" si="832"/>
        <v>0</v>
      </c>
      <c r="IE1440" s="3">
        <f t="shared" si="739"/>
        <v>0</v>
      </c>
      <c r="IF1440" s="3">
        <f t="shared" si="739"/>
        <v>0</v>
      </c>
      <c r="IG1440" s="3">
        <f t="shared" si="739"/>
        <v>0</v>
      </c>
      <c r="IH1440" s="3">
        <f t="shared" si="739"/>
        <v>0</v>
      </c>
      <c r="II1440" s="3">
        <f t="shared" si="739"/>
        <v>0</v>
      </c>
      <c r="IJ1440" s="3">
        <f t="shared" si="739"/>
        <v>0</v>
      </c>
      <c r="IK1440" s="3">
        <f t="shared" si="739"/>
        <v>0</v>
      </c>
      <c r="IL1440" s="3">
        <f t="shared" si="739"/>
        <v>0</v>
      </c>
      <c r="IM1440" s="3">
        <f t="shared" si="739"/>
        <v>0</v>
      </c>
      <c r="IN1440" s="3">
        <f t="shared" si="739"/>
        <v>0</v>
      </c>
      <c r="IO1440" s="3">
        <f t="shared" si="739"/>
        <v>0</v>
      </c>
      <c r="IP1440" s="3">
        <f t="shared" si="739"/>
        <v>0</v>
      </c>
      <c r="IQ1440" s="3">
        <f t="shared" si="739"/>
        <v>0</v>
      </c>
      <c r="IR1440" s="3">
        <f t="shared" si="739"/>
        <v>0</v>
      </c>
      <c r="IS1440" s="3">
        <f t="shared" si="739"/>
        <v>0</v>
      </c>
      <c r="IT1440" s="3">
        <f t="shared" si="739"/>
        <v>0</v>
      </c>
      <c r="IU1440" s="3">
        <f t="shared" si="728"/>
        <v>0</v>
      </c>
      <c r="IV1440" s="3">
        <f t="shared" si="728"/>
        <v>0</v>
      </c>
      <c r="IW1440" s="3">
        <f t="shared" si="728"/>
        <v>0</v>
      </c>
      <c r="IX1440" s="3">
        <f t="shared" si="728"/>
        <v>0</v>
      </c>
      <c r="IY1440" s="3">
        <f t="shared" si="728"/>
        <v>0</v>
      </c>
      <c r="IZ1440" s="3">
        <f t="shared" si="728"/>
        <v>0</v>
      </c>
      <c r="JA1440" s="3">
        <f t="shared" si="728"/>
        <v>0</v>
      </c>
      <c r="JB1440" s="3">
        <f t="shared" si="728"/>
        <v>0</v>
      </c>
      <c r="JC1440" s="3">
        <f t="shared" si="728"/>
        <v>0</v>
      </c>
      <c r="JD1440" s="3">
        <f t="shared" si="728"/>
        <v>0</v>
      </c>
      <c r="JE1440" s="3">
        <f t="shared" si="728"/>
        <v>0</v>
      </c>
      <c r="JF1440" s="3">
        <f t="shared" si="728"/>
        <v>0</v>
      </c>
      <c r="JG1440" s="3">
        <f t="shared" si="728"/>
        <v>0</v>
      </c>
      <c r="JH1440" s="3">
        <f t="shared" si="728"/>
        <v>0</v>
      </c>
      <c r="JI1440" s="3">
        <f t="shared" si="728"/>
        <v>0</v>
      </c>
      <c r="JJ1440" s="3">
        <f t="shared" si="729"/>
        <v>0</v>
      </c>
      <c r="JK1440" s="3">
        <f t="shared" si="740"/>
        <v>0</v>
      </c>
      <c r="JL1440" s="3">
        <f t="shared" si="740"/>
        <v>0</v>
      </c>
      <c r="JM1440" s="3">
        <f t="shared" si="740"/>
        <v>0</v>
      </c>
      <c r="JN1440" s="3">
        <f t="shared" si="740"/>
        <v>0</v>
      </c>
      <c r="JO1440" s="3">
        <f t="shared" si="740"/>
        <v>0</v>
      </c>
      <c r="JP1440" s="3">
        <f t="shared" si="740"/>
        <v>0</v>
      </c>
      <c r="JQ1440" s="3">
        <f t="shared" si="740"/>
        <v>0</v>
      </c>
      <c r="JR1440" s="3">
        <f t="shared" si="740"/>
        <v>0</v>
      </c>
      <c r="JS1440" s="3">
        <f t="shared" si="740"/>
        <v>0</v>
      </c>
      <c r="JT1440" s="3">
        <f t="shared" si="740"/>
        <v>0</v>
      </c>
      <c r="JU1440" s="3">
        <f t="shared" si="740"/>
        <v>0</v>
      </c>
      <c r="JV1440" s="3">
        <f t="shared" si="740"/>
        <v>0</v>
      </c>
      <c r="JW1440" s="3">
        <f t="shared" si="740"/>
        <v>0</v>
      </c>
      <c r="JX1440" s="3">
        <f t="shared" si="740"/>
        <v>0</v>
      </c>
      <c r="JY1440" s="3">
        <f t="shared" si="740"/>
        <v>0</v>
      </c>
      <c r="JZ1440" s="3">
        <f t="shared" si="740"/>
        <v>0</v>
      </c>
      <c r="KA1440" s="3">
        <f t="shared" si="741"/>
        <v>0</v>
      </c>
      <c r="KB1440" s="3">
        <f t="shared" si="741"/>
        <v>0</v>
      </c>
      <c r="KC1440" s="3">
        <f t="shared" si="741"/>
        <v>0</v>
      </c>
      <c r="KD1440" s="3">
        <f t="shared" si="741"/>
        <v>0</v>
      </c>
      <c r="KE1440" s="3">
        <f t="shared" si="731"/>
        <v>0</v>
      </c>
      <c r="KF1440" s="3">
        <f t="shared" si="731"/>
        <v>0</v>
      </c>
      <c r="KG1440" s="3">
        <f t="shared" si="764"/>
        <v>0</v>
      </c>
      <c r="KH1440" s="3">
        <f t="shared" si="764"/>
        <v>0</v>
      </c>
      <c r="KI1440" s="3">
        <f t="shared" si="764"/>
        <v>0</v>
      </c>
      <c r="KJ1440" s="3">
        <f t="shared" si="764"/>
        <v>0</v>
      </c>
      <c r="KK1440" s="3">
        <f t="shared" si="764"/>
        <v>0</v>
      </c>
      <c r="KL1440" s="3">
        <f t="shared" si="764"/>
        <v>0</v>
      </c>
      <c r="KM1440" s="3">
        <f t="shared" si="764"/>
        <v>0</v>
      </c>
      <c r="KN1440" s="3">
        <f t="shared" si="764"/>
        <v>0</v>
      </c>
      <c r="KO1440" s="3">
        <f t="shared" si="764"/>
        <v>0</v>
      </c>
      <c r="KP1440" s="3">
        <f t="shared" si="764"/>
        <v>0</v>
      </c>
      <c r="KQ1440" s="3">
        <f t="shared" si="764"/>
        <v>0</v>
      </c>
      <c r="KR1440" s="3">
        <f t="shared" si="764"/>
        <v>0</v>
      </c>
      <c r="KS1440" s="3">
        <f t="shared" si="764"/>
        <v>0</v>
      </c>
      <c r="KT1440" s="3">
        <f t="shared" si="764"/>
        <v>0</v>
      </c>
      <c r="KU1440" s="3">
        <f t="shared" si="764"/>
        <v>0</v>
      </c>
      <c r="KV1440" s="3">
        <f t="shared" si="764"/>
        <v>0</v>
      </c>
      <c r="KW1440" s="3">
        <f t="shared" si="765"/>
        <v>0</v>
      </c>
      <c r="KX1440" s="3">
        <f t="shared" si="765"/>
        <v>0</v>
      </c>
      <c r="KY1440" s="3">
        <f t="shared" si="765"/>
        <v>0</v>
      </c>
      <c r="KZ1440" s="3">
        <f t="shared" si="765"/>
        <v>0</v>
      </c>
      <c r="LA1440" s="3">
        <f t="shared" si="765"/>
        <v>0</v>
      </c>
      <c r="LB1440" s="3">
        <f t="shared" si="765"/>
        <v>0</v>
      </c>
      <c r="LC1440" s="3">
        <f t="shared" si="765"/>
        <v>0</v>
      </c>
      <c r="LD1440" s="3">
        <f t="shared" si="765"/>
        <v>0</v>
      </c>
      <c r="LE1440" s="3">
        <f t="shared" si="712"/>
        <v>0</v>
      </c>
      <c r="LF1440" s="3">
        <f t="shared" si="712"/>
        <v>0</v>
      </c>
      <c r="LG1440" s="3">
        <f t="shared" si="712"/>
        <v>0</v>
      </c>
      <c r="LH1440" s="3">
        <f t="shared" si="712"/>
        <v>0</v>
      </c>
      <c r="LI1440" s="3">
        <f t="shared" si="712"/>
        <v>0</v>
      </c>
      <c r="LJ1440" s="3">
        <f t="shared" si="712"/>
        <v>0</v>
      </c>
      <c r="LK1440" s="3">
        <f t="shared" si="712"/>
        <v>0</v>
      </c>
      <c r="LL1440" s="3">
        <f t="shared" si="712"/>
        <v>0</v>
      </c>
      <c r="LM1440" s="3">
        <f t="shared" si="712"/>
        <v>0</v>
      </c>
      <c r="LN1440" s="3">
        <f t="shared" si="712"/>
        <v>0</v>
      </c>
      <c r="LO1440" s="3">
        <f t="shared" si="712"/>
        <v>0</v>
      </c>
      <c r="LP1440" s="3">
        <f t="shared" si="712"/>
        <v>0</v>
      </c>
      <c r="LQ1440" s="3">
        <f t="shared" si="712"/>
        <v>0</v>
      </c>
      <c r="LR1440" s="3">
        <f t="shared" si="712"/>
        <v>0</v>
      </c>
      <c r="LS1440" s="3">
        <f t="shared" si="712"/>
        <v>0</v>
      </c>
      <c r="LT1440" s="3">
        <f t="shared" ref="LT1440:MI1461" si="833">$GY1440</f>
        <v>0</v>
      </c>
      <c r="LU1440" s="3">
        <f t="shared" si="833"/>
        <v>0</v>
      </c>
      <c r="LV1440" s="3">
        <f t="shared" si="833"/>
        <v>0</v>
      </c>
      <c r="LW1440" s="3">
        <f t="shared" si="833"/>
        <v>0</v>
      </c>
      <c r="LX1440" s="3">
        <f t="shared" si="833"/>
        <v>0</v>
      </c>
      <c r="LY1440" s="3">
        <f t="shared" si="702"/>
        <v>0</v>
      </c>
      <c r="LZ1440" s="3">
        <f t="shared" si="702"/>
        <v>0</v>
      </c>
      <c r="MA1440" s="3">
        <f t="shared" si="702"/>
        <v>0</v>
      </c>
      <c r="MB1440" s="3">
        <f t="shared" si="702"/>
        <v>0</v>
      </c>
      <c r="MC1440" s="3">
        <f t="shared" si="702"/>
        <v>0</v>
      </c>
      <c r="MD1440" s="3">
        <f t="shared" si="702"/>
        <v>0</v>
      </c>
      <c r="ME1440" s="3">
        <f t="shared" si="702"/>
        <v>0</v>
      </c>
      <c r="MF1440" s="3">
        <f t="shared" si="702"/>
        <v>0</v>
      </c>
      <c r="MG1440" s="3">
        <f t="shared" si="702"/>
        <v>0</v>
      </c>
      <c r="MH1440" s="3">
        <f t="shared" si="702"/>
        <v>0</v>
      </c>
      <c r="MI1440" s="3">
        <f t="shared" si="720"/>
        <v>0</v>
      </c>
      <c r="MJ1440" s="3">
        <f t="shared" si="720"/>
        <v>0</v>
      </c>
      <c r="MK1440" s="3">
        <f t="shared" si="720"/>
        <v>0</v>
      </c>
      <c r="ML1440" s="3">
        <f t="shared" si="720"/>
        <v>0</v>
      </c>
      <c r="MM1440" s="3">
        <f t="shared" si="720"/>
        <v>0</v>
      </c>
      <c r="MN1440" s="3">
        <f t="shared" si="720"/>
        <v>0</v>
      </c>
      <c r="MO1440" s="3">
        <f t="shared" si="720"/>
        <v>0</v>
      </c>
      <c r="MP1440" s="3">
        <f t="shared" si="720"/>
        <v>0</v>
      </c>
      <c r="MQ1440" s="3">
        <f t="shared" si="720"/>
        <v>0</v>
      </c>
      <c r="MR1440" s="3">
        <f t="shared" si="780"/>
        <v>0</v>
      </c>
      <c r="MS1440" s="3">
        <f t="shared" si="780"/>
        <v>0</v>
      </c>
      <c r="MT1440" s="3">
        <f t="shared" si="780"/>
        <v>0</v>
      </c>
      <c r="MU1440" s="3">
        <f t="shared" si="780"/>
        <v>0</v>
      </c>
      <c r="MV1440" s="3">
        <f t="shared" si="780"/>
        <v>0</v>
      </c>
      <c r="MW1440" s="3">
        <f t="shared" si="780"/>
        <v>0</v>
      </c>
      <c r="MX1440" s="3">
        <f t="shared" si="780"/>
        <v>0</v>
      </c>
      <c r="MY1440" s="3">
        <f t="shared" si="780"/>
        <v>0</v>
      </c>
      <c r="MZ1440" s="3">
        <f t="shared" si="780"/>
        <v>0</v>
      </c>
      <c r="NA1440" s="3">
        <f t="shared" si="780"/>
        <v>0</v>
      </c>
      <c r="NB1440" s="3">
        <f t="shared" si="780"/>
        <v>0</v>
      </c>
      <c r="NC1440" s="3">
        <f t="shared" si="780"/>
        <v>0</v>
      </c>
      <c r="ND1440" s="3">
        <f t="shared" si="780"/>
        <v>0</v>
      </c>
      <c r="NE1440" s="3">
        <f t="shared" si="780"/>
        <v>0</v>
      </c>
      <c r="NF1440" s="3">
        <f t="shared" si="780"/>
        <v>0</v>
      </c>
      <c r="NG1440" s="3">
        <f t="shared" si="780"/>
        <v>0</v>
      </c>
      <c r="NH1440" s="3">
        <f t="shared" si="781"/>
        <v>0</v>
      </c>
      <c r="NI1440" s="3">
        <f t="shared" si="781"/>
        <v>0</v>
      </c>
      <c r="NJ1440" s="3">
        <f t="shared" si="781"/>
        <v>0</v>
      </c>
      <c r="NK1440" s="3">
        <f t="shared" si="781"/>
        <v>0</v>
      </c>
      <c r="NL1440" s="3">
        <f t="shared" si="781"/>
        <v>0</v>
      </c>
      <c r="NM1440" s="3">
        <f t="shared" si="781"/>
        <v>0</v>
      </c>
      <c r="NN1440" s="3">
        <f t="shared" si="781"/>
        <v>0</v>
      </c>
      <c r="NO1440" s="3">
        <f t="shared" si="781"/>
        <v>0</v>
      </c>
      <c r="NP1440" s="3">
        <f t="shared" si="781"/>
        <v>0</v>
      </c>
      <c r="NQ1440" s="3">
        <f t="shared" si="781"/>
        <v>0</v>
      </c>
      <c r="NR1440" s="3">
        <f t="shared" si="691"/>
        <v>0</v>
      </c>
      <c r="NS1440" s="3">
        <f t="shared" si="691"/>
        <v>0</v>
      </c>
      <c r="NT1440" s="3">
        <f t="shared" si="691"/>
        <v>0</v>
      </c>
      <c r="NU1440" s="3">
        <f t="shared" si="691"/>
        <v>0</v>
      </c>
      <c r="NV1440" s="3">
        <f t="shared" si="691"/>
        <v>0</v>
      </c>
      <c r="NW1440" s="3">
        <f t="shared" si="691"/>
        <v>0</v>
      </c>
      <c r="NX1440" s="3">
        <f t="shared" si="691"/>
        <v>0</v>
      </c>
      <c r="NY1440" s="3">
        <f t="shared" si="691"/>
        <v>0</v>
      </c>
      <c r="NZ1440" s="3">
        <f t="shared" si="691"/>
        <v>0</v>
      </c>
      <c r="OA1440" s="3">
        <f t="shared" si="691"/>
        <v>0</v>
      </c>
      <c r="OB1440" s="3">
        <f t="shared" si="691"/>
        <v>0</v>
      </c>
      <c r="OC1440" s="3">
        <f t="shared" si="691"/>
        <v>0</v>
      </c>
      <c r="OD1440" s="3">
        <f t="shared" si="691"/>
        <v>0</v>
      </c>
      <c r="OE1440" s="3">
        <f t="shared" si="691"/>
        <v>0</v>
      </c>
      <c r="OF1440" s="3">
        <f t="shared" si="692"/>
        <v>0</v>
      </c>
      <c r="OG1440" s="3">
        <f t="shared" si="692"/>
        <v>0</v>
      </c>
      <c r="OH1440" s="3">
        <f t="shared" si="692"/>
        <v>0</v>
      </c>
      <c r="OI1440" s="3">
        <f t="shared" si="570"/>
        <v>0</v>
      </c>
      <c r="OJ1440" s="3">
        <f t="shared" si="570"/>
        <v>0</v>
      </c>
      <c r="OK1440" s="3">
        <f t="shared" si="646"/>
        <v>0</v>
      </c>
      <c r="OL1440" s="3">
        <f t="shared" si="646"/>
        <v>0</v>
      </c>
      <c r="OM1440" s="3">
        <f t="shared" si="646"/>
        <v>0</v>
      </c>
      <c r="ON1440" s="3">
        <f t="shared" si="646"/>
        <v>0</v>
      </c>
      <c r="OO1440" s="13">
        <f t="shared" si="646"/>
        <v>0</v>
      </c>
      <c r="OP1440" s="29">
        <f t="shared" si="646"/>
        <v>0</v>
      </c>
      <c r="OR1440" s="3" t="str">
        <f t="shared" si="782"/>
        <v>WRI US Equity</v>
      </c>
      <c r="OS1440" s="20">
        <f t="shared" ref="OS1440:PX1440" ca="1" si="834">OS75*OS$205*$WL75</f>
        <v>1.729754789624257E-2</v>
      </c>
      <c r="OT1440" s="20">
        <f t="shared" ca="1" si="834"/>
        <v>2.5984355838173635E-2</v>
      </c>
      <c r="OU1440" s="20">
        <f t="shared" ca="1" si="834"/>
        <v>1.380508775919745E-2</v>
      </c>
      <c r="OV1440" s="20">
        <f t="shared" ca="1" si="834"/>
        <v>2.5395581427309206E-2</v>
      </c>
      <c r="OW1440" s="20">
        <f t="shared" ca="1" si="834"/>
        <v>1.5070041635829878E-2</v>
      </c>
      <c r="OX1440" s="20">
        <f t="shared" ca="1" si="834"/>
        <v>1.8347068646447511E-2</v>
      </c>
      <c r="OY1440" s="20">
        <f t="shared" ca="1" si="834"/>
        <v>2.4581233662633342E-2</v>
      </c>
      <c r="OZ1440" s="20">
        <f t="shared" ca="1" si="834"/>
        <v>2.1037729142568885E-2</v>
      </c>
      <c r="PA1440" s="20">
        <f t="shared" ca="1" si="834"/>
        <v>2.0711340222058651E-2</v>
      </c>
      <c r="PB1440" s="20">
        <f t="shared" ca="1" si="834"/>
        <v>2.06888816718259E-2</v>
      </c>
      <c r="PC1440" s="20">
        <f t="shared" ca="1" si="834"/>
        <v>1.6556608838318023E-2</v>
      </c>
      <c r="PD1440" s="20">
        <f t="shared" ca="1" si="834"/>
        <v>2.8065182021065241E-2</v>
      </c>
      <c r="PE1440" s="20">
        <f t="shared" ca="1" si="834"/>
        <v>2.5445447218634124E-2</v>
      </c>
      <c r="PF1440" s="20">
        <f t="shared" ca="1" si="834"/>
        <v>2.6752424756105495E-2</v>
      </c>
      <c r="PG1440" s="20">
        <f t="shared" ca="1" si="834"/>
        <v>2.070580028823089E-2</v>
      </c>
      <c r="PH1440" s="20">
        <f t="shared" ca="1" si="834"/>
        <v>1.8249787814769308E-2</v>
      </c>
      <c r="PI1440" s="20">
        <f t="shared" ca="1" si="834"/>
        <v>2.2373600088782666E-2</v>
      </c>
      <c r="PJ1440" s="20">
        <f t="shared" ca="1" si="834"/>
        <v>1.1067130767076602E-2</v>
      </c>
      <c r="PK1440" s="20">
        <f t="shared" ca="1" si="834"/>
        <v>2.409445482415613E-2</v>
      </c>
      <c r="PL1440" s="20">
        <f t="shared" ca="1" si="834"/>
        <v>1.9418384438752729E-2</v>
      </c>
      <c r="PM1440" s="20">
        <f t="shared" ca="1" si="834"/>
        <v>2.2124609096460305E-2</v>
      </c>
      <c r="PN1440" s="20">
        <f t="shared" ca="1" si="834"/>
        <v>2.785464238995362E-2</v>
      </c>
      <c r="PO1440" s="20">
        <f t="shared" ca="1" si="834"/>
        <v>2.2972533361393346E-2</v>
      </c>
      <c r="PP1440" s="20">
        <f t="shared" ca="1" si="834"/>
        <v>1.9649441810304525E-2</v>
      </c>
      <c r="PQ1440" s="20">
        <f t="shared" ca="1" si="834"/>
        <v>2.1840331776904965E-2</v>
      </c>
      <c r="PR1440" s="20">
        <f t="shared" ca="1" si="834"/>
        <v>2.9545490394539381E-2</v>
      </c>
      <c r="PS1440" s="20">
        <f t="shared" ca="1" si="834"/>
        <v>2.4419851809759564E-2</v>
      </c>
      <c r="PT1440" s="20">
        <f t="shared" ca="1" si="834"/>
        <v>1.8065813455833264E-2</v>
      </c>
      <c r="PU1440" s="20">
        <f t="shared" ca="1" si="834"/>
        <v>1.7920614685199659E-2</v>
      </c>
      <c r="PV1440" s="20">
        <f t="shared" ca="1" si="834"/>
        <v>2.8181630767826867E-2</v>
      </c>
      <c r="PW1440" s="20">
        <f t="shared" ca="1" si="834"/>
        <v>1.9970448525696086E-2</v>
      </c>
      <c r="PX1440" s="20">
        <f t="shared" ca="1" si="834"/>
        <v>9.3399081741618768E-3</v>
      </c>
      <c r="PY1440" s="20">
        <f t="shared" ref="PY1440:RD1440" ca="1" si="835">PY75*PY$205*$WL75</f>
        <v>2.281180423759049E-2</v>
      </c>
      <c r="PZ1440" s="20">
        <f t="shared" ca="1" si="835"/>
        <v>1.5863558959897318E-2</v>
      </c>
      <c r="QA1440" s="20">
        <f t="shared" ca="1" si="835"/>
        <v>2.6953717921843652E-2</v>
      </c>
      <c r="QB1440" s="20">
        <f t="shared" ca="1" si="835"/>
        <v>1.4057639783799435E-2</v>
      </c>
      <c r="QC1440" s="20">
        <f t="shared" ca="1" si="835"/>
        <v>2.2828786442189272E-2</v>
      </c>
      <c r="QD1440" s="20">
        <f t="shared" ca="1" si="835"/>
        <v>2.2590994779113208E-2</v>
      </c>
      <c r="QE1440" s="20">
        <f t="shared" ca="1" si="835"/>
        <v>3.7395169979718833E-2</v>
      </c>
      <c r="QF1440" s="20">
        <f t="shared" ca="1" si="835"/>
        <v>2.7105468493099145E-2</v>
      </c>
      <c r="QG1440" s="20">
        <f t="shared" ca="1" si="835"/>
        <v>2.7045044628812086E-2</v>
      </c>
      <c r="QH1440" s="20">
        <f t="shared" ca="1" si="835"/>
        <v>2.341392848928301E-2</v>
      </c>
      <c r="QI1440" s="20">
        <f t="shared" ca="1" si="835"/>
        <v>2.2083571381522143E-2</v>
      </c>
      <c r="QJ1440" s="20">
        <f t="shared" ca="1" si="835"/>
        <v>1.7840043564298184E-2</v>
      </c>
      <c r="QK1440" s="20">
        <f t="shared" ca="1" si="835"/>
        <v>2.1756755306021735E-2</v>
      </c>
      <c r="QL1440" s="20">
        <f t="shared" ca="1" si="835"/>
        <v>1.294171198993088E-2</v>
      </c>
      <c r="QM1440" s="20">
        <f t="shared" ca="1" si="835"/>
        <v>2.5494973565669876E-2</v>
      </c>
      <c r="QN1440" s="20">
        <f t="shared" ca="1" si="835"/>
        <v>2.4331595295504726E-2</v>
      </c>
      <c r="QO1440" s="20">
        <f t="shared" ca="1" si="835"/>
        <v>1.253448537657678E-2</v>
      </c>
      <c r="QP1440" s="20">
        <f t="shared" ca="1" si="835"/>
        <v>2.0037429838115503E-2</v>
      </c>
      <c r="QQ1440" s="20">
        <f t="shared" ca="1" si="835"/>
        <v>2.1808360235315589E-2</v>
      </c>
      <c r="QR1440" s="20">
        <f t="shared" ca="1" si="835"/>
        <v>2.6344916656282729E-2</v>
      </c>
      <c r="QS1440" s="20">
        <f t="shared" ca="1" si="835"/>
        <v>2.6153548272021113E-2</v>
      </c>
      <c r="QT1440" s="20">
        <f t="shared" ca="1" si="835"/>
        <v>2.3070806678314265E-2</v>
      </c>
      <c r="QU1440" s="20">
        <f t="shared" ca="1" si="835"/>
        <v>2.3456910325548159E-2</v>
      </c>
      <c r="QV1440" s="20">
        <f t="shared" ca="1" si="835"/>
        <v>3.4143339720336376E-2</v>
      </c>
      <c r="QW1440" s="20">
        <f t="shared" ca="1" si="835"/>
        <v>1.9605430415526631E-2</v>
      </c>
      <c r="QX1440" s="20">
        <f t="shared" ca="1" si="835"/>
        <v>2.718353035405742E-2</v>
      </c>
      <c r="QY1440" s="20">
        <f t="shared" ca="1" si="835"/>
        <v>1.0181994923981651E-2</v>
      </c>
      <c r="QZ1440" s="20">
        <f t="shared" ca="1" si="835"/>
        <v>2.540167826152832E-2</v>
      </c>
      <c r="RA1440" s="20">
        <f t="shared" ca="1" si="835"/>
        <v>2.3224861350402016E-2</v>
      </c>
      <c r="RB1440" s="20">
        <f t="shared" ca="1" si="835"/>
        <v>2.5844153853130675E-2</v>
      </c>
      <c r="RC1440" s="20">
        <f t="shared" ca="1" si="835"/>
        <v>2.2764199468013346E-2</v>
      </c>
      <c r="RD1440" s="20">
        <f t="shared" ca="1" si="835"/>
        <v>2.1167136694388283E-2</v>
      </c>
      <c r="RE1440" s="20">
        <f t="shared" ref="RE1440:SJ1440" ca="1" si="836">RE75*RE$205*$WL75</f>
        <v>2.1986360100266999E-2</v>
      </c>
      <c r="RF1440" s="20">
        <f t="shared" ca="1" si="836"/>
        <v>2.1291169310050387E-2</v>
      </c>
      <c r="RG1440" s="20">
        <f t="shared" ca="1" si="836"/>
        <v>1.5977592882390913E-2</v>
      </c>
      <c r="RH1440" s="20">
        <f t="shared" ca="1" si="836"/>
        <v>2.2544886215084787E-2</v>
      </c>
      <c r="RI1440" s="20">
        <f t="shared" ca="1" si="836"/>
        <v>2.4644003409088167E-2</v>
      </c>
      <c r="RJ1440" s="20">
        <f t="shared" ca="1" si="836"/>
        <v>1.2180448573017547E-2</v>
      </c>
      <c r="RK1440" s="20">
        <f t="shared" ca="1" si="836"/>
        <v>2.1718892978982256E-2</v>
      </c>
      <c r="RL1440" s="20">
        <f t="shared" ca="1" si="836"/>
        <v>3.7466591505988391E-2</v>
      </c>
      <c r="RM1440" s="20">
        <f t="shared" ca="1" si="836"/>
        <v>1.1573141459670453E-2</v>
      </c>
      <c r="RN1440" s="20">
        <f t="shared" ca="1" si="836"/>
        <v>2.7558183023478941E-2</v>
      </c>
      <c r="RO1440" s="20">
        <f t="shared" ca="1" si="836"/>
        <v>1.2345419207224201E-2</v>
      </c>
      <c r="RP1440" s="20">
        <f t="shared" ca="1" si="836"/>
        <v>2.4882020862067634E-2</v>
      </c>
      <c r="RQ1440" s="20">
        <f t="shared" ca="1" si="836"/>
        <v>2.8936393869206128E-2</v>
      </c>
      <c r="RR1440" s="20">
        <f t="shared" ca="1" si="836"/>
        <v>1.7458205044704043E-2</v>
      </c>
      <c r="RS1440" s="20">
        <f t="shared" ca="1" si="836"/>
        <v>1.0474044544161008E-2</v>
      </c>
      <c r="RT1440" s="20">
        <f t="shared" ca="1" si="836"/>
        <v>2.4714061671482469E-2</v>
      </c>
      <c r="RU1440" s="20">
        <f t="shared" ca="1" si="836"/>
        <v>2.0584495555989228E-2</v>
      </c>
      <c r="RV1440" s="20">
        <f t="shared" ca="1" si="836"/>
        <v>2.1744860413408219E-2</v>
      </c>
      <c r="RW1440" s="20">
        <f t="shared" ca="1" si="836"/>
        <v>2.3449035692974369E-2</v>
      </c>
      <c r="RX1440" s="20">
        <f t="shared" ca="1" si="836"/>
        <v>3.1180179223879868E-2</v>
      </c>
      <c r="RY1440" s="20">
        <f t="shared" ca="1" si="836"/>
        <v>2.6257874740555659E-2</v>
      </c>
      <c r="RZ1440" s="20">
        <f t="shared" ca="1" si="836"/>
        <v>2.0046960535464717E-2</v>
      </c>
      <c r="SA1440" s="20">
        <f t="shared" ca="1" si="836"/>
        <v>2.3071935379690427E-2</v>
      </c>
      <c r="SB1440" s="20">
        <f t="shared" ca="1" si="836"/>
        <v>2.6851513101758109E-2</v>
      </c>
      <c r="SC1440" s="20">
        <f t="shared" ca="1" si="836"/>
        <v>2.1002436830376246E-2</v>
      </c>
      <c r="SD1440" s="20">
        <f t="shared" ca="1" si="836"/>
        <v>1.7354126011026906E-2</v>
      </c>
      <c r="SE1440" s="20">
        <f t="shared" ca="1" si="836"/>
        <v>2.2702503846748611E-2</v>
      </c>
      <c r="SF1440" s="20">
        <f t="shared" ca="1" si="836"/>
        <v>3.1065099864547113E-2</v>
      </c>
      <c r="SG1440" s="20">
        <f t="shared" ca="1" si="836"/>
        <v>2.3551983999936771E-2</v>
      </c>
      <c r="SH1440" s="20">
        <f t="shared" ca="1" si="836"/>
        <v>8.9801213480439814E-3</v>
      </c>
      <c r="SI1440" s="20">
        <f t="shared" ca="1" si="836"/>
        <v>2.4444015400034828E-2</v>
      </c>
      <c r="SJ1440" s="20">
        <f t="shared" ca="1" si="836"/>
        <v>2.0858345934600758E-2</v>
      </c>
      <c r="SK1440" s="20">
        <f t="shared" ref="SK1440:TP1440" ca="1" si="837">SK75*SK$205*$WL75</f>
        <v>2.3489903910533797E-2</v>
      </c>
      <c r="SL1440" s="20">
        <f t="shared" ca="1" si="837"/>
        <v>4.1879624122914134E-2</v>
      </c>
      <c r="SM1440" s="20">
        <f t="shared" ca="1" si="837"/>
        <v>3.5083421570139092E-2</v>
      </c>
      <c r="SN1440" s="20">
        <f t="shared" ca="1" si="837"/>
        <v>2.3626440287854891E-2</v>
      </c>
      <c r="SO1440" s="20">
        <f t="shared" ca="1" si="837"/>
        <v>2.2539003374204024E-2</v>
      </c>
      <c r="SP1440" s="20">
        <f t="shared" ca="1" si="837"/>
        <v>2.7408913565623669E-2</v>
      </c>
      <c r="SQ1440" s="20">
        <f t="shared" ca="1" si="837"/>
        <v>2.7426589450624043E-2</v>
      </c>
      <c r="SR1440" s="20">
        <f t="shared" ca="1" si="837"/>
        <v>2.2701613184858766E-2</v>
      </c>
      <c r="SS1440" s="20">
        <f t="shared" ca="1" si="837"/>
        <v>2.9603478835283588E-2</v>
      </c>
      <c r="ST1440" s="20">
        <f t="shared" ca="1" si="837"/>
        <v>1.3961669639674065E-2</v>
      </c>
      <c r="SU1440" s="20">
        <f t="shared" ca="1" si="837"/>
        <v>2.7955316958920281E-2</v>
      </c>
      <c r="SV1440" s="20">
        <f t="shared" ca="1" si="837"/>
        <v>9.5318023914213092E-3</v>
      </c>
      <c r="SW1440" s="20">
        <f t="shared" ca="1" si="837"/>
        <v>3.035856732985695E-2</v>
      </c>
      <c r="SX1440" s="20">
        <f t="shared" ca="1" si="837"/>
        <v>2.8650797833945418E-2</v>
      </c>
      <c r="SY1440" s="20">
        <f t="shared" ca="1" si="837"/>
        <v>1.3712588135229669E-2</v>
      </c>
      <c r="SZ1440" s="20">
        <f t="shared" ca="1" si="837"/>
        <v>3.1633775359921644E-2</v>
      </c>
      <c r="TA1440" s="20">
        <f t="shared" ca="1" si="837"/>
        <v>2.4528347026016271E-2</v>
      </c>
      <c r="TB1440" s="20">
        <f t="shared" ca="1" si="837"/>
        <v>2.1937071876725757E-2</v>
      </c>
      <c r="TC1440" s="20">
        <f t="shared" ca="1" si="837"/>
        <v>2.2975604446836159E-2</v>
      </c>
      <c r="TD1440" s="20">
        <f t="shared" ca="1" si="837"/>
        <v>1.3358806102700238E-2</v>
      </c>
      <c r="TE1440" s="20">
        <f t="shared" ca="1" si="837"/>
        <v>1.1383647121429218E-2</v>
      </c>
      <c r="TF1440" s="20">
        <f t="shared" ca="1" si="837"/>
        <v>1.0523537958671426E-2</v>
      </c>
      <c r="TG1440" s="20">
        <f t="shared" ca="1" si="837"/>
        <v>1.2571830345585776E-2</v>
      </c>
      <c r="TH1440" s="20">
        <f t="shared" ca="1" si="837"/>
        <v>1.1713676594552117E-2</v>
      </c>
      <c r="TI1440" s="20">
        <f t="shared" ca="1" si="837"/>
        <v>2.0614017218397708E-2</v>
      </c>
      <c r="TJ1440" s="20">
        <f t="shared" ca="1" si="837"/>
        <v>3.7557178957932334E-2</v>
      </c>
      <c r="TK1440" s="20">
        <f t="shared" ca="1" si="837"/>
        <v>3.3185745206332391E-2</v>
      </c>
      <c r="TL1440" s="20">
        <f t="shared" ca="1" si="837"/>
        <v>2.2273320368064949E-2</v>
      </c>
      <c r="TM1440" s="20">
        <f t="shared" ca="1" si="837"/>
        <v>2.6805552243019344E-2</v>
      </c>
      <c r="TN1440" s="20">
        <f t="shared" ca="1" si="837"/>
        <v>2.2961363403400832E-2</v>
      </c>
      <c r="TO1440" s="20">
        <f t="shared" ca="1" si="837"/>
        <v>1.1542232648551419E-2</v>
      </c>
      <c r="TP1440" s="20">
        <f t="shared" ca="1" si="837"/>
        <v>1.1948017989481785E-2</v>
      </c>
      <c r="TQ1440" s="20">
        <f t="shared" ref="TQ1440:UV1440" ca="1" si="838">TQ75*TQ$205*$WL75</f>
        <v>2.9715565875389063E-2</v>
      </c>
      <c r="TR1440" s="20">
        <f t="shared" ca="1" si="838"/>
        <v>3.2766790173505693E-2</v>
      </c>
      <c r="TS1440" s="20">
        <f t="shared" ca="1" si="838"/>
        <v>1.6632960681764255E-2</v>
      </c>
      <c r="TT1440" s="20">
        <f t="shared" ca="1" si="838"/>
        <v>2.1689814133797867E-2</v>
      </c>
      <c r="TU1440" s="20">
        <f t="shared" ca="1" si="838"/>
        <v>3.3695631625517121E-2</v>
      </c>
      <c r="TV1440" s="20">
        <f t="shared" ca="1" si="838"/>
        <v>2.9457112771957582E-2</v>
      </c>
      <c r="TW1440" s="20">
        <f t="shared" ca="1" si="838"/>
        <v>1.4392204013085275E-2</v>
      </c>
      <c r="TX1440" s="20">
        <f t="shared" ca="1" si="838"/>
        <v>2.3860139113540488E-3</v>
      </c>
      <c r="TY1440" s="20">
        <f t="shared" ca="1" si="838"/>
        <v>2.5929280895895503E-2</v>
      </c>
      <c r="TZ1440" s="20">
        <f t="shared" ca="1" si="838"/>
        <v>1.9201327897421381E-2</v>
      </c>
      <c r="UA1440" s="20">
        <f t="shared" ca="1" si="838"/>
        <v>1.1092663617101227E-2</v>
      </c>
      <c r="UB1440" s="20">
        <f t="shared" ca="1" si="838"/>
        <v>2.2231468310946769E-2</v>
      </c>
      <c r="UC1440" s="20">
        <f t="shared" ca="1" si="838"/>
        <v>2.9069609637884776E-2</v>
      </c>
      <c r="UD1440" s="20">
        <f t="shared" ca="1" si="838"/>
        <v>8.8017500413140569E-3</v>
      </c>
      <c r="UE1440" s="20">
        <f t="shared" ca="1" si="838"/>
        <v>2.2248648613581345E-2</v>
      </c>
      <c r="UF1440" s="20">
        <f t="shared" ca="1" si="838"/>
        <v>2.1016892086288822E-2</v>
      </c>
      <c r="UG1440" s="20">
        <f t="shared" ca="1" si="838"/>
        <v>1.4148370541406234E-2</v>
      </c>
      <c r="UH1440" s="20">
        <f t="shared" ca="1" si="838"/>
        <v>1.3993785991353308E-2</v>
      </c>
      <c r="UI1440" s="20">
        <f t="shared" ca="1" si="838"/>
        <v>2.9363965127534371E-2</v>
      </c>
      <c r="UJ1440" s="20">
        <f t="shared" ca="1" si="838"/>
        <v>1.9865114017005057E-2</v>
      </c>
      <c r="UK1440" s="20">
        <f t="shared" ca="1" si="838"/>
        <v>1.5481149829702362E-2</v>
      </c>
      <c r="UL1440" s="20">
        <f t="shared" ca="1" si="838"/>
        <v>1.9234179300600188E-2</v>
      </c>
      <c r="UM1440" s="20">
        <f t="shared" ca="1" si="838"/>
        <v>1.1907280929287419E-2</v>
      </c>
      <c r="UN1440" s="20">
        <f t="shared" ca="1" si="838"/>
        <v>2.8708310665789442E-2</v>
      </c>
      <c r="UO1440" s="20">
        <f t="shared" ca="1" si="838"/>
        <v>2.522076863423663E-2</v>
      </c>
      <c r="UP1440" s="20">
        <f t="shared" ca="1" si="838"/>
        <v>1.8457133684311223E-2</v>
      </c>
      <c r="UQ1440" s="20">
        <f t="shared" ca="1" si="838"/>
        <v>4.2111220582037832E-2</v>
      </c>
      <c r="UR1440" s="20">
        <f t="shared" ca="1" si="838"/>
        <v>2.4519471528877172E-2</v>
      </c>
      <c r="US1440" s="20">
        <f t="shared" ca="1" si="838"/>
        <v>1.5491503864316799E-2</v>
      </c>
      <c r="UT1440" s="20">
        <f t="shared" ca="1" si="838"/>
        <v>2.1722901007044361E-2</v>
      </c>
      <c r="UU1440" s="20">
        <f t="shared" ca="1" si="838"/>
        <v>1.121521897426111E-2</v>
      </c>
      <c r="UV1440" s="20">
        <f t="shared" ca="1" si="838"/>
        <v>1.0325124374742169E-2</v>
      </c>
      <c r="UW1440" s="20">
        <f t="shared" ref="UW1440:WB1440" ca="1" si="839">UW75*UW$205*$WL75</f>
        <v>1.1331282810716664E-2</v>
      </c>
      <c r="UX1440" s="20">
        <f t="shared" ca="1" si="839"/>
        <v>9.8145434273123531</v>
      </c>
      <c r="UY1440" s="20">
        <f t="shared" ca="1" si="839"/>
        <v>1.2567111671456067E-2</v>
      </c>
      <c r="UZ1440" s="20">
        <f t="shared" ca="1" si="839"/>
        <v>1.1539002140210792E-2</v>
      </c>
      <c r="VA1440" s="20">
        <f t="shared" ca="1" si="839"/>
        <v>7.25540959448612E-3</v>
      </c>
      <c r="VB1440" s="20">
        <f t="shared" ca="1" si="839"/>
        <v>3.1669229037948901E-2</v>
      </c>
      <c r="VC1440" s="20">
        <f t="shared" ca="1" si="839"/>
        <v>1.8284167786342263E-2</v>
      </c>
      <c r="VD1440" s="20">
        <f t="shared" ca="1" si="839"/>
        <v>1.3903873595542376E-2</v>
      </c>
      <c r="VE1440" s="20">
        <f t="shared" ca="1" si="839"/>
        <v>6.7617213337732305E-3</v>
      </c>
      <c r="VF1440" s="20">
        <f t="shared" ca="1" si="839"/>
        <v>1.0391020932103152E-2</v>
      </c>
      <c r="VG1440" s="20">
        <f t="shared" ca="1" si="839"/>
        <v>4.409224792895701E-2</v>
      </c>
      <c r="VH1440" s="20">
        <f t="shared" ca="1" si="839"/>
        <v>1.8608183734403116E-3</v>
      </c>
      <c r="VI1440" s="20">
        <f t="shared" ca="1" si="839"/>
        <v>1.2947941416288458E-2</v>
      </c>
      <c r="VJ1440" s="20">
        <f t="shared" ca="1" si="839"/>
        <v>-1.3491976249500113E-3</v>
      </c>
      <c r="VK1440" s="20">
        <f t="shared" ca="1" si="839"/>
        <v>7.203437499715663E-3</v>
      </c>
      <c r="VL1440" s="20">
        <f t="shared" ca="1" si="839"/>
        <v>1.5449331304919485E-3</v>
      </c>
      <c r="VM1440" s="20">
        <f t="shared" ca="1" si="839"/>
        <v>1.2286951846632912E-2</v>
      </c>
      <c r="VN1440" s="20">
        <f t="shared" ca="1" si="839"/>
        <v>1.3309434070644213E-2</v>
      </c>
      <c r="VO1440" s="20">
        <f t="shared" ca="1" si="839"/>
        <v>4.3223499332614478E-3</v>
      </c>
      <c r="VP1440" s="20">
        <f t="shared" ca="1" si="839"/>
        <v>-1.6016632539397901E-3</v>
      </c>
      <c r="VQ1440" s="20">
        <f t="shared" ca="1" si="839"/>
        <v>-0.16664299474550098</v>
      </c>
      <c r="VR1440" s="20">
        <f t="shared" ca="1" si="839"/>
        <v>4.1624712976297534E-3</v>
      </c>
      <c r="VS1440" s="20">
        <f t="shared" ca="1" si="839"/>
        <v>1.8979436592094508E-2</v>
      </c>
      <c r="VT1440" s="20">
        <f t="shared" ca="1" si="839"/>
        <v>6.2836372696903082E-3</v>
      </c>
      <c r="VU1440" s="20">
        <f t="shared" ca="1" si="839"/>
        <v>4.9148753722862756E-4</v>
      </c>
      <c r="VV1440" s="20">
        <f t="shared" ca="1" si="839"/>
        <v>3.7910761394321273E-3</v>
      </c>
      <c r="VW1440" s="20">
        <f t="shared" ca="1" si="839"/>
        <v>-1.2613461756795E-3</v>
      </c>
      <c r="VX1440" s="20">
        <f t="shared" ca="1" si="839"/>
        <v>-7.9266004271475907E-4</v>
      </c>
      <c r="VY1440" s="20">
        <f t="shared" ca="1" si="839"/>
        <v>3.9084121911353415E-5</v>
      </c>
      <c r="VZ1440" s="20">
        <f t="shared" ca="1" si="839"/>
        <v>1.2029168844379114E-3</v>
      </c>
      <c r="WA1440" s="20">
        <f t="shared" ca="1" si="839"/>
        <v>1.9927028495543213E-3</v>
      </c>
      <c r="WB1440" s="20">
        <f t="shared" ca="1" si="839"/>
        <v>7.9934654753931872E-4</v>
      </c>
      <c r="WC1440" s="20">
        <f t="shared" ref="WC1440:WJ1440" ca="1" si="840">WC75*WC$205*$WL75</f>
        <v>5.4582477331196269E-3</v>
      </c>
      <c r="WD1440" s="20">
        <f t="shared" ca="1" si="840"/>
        <v>3.2084632425959006E-2</v>
      </c>
      <c r="WE1440" s="20">
        <f t="shared" ca="1" si="840"/>
        <v>9.1035092666479989E-4</v>
      </c>
      <c r="WF1440" s="20">
        <f t="shared" ca="1" si="840"/>
        <v>-1.5061760787174157E-3</v>
      </c>
      <c r="WG1440" s="20">
        <f t="shared" ca="1" si="840"/>
        <v>7.3861812221545789E-3</v>
      </c>
      <c r="WH1440" s="20">
        <f t="shared" ca="1" si="840"/>
        <v>9.977243588801827E-3</v>
      </c>
      <c r="WI1440" s="20">
        <f t="shared" ca="1" si="840"/>
        <v>-1.0701612992722011E-2</v>
      </c>
      <c r="WJ1440" s="20">
        <f t="shared" ca="1" si="840"/>
        <v>2.0146388509720264E-2</v>
      </c>
    </row>
    <row r="1441" spans="207:608" hidden="1">
      <c r="GY1441" s="9">
        <v>0</v>
      </c>
      <c r="GZ1441" s="3">
        <f t="shared" ref="GZ1441:HO1456" si="841">$GY1441</f>
        <v>0</v>
      </c>
      <c r="HA1441" s="3">
        <f t="shared" si="841"/>
        <v>0</v>
      </c>
      <c r="HB1441" s="3">
        <f t="shared" si="841"/>
        <v>0</v>
      </c>
      <c r="HC1441" s="3">
        <f t="shared" si="841"/>
        <v>0</v>
      </c>
      <c r="HD1441" s="3">
        <f t="shared" si="841"/>
        <v>0</v>
      </c>
      <c r="HE1441" s="3">
        <f t="shared" si="841"/>
        <v>0</v>
      </c>
      <c r="HF1441" s="3">
        <f t="shared" si="841"/>
        <v>0</v>
      </c>
      <c r="HG1441" s="3">
        <f t="shared" si="841"/>
        <v>0</v>
      </c>
      <c r="HH1441" s="3">
        <f t="shared" si="841"/>
        <v>0</v>
      </c>
      <c r="HI1441" s="3">
        <f t="shared" si="841"/>
        <v>0</v>
      </c>
      <c r="HJ1441" s="3">
        <f t="shared" si="841"/>
        <v>0</v>
      </c>
      <c r="HK1441" s="3">
        <f t="shared" si="841"/>
        <v>0</v>
      </c>
      <c r="HL1441" s="3">
        <f t="shared" si="841"/>
        <v>0</v>
      </c>
      <c r="HM1441" s="3">
        <f t="shared" si="841"/>
        <v>0</v>
      </c>
      <c r="HN1441" s="3">
        <f t="shared" si="841"/>
        <v>0</v>
      </c>
      <c r="HO1441" s="3">
        <f t="shared" si="841"/>
        <v>0</v>
      </c>
      <c r="HP1441" s="3">
        <f t="shared" si="832"/>
        <v>0</v>
      </c>
      <c r="HQ1441" s="3">
        <f t="shared" si="832"/>
        <v>0</v>
      </c>
      <c r="HR1441" s="3">
        <f t="shared" si="832"/>
        <v>0</v>
      </c>
      <c r="HS1441" s="3">
        <f t="shared" si="832"/>
        <v>0</v>
      </c>
      <c r="HT1441" s="3">
        <f t="shared" si="832"/>
        <v>0</v>
      </c>
      <c r="HU1441" s="3">
        <f t="shared" si="832"/>
        <v>0</v>
      </c>
      <c r="HV1441" s="3">
        <f t="shared" si="832"/>
        <v>0</v>
      </c>
      <c r="HW1441" s="3">
        <f t="shared" si="832"/>
        <v>0</v>
      </c>
      <c r="HX1441" s="3">
        <f t="shared" si="832"/>
        <v>0</v>
      </c>
      <c r="HY1441" s="3">
        <f t="shared" si="832"/>
        <v>0</v>
      </c>
      <c r="HZ1441" s="3">
        <f t="shared" si="832"/>
        <v>0</v>
      </c>
      <c r="IA1441" s="3">
        <f t="shared" si="832"/>
        <v>0</v>
      </c>
      <c r="IB1441" s="3">
        <f t="shared" si="832"/>
        <v>0</v>
      </c>
      <c r="IC1441" s="3">
        <f t="shared" si="832"/>
        <v>0</v>
      </c>
      <c r="ID1441" s="3">
        <f t="shared" si="832"/>
        <v>0</v>
      </c>
      <c r="IE1441" s="3">
        <f t="shared" si="739"/>
        <v>0</v>
      </c>
      <c r="IF1441" s="3">
        <f t="shared" si="739"/>
        <v>0</v>
      </c>
      <c r="IG1441" s="3">
        <f t="shared" si="739"/>
        <v>0</v>
      </c>
      <c r="IH1441" s="3">
        <f t="shared" si="739"/>
        <v>0</v>
      </c>
      <c r="II1441" s="3">
        <f t="shared" si="739"/>
        <v>0</v>
      </c>
      <c r="IJ1441" s="3">
        <f t="shared" si="739"/>
        <v>0</v>
      </c>
      <c r="IK1441" s="3">
        <f t="shared" si="739"/>
        <v>0</v>
      </c>
      <c r="IL1441" s="3">
        <f t="shared" si="739"/>
        <v>0</v>
      </c>
      <c r="IM1441" s="3">
        <f t="shared" si="739"/>
        <v>0</v>
      </c>
      <c r="IN1441" s="3">
        <f t="shared" si="739"/>
        <v>0</v>
      </c>
      <c r="IO1441" s="3">
        <f t="shared" si="739"/>
        <v>0</v>
      </c>
      <c r="IP1441" s="3">
        <f t="shared" si="739"/>
        <v>0</v>
      </c>
      <c r="IQ1441" s="3">
        <f t="shared" si="739"/>
        <v>0</v>
      </c>
      <c r="IR1441" s="3">
        <f t="shared" si="739"/>
        <v>0</v>
      </c>
      <c r="IS1441" s="3">
        <f t="shared" si="739"/>
        <v>0</v>
      </c>
      <c r="IT1441" s="3">
        <f t="shared" si="739"/>
        <v>0</v>
      </c>
      <c r="IU1441" s="3">
        <f t="shared" si="728"/>
        <v>0</v>
      </c>
      <c r="IV1441" s="3">
        <f t="shared" si="728"/>
        <v>0</v>
      </c>
      <c r="IW1441" s="3">
        <f t="shared" si="728"/>
        <v>0</v>
      </c>
      <c r="IX1441" s="3">
        <f t="shared" si="728"/>
        <v>0</v>
      </c>
      <c r="IY1441" s="3">
        <f t="shared" si="728"/>
        <v>0</v>
      </c>
      <c r="IZ1441" s="3">
        <f t="shared" si="728"/>
        <v>0</v>
      </c>
      <c r="JA1441" s="3">
        <f t="shared" si="728"/>
        <v>0</v>
      </c>
      <c r="JB1441" s="3">
        <f t="shared" si="728"/>
        <v>0</v>
      </c>
      <c r="JC1441" s="3">
        <f t="shared" si="728"/>
        <v>0</v>
      </c>
      <c r="JD1441" s="3">
        <f t="shared" si="728"/>
        <v>0</v>
      </c>
      <c r="JE1441" s="3">
        <f t="shared" si="728"/>
        <v>0</v>
      </c>
      <c r="JF1441" s="3">
        <f t="shared" si="728"/>
        <v>0</v>
      </c>
      <c r="JG1441" s="3">
        <f t="shared" si="728"/>
        <v>0</v>
      </c>
      <c r="JH1441" s="3">
        <f t="shared" si="728"/>
        <v>0</v>
      </c>
      <c r="JI1441" s="3">
        <f t="shared" si="728"/>
        <v>0</v>
      </c>
      <c r="JJ1441" s="3">
        <f t="shared" si="729"/>
        <v>0</v>
      </c>
      <c r="JK1441" s="3">
        <f t="shared" si="740"/>
        <v>0</v>
      </c>
      <c r="JL1441" s="3">
        <f t="shared" si="740"/>
        <v>0</v>
      </c>
      <c r="JM1441" s="3">
        <f t="shared" si="740"/>
        <v>0</v>
      </c>
      <c r="JN1441" s="3">
        <f t="shared" si="740"/>
        <v>0</v>
      </c>
      <c r="JO1441" s="3">
        <f t="shared" si="740"/>
        <v>0</v>
      </c>
      <c r="JP1441" s="3">
        <f t="shared" si="740"/>
        <v>0</v>
      </c>
      <c r="JQ1441" s="3">
        <f t="shared" si="740"/>
        <v>0</v>
      </c>
      <c r="JR1441" s="3">
        <f t="shared" si="740"/>
        <v>0</v>
      </c>
      <c r="JS1441" s="3">
        <f t="shared" si="740"/>
        <v>0</v>
      </c>
      <c r="JT1441" s="3">
        <f t="shared" si="740"/>
        <v>0</v>
      </c>
      <c r="JU1441" s="3">
        <f t="shared" si="740"/>
        <v>0</v>
      </c>
      <c r="JV1441" s="3">
        <f t="shared" si="740"/>
        <v>0</v>
      </c>
      <c r="JW1441" s="3">
        <f t="shared" si="740"/>
        <v>0</v>
      </c>
      <c r="JX1441" s="3">
        <f t="shared" si="740"/>
        <v>0</v>
      </c>
      <c r="JY1441" s="3">
        <f t="shared" si="740"/>
        <v>0</v>
      </c>
      <c r="JZ1441" s="3">
        <f t="shared" si="740"/>
        <v>0</v>
      </c>
      <c r="KA1441" s="3">
        <f t="shared" si="741"/>
        <v>0</v>
      </c>
      <c r="KB1441" s="3">
        <f t="shared" si="741"/>
        <v>0</v>
      </c>
      <c r="KC1441" s="3">
        <f t="shared" si="741"/>
        <v>0</v>
      </c>
      <c r="KD1441" s="3">
        <f t="shared" si="741"/>
        <v>0</v>
      </c>
      <c r="KE1441" s="3">
        <f t="shared" si="731"/>
        <v>0</v>
      </c>
      <c r="KF1441" s="3">
        <f t="shared" si="731"/>
        <v>0</v>
      </c>
      <c r="KG1441" s="3">
        <f t="shared" si="764"/>
        <v>0</v>
      </c>
      <c r="KH1441" s="3">
        <f t="shared" si="764"/>
        <v>0</v>
      </c>
      <c r="KI1441" s="3">
        <f t="shared" si="764"/>
        <v>0</v>
      </c>
      <c r="KJ1441" s="3">
        <f t="shared" si="764"/>
        <v>0</v>
      </c>
      <c r="KK1441" s="3">
        <f t="shared" si="764"/>
        <v>0</v>
      </c>
      <c r="KL1441" s="3">
        <f t="shared" si="764"/>
        <v>0</v>
      </c>
      <c r="KM1441" s="3">
        <f t="shared" si="764"/>
        <v>0</v>
      </c>
      <c r="KN1441" s="3">
        <f t="shared" si="764"/>
        <v>0</v>
      </c>
      <c r="KO1441" s="3">
        <f t="shared" si="764"/>
        <v>0</v>
      </c>
      <c r="KP1441" s="3">
        <f t="shared" si="764"/>
        <v>0</v>
      </c>
      <c r="KQ1441" s="3">
        <f t="shared" si="764"/>
        <v>0</v>
      </c>
      <c r="KR1441" s="3">
        <f t="shared" si="764"/>
        <v>0</v>
      </c>
      <c r="KS1441" s="3">
        <f t="shared" si="764"/>
        <v>0</v>
      </c>
      <c r="KT1441" s="3">
        <f t="shared" si="764"/>
        <v>0</v>
      </c>
      <c r="KU1441" s="3">
        <f t="shared" si="764"/>
        <v>0</v>
      </c>
      <c r="KV1441" s="3">
        <f t="shared" si="764"/>
        <v>0</v>
      </c>
      <c r="KW1441" s="3">
        <f t="shared" si="765"/>
        <v>0</v>
      </c>
      <c r="KX1441" s="3">
        <f t="shared" si="765"/>
        <v>0</v>
      </c>
      <c r="KY1441" s="3">
        <f t="shared" si="765"/>
        <v>0</v>
      </c>
      <c r="KZ1441" s="3">
        <f t="shared" si="765"/>
        <v>0</v>
      </c>
      <c r="LA1441" s="3">
        <f t="shared" si="765"/>
        <v>0</v>
      </c>
      <c r="LB1441" s="3">
        <f t="shared" si="765"/>
        <v>0</v>
      </c>
      <c r="LC1441" s="3">
        <f t="shared" si="765"/>
        <v>0</v>
      </c>
      <c r="LD1441" s="3">
        <f t="shared" si="765"/>
        <v>0</v>
      </c>
      <c r="LE1441" s="3">
        <f t="shared" ref="LE1441:LT1445" si="842">$GY1441</f>
        <v>0</v>
      </c>
      <c r="LF1441" s="3">
        <f t="shared" si="842"/>
        <v>0</v>
      </c>
      <c r="LG1441" s="3">
        <f t="shared" si="842"/>
        <v>0</v>
      </c>
      <c r="LH1441" s="3">
        <f t="shared" si="842"/>
        <v>0</v>
      </c>
      <c r="LI1441" s="3">
        <f t="shared" si="842"/>
        <v>0</v>
      </c>
      <c r="LJ1441" s="3">
        <f t="shared" si="842"/>
        <v>0</v>
      </c>
      <c r="LK1441" s="3">
        <f t="shared" si="842"/>
        <v>0</v>
      </c>
      <c r="LL1441" s="3">
        <f t="shared" si="842"/>
        <v>0</v>
      </c>
      <c r="LM1441" s="3">
        <f t="shared" si="842"/>
        <v>0</v>
      </c>
      <c r="LN1441" s="3">
        <f t="shared" si="842"/>
        <v>0</v>
      </c>
      <c r="LO1441" s="3">
        <f t="shared" si="842"/>
        <v>0</v>
      </c>
      <c r="LP1441" s="3">
        <f t="shared" si="842"/>
        <v>0</v>
      </c>
      <c r="LQ1441" s="3">
        <f t="shared" si="842"/>
        <v>0</v>
      </c>
      <c r="LR1441" s="3">
        <f t="shared" si="842"/>
        <v>0</v>
      </c>
      <c r="LS1441" s="3">
        <f t="shared" si="842"/>
        <v>0</v>
      </c>
      <c r="LT1441" s="3">
        <f t="shared" si="842"/>
        <v>0</v>
      </c>
      <c r="LU1441" s="3">
        <f t="shared" si="833"/>
        <v>0</v>
      </c>
      <c r="LV1441" s="3">
        <f t="shared" si="833"/>
        <v>0</v>
      </c>
      <c r="LW1441" s="3">
        <f t="shared" si="833"/>
        <v>0</v>
      </c>
      <c r="LX1441" s="3">
        <f t="shared" si="833"/>
        <v>0</v>
      </c>
      <c r="LY1441" s="3">
        <f t="shared" si="702"/>
        <v>0</v>
      </c>
      <c r="LZ1441" s="3">
        <f t="shared" si="702"/>
        <v>0</v>
      </c>
      <c r="MA1441" s="3">
        <f t="shared" si="702"/>
        <v>0</v>
      </c>
      <c r="MB1441" s="3">
        <f t="shared" si="702"/>
        <v>0</v>
      </c>
      <c r="MC1441" s="3">
        <f t="shared" si="702"/>
        <v>0</v>
      </c>
      <c r="MD1441" s="3">
        <f t="shared" si="702"/>
        <v>0</v>
      </c>
      <c r="ME1441" s="3">
        <f t="shared" si="702"/>
        <v>0</v>
      </c>
      <c r="MF1441" s="3">
        <f t="shared" si="702"/>
        <v>0</v>
      </c>
      <c r="MG1441" s="3">
        <f t="shared" si="702"/>
        <v>0</v>
      </c>
      <c r="MH1441" s="3">
        <f t="shared" si="702"/>
        <v>0</v>
      </c>
      <c r="MI1441" s="3">
        <f t="shared" si="720"/>
        <v>0</v>
      </c>
      <c r="MJ1441" s="3">
        <f t="shared" si="720"/>
        <v>0</v>
      </c>
      <c r="MK1441" s="3">
        <f t="shared" si="720"/>
        <v>0</v>
      </c>
      <c r="ML1441" s="3">
        <f t="shared" si="720"/>
        <v>0</v>
      </c>
      <c r="MM1441" s="3">
        <f t="shared" si="720"/>
        <v>0</v>
      </c>
      <c r="MN1441" s="3">
        <f t="shared" si="720"/>
        <v>0</v>
      </c>
      <c r="MO1441" s="3">
        <f t="shared" si="720"/>
        <v>0</v>
      </c>
      <c r="MP1441" s="3">
        <f t="shared" si="720"/>
        <v>0</v>
      </c>
      <c r="MQ1441" s="3">
        <f t="shared" si="720"/>
        <v>0</v>
      </c>
      <c r="MR1441" s="3">
        <f t="shared" si="780"/>
        <v>0</v>
      </c>
      <c r="MS1441" s="3">
        <f t="shared" si="780"/>
        <v>0</v>
      </c>
      <c r="MT1441" s="3">
        <f t="shared" si="780"/>
        <v>0</v>
      </c>
      <c r="MU1441" s="3">
        <f t="shared" si="780"/>
        <v>0</v>
      </c>
      <c r="MV1441" s="3">
        <f t="shared" si="780"/>
        <v>0</v>
      </c>
      <c r="MW1441" s="3">
        <f t="shared" si="780"/>
        <v>0</v>
      </c>
      <c r="MX1441" s="3">
        <f t="shared" si="780"/>
        <v>0</v>
      </c>
      <c r="MY1441" s="3">
        <f t="shared" si="780"/>
        <v>0</v>
      </c>
      <c r="MZ1441" s="3">
        <f t="shared" si="780"/>
        <v>0</v>
      </c>
      <c r="NA1441" s="3">
        <f t="shared" si="780"/>
        <v>0</v>
      </c>
      <c r="NB1441" s="3">
        <f t="shared" si="780"/>
        <v>0</v>
      </c>
      <c r="NC1441" s="3">
        <f t="shared" si="780"/>
        <v>0</v>
      </c>
      <c r="ND1441" s="3">
        <f t="shared" si="780"/>
        <v>0</v>
      </c>
      <c r="NE1441" s="3">
        <f t="shared" si="780"/>
        <v>0</v>
      </c>
      <c r="NF1441" s="3">
        <f t="shared" si="780"/>
        <v>0</v>
      </c>
      <c r="NG1441" s="3">
        <f t="shared" si="780"/>
        <v>0</v>
      </c>
      <c r="NH1441" s="3">
        <f t="shared" si="781"/>
        <v>0</v>
      </c>
      <c r="NI1441" s="3">
        <f t="shared" si="781"/>
        <v>0</v>
      </c>
      <c r="NJ1441" s="3">
        <f t="shared" si="781"/>
        <v>0</v>
      </c>
      <c r="NK1441" s="3">
        <f t="shared" si="781"/>
        <v>0</v>
      </c>
      <c r="NL1441" s="3">
        <f t="shared" si="781"/>
        <v>0</v>
      </c>
      <c r="NM1441" s="3">
        <f t="shared" si="781"/>
        <v>0</v>
      </c>
      <c r="NN1441" s="3">
        <f t="shared" si="781"/>
        <v>0</v>
      </c>
      <c r="NO1441" s="3">
        <f t="shared" si="781"/>
        <v>0</v>
      </c>
      <c r="NP1441" s="3">
        <f t="shared" si="781"/>
        <v>0</v>
      </c>
      <c r="NQ1441" s="3">
        <f t="shared" si="781"/>
        <v>0</v>
      </c>
      <c r="NR1441" s="3">
        <f t="shared" si="691"/>
        <v>0</v>
      </c>
      <c r="NS1441" s="3">
        <f t="shared" ref="NS1441:OE1441" si="843">$GY1441</f>
        <v>0</v>
      </c>
      <c r="NT1441" s="3">
        <f t="shared" si="843"/>
        <v>0</v>
      </c>
      <c r="NU1441" s="3">
        <f t="shared" si="843"/>
        <v>0</v>
      </c>
      <c r="NV1441" s="3">
        <f t="shared" si="843"/>
        <v>0</v>
      </c>
      <c r="NW1441" s="3">
        <f t="shared" si="843"/>
        <v>0</v>
      </c>
      <c r="NX1441" s="3">
        <f t="shared" si="843"/>
        <v>0</v>
      </c>
      <c r="NY1441" s="3">
        <f t="shared" si="843"/>
        <v>0</v>
      </c>
      <c r="NZ1441" s="3">
        <f t="shared" si="843"/>
        <v>0</v>
      </c>
      <c r="OA1441" s="3">
        <f t="shared" si="843"/>
        <v>0</v>
      </c>
      <c r="OB1441" s="3">
        <f t="shared" si="843"/>
        <v>0</v>
      </c>
      <c r="OC1441" s="3">
        <f t="shared" si="843"/>
        <v>0</v>
      </c>
      <c r="OD1441" s="3">
        <f t="shared" si="843"/>
        <v>0</v>
      </c>
      <c r="OE1441" s="3">
        <f t="shared" si="843"/>
        <v>0</v>
      </c>
      <c r="OF1441" s="3">
        <f t="shared" si="692"/>
        <v>0</v>
      </c>
      <c r="OG1441" s="3">
        <f t="shared" si="692"/>
        <v>0</v>
      </c>
      <c r="OH1441" s="3">
        <f t="shared" si="692"/>
        <v>0</v>
      </c>
      <c r="OI1441" s="3">
        <f t="shared" si="570"/>
        <v>0</v>
      </c>
      <c r="OJ1441" s="3">
        <f t="shared" si="570"/>
        <v>0</v>
      </c>
      <c r="OK1441" s="3">
        <f t="shared" si="646"/>
        <v>0</v>
      </c>
      <c r="OL1441" s="3">
        <f t="shared" si="646"/>
        <v>0</v>
      </c>
      <c r="OM1441" s="3">
        <f t="shared" si="646"/>
        <v>0</v>
      </c>
      <c r="ON1441" s="3">
        <f t="shared" si="646"/>
        <v>0</v>
      </c>
      <c r="OO1441" s="13">
        <f t="shared" si="646"/>
        <v>0</v>
      </c>
      <c r="OP1441" s="29">
        <f t="shared" si="646"/>
        <v>0</v>
      </c>
      <c r="OR1441" s="3" t="str">
        <f t="shared" si="782"/>
        <v>TWO US Equity</v>
      </c>
      <c r="OS1441" s="20">
        <f t="shared" ref="OS1441:PX1441" ca="1" si="844">OS76*OS$205*$WL76</f>
        <v>1.0096996072316759E-2</v>
      </c>
      <c r="OT1441" s="20">
        <f t="shared" ca="1" si="844"/>
        <v>8.9264017136172387E-3</v>
      </c>
      <c r="OU1441" s="20">
        <f t="shared" ca="1" si="844"/>
        <v>8.5164890509085659E-3</v>
      </c>
      <c r="OV1441" s="20">
        <f t="shared" ca="1" si="844"/>
        <v>1.2940075734819385E-2</v>
      </c>
      <c r="OW1441" s="20">
        <f t="shared" ca="1" si="844"/>
        <v>8.2652560143478566E-3</v>
      </c>
      <c r="OX1441" s="20">
        <f t="shared" ca="1" si="844"/>
        <v>7.6377569652888357E-3</v>
      </c>
      <c r="OY1441" s="20">
        <f t="shared" ca="1" si="844"/>
        <v>1.2238995601445027E-2</v>
      </c>
      <c r="OZ1441" s="20">
        <f t="shared" ca="1" si="844"/>
        <v>9.1633862868406388E-3</v>
      </c>
      <c r="PA1441" s="20">
        <f t="shared" ca="1" si="844"/>
        <v>9.4938406766725877E-3</v>
      </c>
      <c r="PB1441" s="20">
        <f t="shared" ca="1" si="844"/>
        <v>1.0150167517895775E-2</v>
      </c>
      <c r="PC1441" s="20">
        <f t="shared" ca="1" si="844"/>
        <v>1.2964072817317644E-2</v>
      </c>
      <c r="PD1441" s="20">
        <f t="shared" ca="1" si="844"/>
        <v>1.1114075919044397E-2</v>
      </c>
      <c r="PE1441" s="20">
        <f t="shared" ca="1" si="844"/>
        <v>1.1755102449723906E-2</v>
      </c>
      <c r="PF1441" s="20">
        <f t="shared" ca="1" si="844"/>
        <v>1.1290484733217962E-2</v>
      </c>
      <c r="PG1441" s="20">
        <f t="shared" ca="1" si="844"/>
        <v>1.4140577799851721E-2</v>
      </c>
      <c r="PH1441" s="20">
        <f t="shared" ca="1" si="844"/>
        <v>9.0303503046090597E-3</v>
      </c>
      <c r="PI1441" s="20">
        <f t="shared" ca="1" si="844"/>
        <v>1.1024319378535008E-2</v>
      </c>
      <c r="PJ1441" s="20">
        <f t="shared" ca="1" si="844"/>
        <v>1.4040289943277875E-2</v>
      </c>
      <c r="PK1441" s="20">
        <f t="shared" ca="1" si="844"/>
        <v>1.1796521157318551E-2</v>
      </c>
      <c r="PL1441" s="20">
        <f t="shared" ca="1" si="844"/>
        <v>1.2568788112379889E-2</v>
      </c>
      <c r="PM1441" s="20">
        <f t="shared" ca="1" si="844"/>
        <v>1.2282622573618866E-2</v>
      </c>
      <c r="PN1441" s="20">
        <f t="shared" ca="1" si="844"/>
        <v>1.2744236383736594E-2</v>
      </c>
      <c r="PO1441" s="20">
        <f t="shared" ca="1" si="844"/>
        <v>9.4972283691538307E-3</v>
      </c>
      <c r="PP1441" s="20">
        <f t="shared" ca="1" si="844"/>
        <v>8.9952327140607833E-3</v>
      </c>
      <c r="PQ1441" s="20">
        <f t="shared" ca="1" si="844"/>
        <v>1.0145853413961108E-2</v>
      </c>
      <c r="PR1441" s="20">
        <f t="shared" ca="1" si="844"/>
        <v>9.813263513758122E-3</v>
      </c>
      <c r="PS1441" s="20">
        <f t="shared" ca="1" si="844"/>
        <v>1.2571687085928119E-2</v>
      </c>
      <c r="PT1441" s="20">
        <f t="shared" ca="1" si="844"/>
        <v>8.4141741061474328E-3</v>
      </c>
      <c r="PU1441" s="20">
        <f t="shared" ca="1" si="844"/>
        <v>8.2258501710008886E-3</v>
      </c>
      <c r="PV1441" s="20">
        <f t="shared" ca="1" si="844"/>
        <v>9.964176957468528E-3</v>
      </c>
      <c r="PW1441" s="20">
        <f t="shared" ca="1" si="844"/>
        <v>9.201240589263731E-3</v>
      </c>
      <c r="PX1441" s="20">
        <f t="shared" ca="1" si="844"/>
        <v>1.2999590224775832E-2</v>
      </c>
      <c r="PY1441" s="20">
        <f t="shared" ref="PY1441:RD1441" ca="1" si="845">PY76*PY$205*$WL76</f>
        <v>1.4282109356315168E-2</v>
      </c>
      <c r="PZ1441" s="20">
        <f t="shared" ca="1" si="845"/>
        <v>1.0553775444262095E-2</v>
      </c>
      <c r="QA1441" s="20">
        <f t="shared" ca="1" si="845"/>
        <v>1.1006000320043811E-2</v>
      </c>
      <c r="QB1441" s="20">
        <f t="shared" ca="1" si="845"/>
        <v>9.3024815993539029E-3</v>
      </c>
      <c r="QC1441" s="20">
        <f t="shared" ca="1" si="845"/>
        <v>1.2973064376358832E-2</v>
      </c>
      <c r="QD1441" s="20">
        <f t="shared" ca="1" si="845"/>
        <v>1.125417375168751E-2</v>
      </c>
      <c r="QE1441" s="20">
        <f t="shared" ca="1" si="845"/>
        <v>1.0971496226254292E-2</v>
      </c>
      <c r="QF1441" s="20">
        <f t="shared" ca="1" si="845"/>
        <v>1.2784702984562815E-2</v>
      </c>
      <c r="QG1441" s="20">
        <f t="shared" ca="1" si="845"/>
        <v>1.2860367957885916E-2</v>
      </c>
      <c r="QH1441" s="20">
        <f t="shared" ca="1" si="845"/>
        <v>1.2606496694253413E-2</v>
      </c>
      <c r="QI1441" s="20">
        <f t="shared" ca="1" si="845"/>
        <v>1.0460468442117286E-2</v>
      </c>
      <c r="QJ1441" s="20">
        <f t="shared" ca="1" si="845"/>
        <v>1.1012008077778556E-2</v>
      </c>
      <c r="QK1441" s="20">
        <f t="shared" ca="1" si="845"/>
        <v>1.0693971443829749E-2</v>
      </c>
      <c r="QL1441" s="20">
        <f t="shared" ca="1" si="845"/>
        <v>1.7288804030706744E-2</v>
      </c>
      <c r="QM1441" s="20">
        <f t="shared" ca="1" si="845"/>
        <v>1.3537687680821111E-2</v>
      </c>
      <c r="QN1441" s="20">
        <f t="shared" ca="1" si="845"/>
        <v>1.0769515072688536E-2</v>
      </c>
      <c r="QO1441" s="20">
        <f t="shared" ca="1" si="845"/>
        <v>1.3070668220765181E-2</v>
      </c>
      <c r="QP1441" s="20">
        <f t="shared" ca="1" si="845"/>
        <v>1.1895958588107854E-2</v>
      </c>
      <c r="QQ1441" s="20">
        <f t="shared" ca="1" si="845"/>
        <v>9.4589524659017717E-3</v>
      </c>
      <c r="QR1441" s="20">
        <f t="shared" ca="1" si="845"/>
        <v>1.4057277146759434E-2</v>
      </c>
      <c r="QS1441" s="20">
        <f t="shared" ca="1" si="845"/>
        <v>9.670099495103765E-3</v>
      </c>
      <c r="QT1441" s="20">
        <f t="shared" ca="1" si="845"/>
        <v>1.0814542145524412E-2</v>
      </c>
      <c r="QU1441" s="20">
        <f t="shared" ca="1" si="845"/>
        <v>1.0433133852517144E-2</v>
      </c>
      <c r="QV1441" s="20">
        <f t="shared" ca="1" si="845"/>
        <v>1.1437330556304443E-2</v>
      </c>
      <c r="QW1441" s="20">
        <f t="shared" ca="1" si="845"/>
        <v>1.1275255373405142E-2</v>
      </c>
      <c r="QX1441" s="20">
        <f t="shared" ca="1" si="845"/>
        <v>1.3505184803027337E-2</v>
      </c>
      <c r="QY1441" s="20">
        <f t="shared" ca="1" si="845"/>
        <v>1.1317675913565101E-2</v>
      </c>
      <c r="QZ1441" s="20">
        <f t="shared" ca="1" si="845"/>
        <v>1.3273843315836661E-2</v>
      </c>
      <c r="RA1441" s="20">
        <f t="shared" ca="1" si="845"/>
        <v>9.5607600397812978E-3</v>
      </c>
      <c r="RB1441" s="20">
        <f t="shared" ca="1" si="845"/>
        <v>1.5359085940623749E-2</v>
      </c>
      <c r="RC1441" s="20">
        <f t="shared" ca="1" si="845"/>
        <v>1.1914471908115423E-2</v>
      </c>
      <c r="RD1441" s="20">
        <f t="shared" ca="1" si="845"/>
        <v>1.0562114956904315E-2</v>
      </c>
      <c r="RE1441" s="20">
        <f t="shared" ref="RE1441:SJ1441" ca="1" si="846">RE76*RE$205*$WL76</f>
        <v>1.3902742396851046E-2</v>
      </c>
      <c r="RF1441" s="20">
        <f t="shared" ca="1" si="846"/>
        <v>1.3125571022358864E-2</v>
      </c>
      <c r="RG1441" s="20">
        <f t="shared" ca="1" si="846"/>
        <v>1.2071289228136403E-2</v>
      </c>
      <c r="RH1441" s="20">
        <f t="shared" ca="1" si="846"/>
        <v>1.2454293174240252E-2</v>
      </c>
      <c r="RI1441" s="20">
        <f t="shared" ca="1" si="846"/>
        <v>1.0884326721158574E-2</v>
      </c>
      <c r="RJ1441" s="20">
        <f t="shared" ca="1" si="846"/>
        <v>5.9412619238508454E-3</v>
      </c>
      <c r="RK1441" s="20">
        <f t="shared" ca="1" si="846"/>
        <v>1.1460617417014232E-2</v>
      </c>
      <c r="RL1441" s="20">
        <f t="shared" ca="1" si="846"/>
        <v>1.1573141459670453E-2</v>
      </c>
      <c r="RM1441" s="20">
        <f t="shared" ca="1" si="846"/>
        <v>2.2478951007500726E-2</v>
      </c>
      <c r="RN1441" s="20">
        <f t="shared" ca="1" si="846"/>
        <v>1.524529105803619E-2</v>
      </c>
      <c r="RO1441" s="20">
        <f t="shared" ca="1" si="846"/>
        <v>1.6774226036258694E-2</v>
      </c>
      <c r="RP1441" s="20">
        <f t="shared" ca="1" si="846"/>
        <v>1.0862875977955775E-2</v>
      </c>
      <c r="RQ1441" s="20">
        <f t="shared" ca="1" si="846"/>
        <v>1.5753139432522628E-2</v>
      </c>
      <c r="RR1441" s="20">
        <f t="shared" ca="1" si="846"/>
        <v>1.2089259888085447E-2</v>
      </c>
      <c r="RS1441" s="20">
        <f t="shared" ca="1" si="846"/>
        <v>1.4895254162744372E-2</v>
      </c>
      <c r="RT1441" s="20">
        <f t="shared" ca="1" si="846"/>
        <v>1.2481329956941418E-2</v>
      </c>
      <c r="RU1441" s="20">
        <f t="shared" ca="1" si="846"/>
        <v>1.232386719819391E-2</v>
      </c>
      <c r="RV1441" s="20">
        <f t="shared" ca="1" si="846"/>
        <v>1.043959269031787E-2</v>
      </c>
      <c r="RW1441" s="20">
        <f t="shared" ca="1" si="846"/>
        <v>1.5322618889508144E-2</v>
      </c>
      <c r="RX1441" s="20">
        <f t="shared" ca="1" si="846"/>
        <v>1.2558570593801806E-2</v>
      </c>
      <c r="RY1441" s="20">
        <f t="shared" ca="1" si="846"/>
        <v>1.3992938620158777E-2</v>
      </c>
      <c r="RZ1441" s="20">
        <f t="shared" ca="1" si="846"/>
        <v>1.0328497456750053E-2</v>
      </c>
      <c r="SA1441" s="20">
        <f t="shared" ca="1" si="846"/>
        <v>1.1128466582339784E-2</v>
      </c>
      <c r="SB1441" s="20">
        <f t="shared" ca="1" si="846"/>
        <v>1.4785407869297624E-2</v>
      </c>
      <c r="SC1441" s="20">
        <f t="shared" ca="1" si="846"/>
        <v>1.0278575906120664E-2</v>
      </c>
      <c r="SD1441" s="20">
        <f t="shared" ca="1" si="846"/>
        <v>1.3772486775072606E-2</v>
      </c>
      <c r="SE1441" s="20">
        <f t="shared" ca="1" si="846"/>
        <v>1.079267331577175E-2</v>
      </c>
      <c r="SF1441" s="20">
        <f t="shared" ca="1" si="846"/>
        <v>1.1174549583553807E-2</v>
      </c>
      <c r="SG1441" s="20">
        <f t="shared" ca="1" si="846"/>
        <v>1.0796989485569741E-2</v>
      </c>
      <c r="SH1441" s="20">
        <f t="shared" ca="1" si="846"/>
        <v>1.0170971528040359E-2</v>
      </c>
      <c r="SI1441" s="20">
        <f t="shared" ca="1" si="846"/>
        <v>1.342767544778724E-2</v>
      </c>
      <c r="SJ1441" s="20">
        <f t="shared" ca="1" si="846"/>
        <v>1.7150896317188944E-2</v>
      </c>
      <c r="SK1441" s="20">
        <f t="shared" ref="SK1441:TP1441" ca="1" si="847">SK76*SK$205*$WL76</f>
        <v>1.3342227559859301E-2</v>
      </c>
      <c r="SL1441" s="20">
        <f t="shared" ca="1" si="847"/>
        <v>1.3645502935575191E-2</v>
      </c>
      <c r="SM1441" s="20">
        <f t="shared" ca="1" si="847"/>
        <v>1.2573920245103547E-2</v>
      </c>
      <c r="SN1441" s="20">
        <f t="shared" ca="1" si="847"/>
        <v>1.5202593164653779E-2</v>
      </c>
      <c r="SO1441" s="20">
        <f t="shared" ca="1" si="847"/>
        <v>1.1644654826221693E-2</v>
      </c>
      <c r="SP1441" s="20">
        <f t="shared" ca="1" si="847"/>
        <v>1.2833186141476983E-2</v>
      </c>
      <c r="SQ1441" s="20">
        <f t="shared" ca="1" si="847"/>
        <v>1.1515610414295647E-2</v>
      </c>
      <c r="SR1441" s="20">
        <f t="shared" ca="1" si="847"/>
        <v>1.4190751541646915E-2</v>
      </c>
      <c r="SS1441" s="20">
        <f t="shared" ca="1" si="847"/>
        <v>1.5663327030240731E-2</v>
      </c>
      <c r="ST1441" s="20">
        <f t="shared" ca="1" si="847"/>
        <v>2.0020620982863065E-2</v>
      </c>
      <c r="SU1441" s="20">
        <f t="shared" ca="1" si="847"/>
        <v>1.4323774028971503E-2</v>
      </c>
      <c r="SV1441" s="20">
        <f t="shared" ca="1" si="847"/>
        <v>1.2977581625468441E-2</v>
      </c>
      <c r="SW1441" s="20">
        <f t="shared" ca="1" si="847"/>
        <v>1.0913849736918935E-2</v>
      </c>
      <c r="SX1441" s="20">
        <f t="shared" ca="1" si="847"/>
        <v>1.5929961181779216E-2</v>
      </c>
      <c r="SY1441" s="20">
        <f t="shared" ca="1" si="847"/>
        <v>6.9644631550003239E-3</v>
      </c>
      <c r="SZ1441" s="20">
        <f t="shared" ca="1" si="847"/>
        <v>1.0703280306361796E-2</v>
      </c>
      <c r="TA1441" s="20">
        <f t="shared" ca="1" si="847"/>
        <v>1.1783424110421614E-2</v>
      </c>
      <c r="TB1441" s="20">
        <f t="shared" ca="1" si="847"/>
        <v>1.2701202558369127E-2</v>
      </c>
      <c r="TC1441" s="20">
        <f t="shared" ca="1" si="847"/>
        <v>1.4492719567798186E-2</v>
      </c>
      <c r="TD1441" s="20">
        <f t="shared" ca="1" si="847"/>
        <v>1.5164555169536915E-2</v>
      </c>
      <c r="TE1441" s="20">
        <f t="shared" ca="1" si="847"/>
        <v>1.4462308228098797E-2</v>
      </c>
      <c r="TF1441" s="20">
        <f t="shared" ca="1" si="847"/>
        <v>4.6589947656072907E-3</v>
      </c>
      <c r="TG1441" s="20">
        <f t="shared" ca="1" si="847"/>
        <v>1.4021355354224361E-2</v>
      </c>
      <c r="TH1441" s="20">
        <f t="shared" ca="1" si="847"/>
        <v>1.5954797622805883E-2</v>
      </c>
      <c r="TI1441" s="20">
        <f t="shared" ca="1" si="847"/>
        <v>9.5196940915165812E-3</v>
      </c>
      <c r="TJ1441" s="20">
        <f t="shared" ca="1" si="847"/>
        <v>1.3510608208676337E-2</v>
      </c>
      <c r="TK1441" s="20">
        <f t="shared" ca="1" si="847"/>
        <v>1.8880532969966658E-2</v>
      </c>
      <c r="TL1441" s="20">
        <f t="shared" ca="1" si="847"/>
        <v>1.0850294065951945E-2</v>
      </c>
      <c r="TM1441" s="20">
        <f t="shared" ca="1" si="847"/>
        <v>1.2264996780380148E-2</v>
      </c>
      <c r="TN1441" s="20">
        <f t="shared" ca="1" si="847"/>
        <v>1.5786374550095107E-2</v>
      </c>
      <c r="TO1441" s="20">
        <f t="shared" ca="1" si="847"/>
        <v>1.7821491784008329E-2</v>
      </c>
      <c r="TP1441" s="20">
        <f t="shared" ca="1" si="847"/>
        <v>1.6666955002245246E-2</v>
      </c>
      <c r="TQ1441" s="20">
        <f t="shared" ref="TQ1441:UV1441" ca="1" si="848">TQ76*TQ$205*$WL76</f>
        <v>1.5836283576020703E-2</v>
      </c>
      <c r="TR1441" s="20">
        <f t="shared" ca="1" si="848"/>
        <v>1.214167684005444E-2</v>
      </c>
      <c r="TS1441" s="20">
        <f t="shared" ca="1" si="848"/>
        <v>1.1432101811996807E-2</v>
      </c>
      <c r="TT1441" s="20">
        <f t="shared" ca="1" si="848"/>
        <v>1.3276259890449661E-2</v>
      </c>
      <c r="TU1441" s="20">
        <f t="shared" ca="1" si="848"/>
        <v>1.5586969303946518E-2</v>
      </c>
      <c r="TV1441" s="20">
        <f t="shared" ca="1" si="848"/>
        <v>1.2258182191263805E-2</v>
      </c>
      <c r="TW1441" s="20">
        <f t="shared" ca="1" si="848"/>
        <v>6.6010456816985611E-3</v>
      </c>
      <c r="TX1441" s="20">
        <f t="shared" ca="1" si="848"/>
        <v>1.4772903387804993E-3</v>
      </c>
      <c r="TY1441" s="20">
        <f t="shared" ca="1" si="848"/>
        <v>1.4350017801899763E-2</v>
      </c>
      <c r="TZ1441" s="20">
        <f t="shared" ca="1" si="848"/>
        <v>1.002780203266102E-2</v>
      </c>
      <c r="UA1441" s="20">
        <f t="shared" ca="1" si="848"/>
        <v>1.7093161948114242E-2</v>
      </c>
      <c r="UB1441" s="20">
        <f t="shared" ca="1" si="848"/>
        <v>1.3529898518673417E-2</v>
      </c>
      <c r="UC1441" s="20">
        <f t="shared" ca="1" si="848"/>
        <v>1.4735209597768095E-2</v>
      </c>
      <c r="UD1441" s="20">
        <f t="shared" ca="1" si="848"/>
        <v>1.1660414818364623E-2</v>
      </c>
      <c r="UE1441" s="20">
        <f t="shared" ca="1" si="848"/>
        <v>1.3617927457693179E-2</v>
      </c>
      <c r="UF1441" s="20">
        <f t="shared" ca="1" si="848"/>
        <v>1.1882747568044763E-2</v>
      </c>
      <c r="UG1441" s="20">
        <f t="shared" ca="1" si="848"/>
        <v>1.3705824951062021E-2</v>
      </c>
      <c r="UH1441" s="20">
        <f t="shared" ca="1" si="848"/>
        <v>1.9084111359372217E-2</v>
      </c>
      <c r="UI1441" s="20">
        <f t="shared" ca="1" si="848"/>
        <v>2.1347322957887056E-2</v>
      </c>
      <c r="UJ1441" s="20">
        <f t="shared" ca="1" si="848"/>
        <v>1.1045543953488163E-2</v>
      </c>
      <c r="UK1441" s="20">
        <f t="shared" ca="1" si="848"/>
        <v>1.7567642133069269E-2</v>
      </c>
      <c r="UL1441" s="20">
        <f t="shared" ca="1" si="848"/>
        <v>1.0787301054501161E-2</v>
      </c>
      <c r="UM1441" s="20">
        <f t="shared" ca="1" si="848"/>
        <v>1.7934722459734924E-2</v>
      </c>
      <c r="UN1441" s="20">
        <f t="shared" ca="1" si="848"/>
        <v>1.4655114620879805E-2</v>
      </c>
      <c r="UO1441" s="20">
        <f t="shared" ca="1" si="848"/>
        <v>2.3908374890057676E-2</v>
      </c>
      <c r="UP1441" s="20">
        <f t="shared" ca="1" si="848"/>
        <v>1.2774107812973941E-2</v>
      </c>
      <c r="UQ1441" s="20">
        <f t="shared" ca="1" si="848"/>
        <v>1.6455678590688472E-2</v>
      </c>
      <c r="UR1441" s="20">
        <f t="shared" ca="1" si="848"/>
        <v>1.6900894401219349E-2</v>
      </c>
      <c r="US1441" s="20">
        <f t="shared" ca="1" si="848"/>
        <v>8.9639594009425054E-3</v>
      </c>
      <c r="UT1441" s="20">
        <f t="shared" ca="1" si="848"/>
        <v>1.3644216485914719E-2</v>
      </c>
      <c r="UU1441" s="20">
        <f t="shared" ca="1" si="848"/>
        <v>1.19546224130562E-2</v>
      </c>
      <c r="UV1441" s="20">
        <f t="shared" ca="1" si="848"/>
        <v>1.3535118951015612E-2</v>
      </c>
      <c r="UW1441" s="20">
        <f t="shared" ref="UW1441:WB1441" ca="1" si="849">UW76*UW$205*$WL76</f>
        <v>1.3617323342121295E-2</v>
      </c>
      <c r="UX1441" s="20">
        <f t="shared" ca="1" si="849"/>
        <v>9.7640978035014783</v>
      </c>
      <c r="UY1441" s="20">
        <f t="shared" ca="1" si="849"/>
        <v>1.7971128136248026E-2</v>
      </c>
      <c r="UZ1441" s="20">
        <f t="shared" ca="1" si="849"/>
        <v>1.6139633177920911E-2</v>
      </c>
      <c r="VA1441" s="20">
        <f t="shared" ca="1" si="849"/>
        <v>1.0638241468271846E-2</v>
      </c>
      <c r="VB1441" s="20">
        <f t="shared" ca="1" si="849"/>
        <v>1.2037985316992033E-2</v>
      </c>
      <c r="VC1441" s="20">
        <f t="shared" ca="1" si="849"/>
        <v>1.3318390249007205E-2</v>
      </c>
      <c r="VD1441" s="20">
        <f t="shared" ca="1" si="849"/>
        <v>8.7735647777033923E-3</v>
      </c>
      <c r="VE1441" s="20">
        <f t="shared" ca="1" si="849"/>
        <v>6.5661185170221839E-3</v>
      </c>
      <c r="VF1441" s="20">
        <f t="shared" ca="1" si="849"/>
        <v>6.5242972385901824E-3</v>
      </c>
      <c r="VG1441" s="20">
        <f t="shared" ca="1" si="849"/>
        <v>1.93950151524395E-2</v>
      </c>
      <c r="VH1441" s="20">
        <f t="shared" ca="1" si="849"/>
        <v>1.2200807897385E-4</v>
      </c>
      <c r="VI1441" s="20">
        <f t="shared" ca="1" si="849"/>
        <v>1.6819361862774572E-2</v>
      </c>
      <c r="VJ1441" s="20">
        <f t="shared" ca="1" si="849"/>
        <v>-4.0033022338873568E-3</v>
      </c>
      <c r="VK1441" s="20">
        <f t="shared" ca="1" si="849"/>
        <v>1.6349555292270678E-2</v>
      </c>
      <c r="VL1441" s="20">
        <f t="shared" ca="1" si="849"/>
        <v>5.112705449643231E-4</v>
      </c>
      <c r="VM1441" s="20">
        <f t="shared" ca="1" si="849"/>
        <v>9.4211946238942634E-3</v>
      </c>
      <c r="VN1441" s="20">
        <f t="shared" ca="1" si="849"/>
        <v>1.572537727058931E-2</v>
      </c>
      <c r="VO1441" s="20">
        <f t="shared" ca="1" si="849"/>
        <v>2.8455147284831049E-3</v>
      </c>
      <c r="VP1441" s="20">
        <f t="shared" ca="1" si="849"/>
        <v>3.5267426889526318E-4</v>
      </c>
      <c r="VQ1441" s="20">
        <f t="shared" ca="1" si="849"/>
        <v>-7.4555033159322409E-2</v>
      </c>
      <c r="VR1441" s="20">
        <f t="shared" ca="1" si="849"/>
        <v>2.1365452224796537E-3</v>
      </c>
      <c r="VS1441" s="20">
        <f t="shared" ca="1" si="849"/>
        <v>1.4252444444948515E-2</v>
      </c>
      <c r="VT1441" s="20">
        <f t="shared" ca="1" si="849"/>
        <v>9.7901710674149385E-3</v>
      </c>
      <c r="VU1441" s="20">
        <f t="shared" ca="1" si="849"/>
        <v>-7.4213073200992742E-4</v>
      </c>
      <c r="VV1441" s="20">
        <f t="shared" ca="1" si="849"/>
        <v>2.3848752307255479E-3</v>
      </c>
      <c r="VW1441" s="20">
        <f t="shared" ca="1" si="849"/>
        <v>8.721165540628732E-4</v>
      </c>
      <c r="VX1441" s="20">
        <f t="shared" ca="1" si="849"/>
        <v>-2.2599708511821335E-3</v>
      </c>
      <c r="VY1441" s="20">
        <f t="shared" ca="1" si="849"/>
        <v>2.8074581134227986E-3</v>
      </c>
      <c r="VZ1441" s="20">
        <f t="shared" ca="1" si="849"/>
        <v>-1.6108218653905955E-3</v>
      </c>
      <c r="WA1441" s="20">
        <f t="shared" ca="1" si="849"/>
        <v>6.0271127868560702E-3</v>
      </c>
      <c r="WB1441" s="20">
        <f t="shared" ca="1" si="849"/>
        <v>-3.6540643262498388E-4</v>
      </c>
      <c r="WC1441" s="20">
        <f t="shared" ref="WC1441:WJ1441" ca="1" si="850">WC76*WC$205*$WL76</f>
        <v>4.9600896453227232E-3</v>
      </c>
      <c r="WD1441" s="20">
        <f t="shared" ca="1" si="850"/>
        <v>2.9596938506797905E-2</v>
      </c>
      <c r="WE1441" s="20">
        <f t="shared" ca="1" si="850"/>
        <v>6.2115289233027324E-5</v>
      </c>
      <c r="WF1441" s="20">
        <f t="shared" ca="1" si="850"/>
        <v>2.3541922862316154E-3</v>
      </c>
      <c r="WG1441" s="20">
        <f t="shared" ca="1" si="850"/>
        <v>8.3723804795546621E-3</v>
      </c>
      <c r="WH1441" s="20">
        <f t="shared" ca="1" si="850"/>
        <v>-3.1996976099820367E-3</v>
      </c>
      <c r="WI1441" s="20">
        <f t="shared" ca="1" si="850"/>
        <v>-2.2652097635262195E-3</v>
      </c>
      <c r="WJ1441" s="20">
        <f t="shared" ca="1" si="850"/>
        <v>-3.9329320554405351E-3</v>
      </c>
    </row>
    <row r="1442" spans="207:608" hidden="1">
      <c r="GY1442" s="9">
        <v>0</v>
      </c>
      <c r="GZ1442" s="3">
        <f t="shared" si="841"/>
        <v>0</v>
      </c>
      <c r="HA1442" s="3">
        <f t="shared" si="841"/>
        <v>0</v>
      </c>
      <c r="HB1442" s="3">
        <f t="shared" si="841"/>
        <v>0</v>
      </c>
      <c r="HC1442" s="3">
        <f t="shared" si="841"/>
        <v>0</v>
      </c>
      <c r="HD1442" s="3">
        <f t="shared" si="841"/>
        <v>0</v>
      </c>
      <c r="HE1442" s="3">
        <f t="shared" si="841"/>
        <v>0</v>
      </c>
      <c r="HF1442" s="3">
        <f t="shared" si="841"/>
        <v>0</v>
      </c>
      <c r="HG1442" s="3">
        <f t="shared" si="841"/>
        <v>0</v>
      </c>
      <c r="HH1442" s="3">
        <f t="shared" si="841"/>
        <v>0</v>
      </c>
      <c r="HI1442" s="3">
        <f t="shared" si="841"/>
        <v>0</v>
      </c>
      <c r="HJ1442" s="3">
        <f t="shared" si="841"/>
        <v>0</v>
      </c>
      <c r="HK1442" s="3">
        <f t="shared" si="841"/>
        <v>0</v>
      </c>
      <c r="HL1442" s="3">
        <f t="shared" si="841"/>
        <v>0</v>
      </c>
      <c r="HM1442" s="3">
        <f t="shared" si="841"/>
        <v>0</v>
      </c>
      <c r="HN1442" s="3">
        <f t="shared" si="841"/>
        <v>0</v>
      </c>
      <c r="HO1442" s="3">
        <f t="shared" si="841"/>
        <v>0</v>
      </c>
      <c r="HP1442" s="3">
        <f t="shared" si="832"/>
        <v>0</v>
      </c>
      <c r="HQ1442" s="3">
        <f t="shared" si="832"/>
        <v>0</v>
      </c>
      <c r="HR1442" s="3">
        <f t="shared" si="832"/>
        <v>0</v>
      </c>
      <c r="HS1442" s="3">
        <f t="shared" si="832"/>
        <v>0</v>
      </c>
      <c r="HT1442" s="3">
        <f t="shared" si="832"/>
        <v>0</v>
      </c>
      <c r="HU1442" s="3">
        <f t="shared" si="832"/>
        <v>0</v>
      </c>
      <c r="HV1442" s="3">
        <f t="shared" si="832"/>
        <v>0</v>
      </c>
      <c r="HW1442" s="3">
        <f t="shared" si="832"/>
        <v>0</v>
      </c>
      <c r="HX1442" s="3">
        <f t="shared" si="832"/>
        <v>0</v>
      </c>
      <c r="HY1442" s="3">
        <f t="shared" si="832"/>
        <v>0</v>
      </c>
      <c r="HZ1442" s="3">
        <f t="shared" si="832"/>
        <v>0</v>
      </c>
      <c r="IA1442" s="3">
        <f t="shared" si="832"/>
        <v>0</v>
      </c>
      <c r="IB1442" s="3">
        <f t="shared" si="832"/>
        <v>0</v>
      </c>
      <c r="IC1442" s="3">
        <f t="shared" si="832"/>
        <v>0</v>
      </c>
      <c r="ID1442" s="3">
        <f t="shared" si="832"/>
        <v>0</v>
      </c>
      <c r="IE1442" s="3">
        <f t="shared" si="739"/>
        <v>0</v>
      </c>
      <c r="IF1442" s="3">
        <f t="shared" si="739"/>
        <v>0</v>
      </c>
      <c r="IG1442" s="3">
        <f t="shared" si="739"/>
        <v>0</v>
      </c>
      <c r="IH1442" s="3">
        <f t="shared" si="739"/>
        <v>0</v>
      </c>
      <c r="II1442" s="3">
        <f t="shared" si="739"/>
        <v>0</v>
      </c>
      <c r="IJ1442" s="3">
        <f t="shared" si="739"/>
        <v>0</v>
      </c>
      <c r="IK1442" s="3">
        <f t="shared" si="739"/>
        <v>0</v>
      </c>
      <c r="IL1442" s="3">
        <f t="shared" si="739"/>
        <v>0</v>
      </c>
      <c r="IM1442" s="3">
        <f t="shared" si="739"/>
        <v>0</v>
      </c>
      <c r="IN1442" s="3">
        <f t="shared" si="739"/>
        <v>0</v>
      </c>
      <c r="IO1442" s="3">
        <f t="shared" si="739"/>
        <v>0</v>
      </c>
      <c r="IP1442" s="3">
        <f t="shared" si="739"/>
        <v>0</v>
      </c>
      <c r="IQ1442" s="3">
        <f t="shared" si="739"/>
        <v>0</v>
      </c>
      <c r="IR1442" s="3">
        <f t="shared" si="739"/>
        <v>0</v>
      </c>
      <c r="IS1442" s="3">
        <f t="shared" si="739"/>
        <v>0</v>
      </c>
      <c r="IT1442" s="3">
        <f t="shared" si="739"/>
        <v>0</v>
      </c>
      <c r="IU1442" s="3">
        <f t="shared" si="728"/>
        <v>0</v>
      </c>
      <c r="IV1442" s="3">
        <f t="shared" si="728"/>
        <v>0</v>
      </c>
      <c r="IW1442" s="3">
        <f t="shared" si="728"/>
        <v>0</v>
      </c>
      <c r="IX1442" s="3">
        <f t="shared" si="728"/>
        <v>0</v>
      </c>
      <c r="IY1442" s="3">
        <f t="shared" si="728"/>
        <v>0</v>
      </c>
      <c r="IZ1442" s="3">
        <f t="shared" si="728"/>
        <v>0</v>
      </c>
      <c r="JA1442" s="3">
        <f t="shared" si="728"/>
        <v>0</v>
      </c>
      <c r="JB1442" s="3">
        <f t="shared" si="728"/>
        <v>0</v>
      </c>
      <c r="JC1442" s="3">
        <f t="shared" si="728"/>
        <v>0</v>
      </c>
      <c r="JD1442" s="3">
        <f t="shared" si="728"/>
        <v>0</v>
      </c>
      <c r="JE1442" s="3">
        <f t="shared" si="728"/>
        <v>0</v>
      </c>
      <c r="JF1442" s="3">
        <f t="shared" si="728"/>
        <v>0</v>
      </c>
      <c r="JG1442" s="3">
        <f t="shared" si="728"/>
        <v>0</v>
      </c>
      <c r="JH1442" s="3">
        <f t="shared" si="728"/>
        <v>0</v>
      </c>
      <c r="JI1442" s="3">
        <f t="shared" si="728"/>
        <v>0</v>
      </c>
      <c r="JJ1442" s="3">
        <f t="shared" ref="JJ1442:JY1460" si="851">$GY1442</f>
        <v>0</v>
      </c>
      <c r="JK1442" s="3">
        <f t="shared" si="851"/>
        <v>0</v>
      </c>
      <c r="JL1442" s="3">
        <f t="shared" si="851"/>
        <v>0</v>
      </c>
      <c r="JM1442" s="3">
        <f t="shared" si="740"/>
        <v>0</v>
      </c>
      <c r="JN1442" s="3">
        <f t="shared" si="740"/>
        <v>0</v>
      </c>
      <c r="JO1442" s="3">
        <f t="shared" si="740"/>
        <v>0</v>
      </c>
      <c r="JP1442" s="3">
        <f t="shared" si="740"/>
        <v>0</v>
      </c>
      <c r="JQ1442" s="3">
        <f t="shared" si="740"/>
        <v>0</v>
      </c>
      <c r="JR1442" s="3">
        <f t="shared" si="740"/>
        <v>0</v>
      </c>
      <c r="JS1442" s="3">
        <f t="shared" si="740"/>
        <v>0</v>
      </c>
      <c r="JT1442" s="3">
        <f t="shared" si="740"/>
        <v>0</v>
      </c>
      <c r="JU1442" s="3">
        <f t="shared" si="740"/>
        <v>0</v>
      </c>
      <c r="JV1442" s="3">
        <f t="shared" si="740"/>
        <v>0</v>
      </c>
      <c r="JW1442" s="3">
        <f t="shared" si="740"/>
        <v>0</v>
      </c>
      <c r="JX1442" s="3">
        <f t="shared" si="740"/>
        <v>0</v>
      </c>
      <c r="JY1442" s="3">
        <f t="shared" si="740"/>
        <v>0</v>
      </c>
      <c r="JZ1442" s="3">
        <f t="shared" si="740"/>
        <v>0</v>
      </c>
      <c r="KA1442" s="3">
        <f t="shared" si="741"/>
        <v>0</v>
      </c>
      <c r="KB1442" s="3">
        <f t="shared" si="741"/>
        <v>0</v>
      </c>
      <c r="KC1442" s="3">
        <f t="shared" si="741"/>
        <v>0</v>
      </c>
      <c r="KD1442" s="3">
        <f t="shared" si="741"/>
        <v>0</v>
      </c>
      <c r="KE1442" s="3">
        <f t="shared" si="731"/>
        <v>0</v>
      </c>
      <c r="KF1442" s="3">
        <f t="shared" si="731"/>
        <v>0</v>
      </c>
      <c r="KG1442" s="3">
        <f t="shared" si="764"/>
        <v>0</v>
      </c>
      <c r="KH1442" s="3">
        <f t="shared" si="764"/>
        <v>0</v>
      </c>
      <c r="KI1442" s="3">
        <f t="shared" si="764"/>
        <v>0</v>
      </c>
      <c r="KJ1442" s="3">
        <f t="shared" si="764"/>
        <v>0</v>
      </c>
      <c r="KK1442" s="3">
        <f t="shared" si="764"/>
        <v>0</v>
      </c>
      <c r="KL1442" s="3">
        <f t="shared" si="764"/>
        <v>0</v>
      </c>
      <c r="KM1442" s="3">
        <f t="shared" si="764"/>
        <v>0</v>
      </c>
      <c r="KN1442" s="3">
        <f t="shared" si="764"/>
        <v>0</v>
      </c>
      <c r="KO1442" s="3">
        <f t="shared" si="764"/>
        <v>0</v>
      </c>
      <c r="KP1442" s="3">
        <f t="shared" si="764"/>
        <v>0</v>
      </c>
      <c r="KQ1442" s="3">
        <f t="shared" si="764"/>
        <v>0</v>
      </c>
      <c r="KR1442" s="3">
        <f t="shared" si="764"/>
        <v>0</v>
      </c>
      <c r="KS1442" s="3">
        <f t="shared" si="764"/>
        <v>0</v>
      </c>
      <c r="KT1442" s="3">
        <f t="shared" si="764"/>
        <v>0</v>
      </c>
      <c r="KU1442" s="3">
        <f t="shared" si="764"/>
        <v>0</v>
      </c>
      <c r="KV1442" s="3">
        <f t="shared" si="764"/>
        <v>0</v>
      </c>
      <c r="KW1442" s="3">
        <f t="shared" si="765"/>
        <v>0</v>
      </c>
      <c r="KX1442" s="3">
        <f t="shared" si="765"/>
        <v>0</v>
      </c>
      <c r="KY1442" s="3">
        <f t="shared" si="765"/>
        <v>0</v>
      </c>
      <c r="KZ1442" s="3">
        <f t="shared" si="765"/>
        <v>0</v>
      </c>
      <c r="LA1442" s="3">
        <f t="shared" si="765"/>
        <v>0</v>
      </c>
      <c r="LB1442" s="3">
        <f t="shared" si="765"/>
        <v>0</v>
      </c>
      <c r="LC1442" s="3">
        <f t="shared" si="765"/>
        <v>0</v>
      </c>
      <c r="LD1442" s="3">
        <f t="shared" si="765"/>
        <v>0</v>
      </c>
      <c r="LE1442" s="3">
        <f t="shared" si="842"/>
        <v>0</v>
      </c>
      <c r="LF1442" s="3">
        <f t="shared" si="842"/>
        <v>0</v>
      </c>
      <c r="LG1442" s="3">
        <f t="shared" si="842"/>
        <v>0</v>
      </c>
      <c r="LH1442" s="3">
        <f t="shared" si="842"/>
        <v>0</v>
      </c>
      <c r="LI1442" s="3">
        <f t="shared" si="842"/>
        <v>0</v>
      </c>
      <c r="LJ1442" s="3">
        <f t="shared" si="842"/>
        <v>0</v>
      </c>
      <c r="LK1442" s="3">
        <f t="shared" si="842"/>
        <v>0</v>
      </c>
      <c r="LL1442" s="3">
        <f t="shared" si="842"/>
        <v>0</v>
      </c>
      <c r="LM1442" s="3">
        <f t="shared" si="842"/>
        <v>0</v>
      </c>
      <c r="LN1442" s="3">
        <f t="shared" si="842"/>
        <v>0</v>
      </c>
      <c r="LO1442" s="3">
        <f t="shared" si="842"/>
        <v>0</v>
      </c>
      <c r="LP1442" s="3">
        <f t="shared" si="842"/>
        <v>0</v>
      </c>
      <c r="LQ1442" s="3">
        <f t="shared" si="842"/>
        <v>0</v>
      </c>
      <c r="LR1442" s="3">
        <f t="shared" si="842"/>
        <v>0</v>
      </c>
      <c r="LS1442" s="3">
        <f t="shared" si="842"/>
        <v>0</v>
      </c>
      <c r="LT1442" s="3">
        <f t="shared" si="842"/>
        <v>0</v>
      </c>
      <c r="LU1442" s="3">
        <f t="shared" si="833"/>
        <v>0</v>
      </c>
      <c r="LV1442" s="3">
        <f t="shared" si="833"/>
        <v>0</v>
      </c>
      <c r="LW1442" s="3">
        <f t="shared" si="833"/>
        <v>0</v>
      </c>
      <c r="LX1442" s="3">
        <f t="shared" si="833"/>
        <v>0</v>
      </c>
      <c r="LY1442" s="3">
        <f t="shared" si="702"/>
        <v>0</v>
      </c>
      <c r="LZ1442" s="3">
        <f t="shared" si="702"/>
        <v>0</v>
      </c>
      <c r="MA1442" s="3">
        <f t="shared" si="702"/>
        <v>0</v>
      </c>
      <c r="MB1442" s="3">
        <f t="shared" si="702"/>
        <v>0</v>
      </c>
      <c r="MC1442" s="3">
        <f t="shared" si="702"/>
        <v>0</v>
      </c>
      <c r="MD1442" s="3">
        <f t="shared" si="702"/>
        <v>0</v>
      </c>
      <c r="ME1442" s="3">
        <f t="shared" si="702"/>
        <v>0</v>
      </c>
      <c r="MF1442" s="3">
        <f t="shared" si="702"/>
        <v>0</v>
      </c>
      <c r="MG1442" s="3">
        <f t="shared" si="702"/>
        <v>0</v>
      </c>
      <c r="MH1442" s="3">
        <f t="shared" si="702"/>
        <v>0</v>
      </c>
      <c r="MI1442" s="3">
        <f t="shared" si="720"/>
        <v>0</v>
      </c>
      <c r="MJ1442" s="3">
        <f t="shared" si="720"/>
        <v>0</v>
      </c>
      <c r="MK1442" s="3">
        <f t="shared" si="720"/>
        <v>0</v>
      </c>
      <c r="ML1442" s="3">
        <f t="shared" si="720"/>
        <v>0</v>
      </c>
      <c r="MM1442" s="3">
        <f t="shared" si="720"/>
        <v>0</v>
      </c>
      <c r="MN1442" s="3">
        <f t="shared" si="720"/>
        <v>0</v>
      </c>
      <c r="MO1442" s="3">
        <f t="shared" si="720"/>
        <v>0</v>
      </c>
      <c r="MP1442" s="3">
        <f t="shared" si="720"/>
        <v>0</v>
      </c>
      <c r="MQ1442" s="3">
        <f t="shared" si="720"/>
        <v>0</v>
      </c>
      <c r="MR1442" s="3">
        <f t="shared" si="780"/>
        <v>0</v>
      </c>
      <c r="MS1442" s="3">
        <f t="shared" si="780"/>
        <v>0</v>
      </c>
      <c r="MT1442" s="3">
        <f t="shared" si="780"/>
        <v>0</v>
      </c>
      <c r="MU1442" s="3">
        <f t="shared" si="780"/>
        <v>0</v>
      </c>
      <c r="MV1442" s="3">
        <f t="shared" si="780"/>
        <v>0</v>
      </c>
      <c r="MW1442" s="3">
        <f t="shared" si="780"/>
        <v>0</v>
      </c>
      <c r="MX1442" s="3">
        <f t="shared" si="780"/>
        <v>0</v>
      </c>
      <c r="MY1442" s="3">
        <f t="shared" si="780"/>
        <v>0</v>
      </c>
      <c r="MZ1442" s="3">
        <f t="shared" si="780"/>
        <v>0</v>
      </c>
      <c r="NA1442" s="3">
        <f t="shared" si="780"/>
        <v>0</v>
      </c>
      <c r="NB1442" s="3">
        <f t="shared" si="780"/>
        <v>0</v>
      </c>
      <c r="NC1442" s="3">
        <f t="shared" si="780"/>
        <v>0</v>
      </c>
      <c r="ND1442" s="3">
        <f t="shared" si="780"/>
        <v>0</v>
      </c>
      <c r="NE1442" s="3">
        <f t="shared" si="780"/>
        <v>0</v>
      </c>
      <c r="NF1442" s="3">
        <f t="shared" si="780"/>
        <v>0</v>
      </c>
      <c r="NG1442" s="3">
        <f t="shared" si="780"/>
        <v>0</v>
      </c>
      <c r="NH1442" s="3">
        <f t="shared" si="781"/>
        <v>0</v>
      </c>
      <c r="NI1442" s="3">
        <f t="shared" si="781"/>
        <v>0</v>
      </c>
      <c r="NJ1442" s="3">
        <f t="shared" si="781"/>
        <v>0</v>
      </c>
      <c r="NK1442" s="3">
        <f t="shared" si="781"/>
        <v>0</v>
      </c>
      <c r="NL1442" s="3">
        <f t="shared" si="781"/>
        <v>0</v>
      </c>
      <c r="NM1442" s="3">
        <f t="shared" si="781"/>
        <v>0</v>
      </c>
      <c r="NN1442" s="3">
        <f t="shared" si="781"/>
        <v>0</v>
      </c>
      <c r="NO1442" s="3">
        <f t="shared" si="781"/>
        <v>0</v>
      </c>
      <c r="NP1442" s="3">
        <f t="shared" si="781"/>
        <v>0</v>
      </c>
      <c r="NQ1442" s="3">
        <f t="shared" si="781"/>
        <v>0</v>
      </c>
      <c r="NR1442" s="3">
        <f t="shared" ref="NR1442:OG1457" si="852">$GY1442</f>
        <v>0</v>
      </c>
      <c r="NS1442" s="3">
        <f t="shared" si="852"/>
        <v>0</v>
      </c>
      <c r="NT1442" s="3">
        <f t="shared" si="852"/>
        <v>0</v>
      </c>
      <c r="NU1442" s="3">
        <f t="shared" si="852"/>
        <v>0</v>
      </c>
      <c r="NV1442" s="3">
        <f t="shared" si="852"/>
        <v>0</v>
      </c>
      <c r="NW1442" s="3">
        <f t="shared" si="852"/>
        <v>0</v>
      </c>
      <c r="NX1442" s="3">
        <f t="shared" si="852"/>
        <v>0</v>
      </c>
      <c r="NY1442" s="3">
        <f t="shared" si="852"/>
        <v>0</v>
      </c>
      <c r="NZ1442" s="3">
        <f t="shared" si="852"/>
        <v>0</v>
      </c>
      <c r="OA1442" s="3">
        <f t="shared" si="852"/>
        <v>0</v>
      </c>
      <c r="OB1442" s="3">
        <f t="shared" si="852"/>
        <v>0</v>
      </c>
      <c r="OC1442" s="3">
        <f t="shared" si="852"/>
        <v>0</v>
      </c>
      <c r="OD1442" s="3">
        <f t="shared" si="852"/>
        <v>0</v>
      </c>
      <c r="OE1442" s="3">
        <f t="shared" si="852"/>
        <v>0</v>
      </c>
      <c r="OF1442" s="3">
        <f t="shared" si="852"/>
        <v>0</v>
      </c>
      <c r="OG1442" s="3">
        <f t="shared" si="852"/>
        <v>0</v>
      </c>
      <c r="OH1442" s="3">
        <f t="shared" ref="OH1442:OH1456" si="853">$GY1442</f>
        <v>0</v>
      </c>
      <c r="OI1442" s="3">
        <f t="shared" si="570"/>
        <v>0</v>
      </c>
      <c r="OJ1442" s="3">
        <f t="shared" si="570"/>
        <v>0</v>
      </c>
      <c r="OK1442" s="3">
        <f t="shared" si="646"/>
        <v>0</v>
      </c>
      <c r="OL1442" s="3">
        <f t="shared" si="646"/>
        <v>0</v>
      </c>
      <c r="OM1442" s="3">
        <f t="shared" si="646"/>
        <v>0</v>
      </c>
      <c r="ON1442" s="3">
        <f t="shared" si="646"/>
        <v>0</v>
      </c>
      <c r="OO1442" s="13">
        <f t="shared" si="646"/>
        <v>0</v>
      </c>
      <c r="OP1442" s="29">
        <f t="shared" si="646"/>
        <v>0</v>
      </c>
      <c r="OR1442" s="3" t="str">
        <f t="shared" si="782"/>
        <v>STAG US Equity</v>
      </c>
      <c r="OS1442" s="20">
        <f t="shared" ref="OS1442:PX1442" ca="1" si="854">OS77*OS$205*$WL77</f>
        <v>2.1092625037622735E-2</v>
      </c>
      <c r="OT1442" s="20">
        <f t="shared" ca="1" si="854"/>
        <v>2.2591879861350566E-2</v>
      </c>
      <c r="OU1442" s="20">
        <f t="shared" ca="1" si="854"/>
        <v>1.6069354101235299E-2</v>
      </c>
      <c r="OV1442" s="20">
        <f t="shared" ca="1" si="854"/>
        <v>3.0790800283262015E-2</v>
      </c>
      <c r="OW1442" s="20">
        <f t="shared" ca="1" si="854"/>
        <v>1.969992750339894E-2</v>
      </c>
      <c r="OX1442" s="20">
        <f t="shared" ca="1" si="854"/>
        <v>1.9097858738528439E-2</v>
      </c>
      <c r="OY1442" s="20">
        <f t="shared" ca="1" si="854"/>
        <v>2.8887309603671595E-2</v>
      </c>
      <c r="OZ1442" s="20">
        <f t="shared" ca="1" si="854"/>
        <v>2.3861101280250145E-2</v>
      </c>
      <c r="PA1442" s="20">
        <f t="shared" ca="1" si="854"/>
        <v>2.2984423695217183E-2</v>
      </c>
      <c r="PB1442" s="20">
        <f t="shared" ca="1" si="854"/>
        <v>2.4129154169386952E-2</v>
      </c>
      <c r="PC1442" s="20">
        <f t="shared" ca="1" si="854"/>
        <v>2.0930252784200441E-2</v>
      </c>
      <c r="PD1442" s="20">
        <f t="shared" ca="1" si="854"/>
        <v>2.7793307219078758E-2</v>
      </c>
      <c r="PE1442" s="20">
        <f t="shared" ca="1" si="854"/>
        <v>2.9054314907395927E-2</v>
      </c>
      <c r="PF1442" s="20">
        <f t="shared" ca="1" si="854"/>
        <v>2.7335553843587514E-2</v>
      </c>
      <c r="PG1442" s="20">
        <f t="shared" ca="1" si="854"/>
        <v>2.49605108673789E-2</v>
      </c>
      <c r="PH1442" s="20">
        <f t="shared" ca="1" si="854"/>
        <v>2.1564651862077101E-2</v>
      </c>
      <c r="PI1442" s="20">
        <f t="shared" ca="1" si="854"/>
        <v>2.6149273022688338E-2</v>
      </c>
      <c r="PJ1442" s="20">
        <f t="shared" ca="1" si="854"/>
        <v>1.2502013919843812E-2</v>
      </c>
      <c r="PK1442" s="20">
        <f t="shared" ca="1" si="854"/>
        <v>2.8485693676203527E-2</v>
      </c>
      <c r="PL1442" s="20">
        <f t="shared" ca="1" si="854"/>
        <v>2.1899050047434612E-2</v>
      </c>
      <c r="PM1442" s="20">
        <f t="shared" ca="1" si="854"/>
        <v>2.6764747897428106E-2</v>
      </c>
      <c r="PN1442" s="20">
        <f t="shared" ca="1" si="854"/>
        <v>2.9131629021750885E-2</v>
      </c>
      <c r="PO1442" s="20">
        <f t="shared" ca="1" si="854"/>
        <v>2.4001255957309845E-2</v>
      </c>
      <c r="PP1442" s="20">
        <f t="shared" ca="1" si="854"/>
        <v>2.2910467094513116E-2</v>
      </c>
      <c r="PQ1442" s="20">
        <f t="shared" ca="1" si="854"/>
        <v>2.4187189606715682E-2</v>
      </c>
      <c r="PR1442" s="20">
        <f t="shared" ca="1" si="854"/>
        <v>2.5689757263356091E-2</v>
      </c>
      <c r="PS1442" s="20">
        <f t="shared" ca="1" si="854"/>
        <v>3.0195643003194023E-2</v>
      </c>
      <c r="PT1442" s="20">
        <f t="shared" ca="1" si="854"/>
        <v>2.0796132141540965E-2</v>
      </c>
      <c r="PU1442" s="20">
        <f t="shared" ca="1" si="854"/>
        <v>2.0566288654579028E-2</v>
      </c>
      <c r="PV1442" s="20">
        <f t="shared" ca="1" si="854"/>
        <v>2.4658718686487124E-2</v>
      </c>
      <c r="PW1442" s="20">
        <f t="shared" ca="1" si="854"/>
        <v>2.2319500926403547E-2</v>
      </c>
      <c r="PX1442" s="20">
        <f t="shared" ca="1" si="854"/>
        <v>1.0823395626321402E-2</v>
      </c>
      <c r="PY1442" s="20">
        <f t="shared" ref="PY1442:RD1442" ca="1" si="855">PY77*PY$205*$WL77</f>
        <v>2.525860315357021E-2</v>
      </c>
      <c r="PZ1442" s="20">
        <f t="shared" ca="1" si="855"/>
        <v>2.0602674545512678E-2</v>
      </c>
      <c r="QA1442" s="20">
        <f t="shared" ca="1" si="855"/>
        <v>2.6463690910960763E-2</v>
      </c>
      <c r="QB1442" s="20">
        <f t="shared" ca="1" si="855"/>
        <v>1.6553570229541369E-2</v>
      </c>
      <c r="QC1442" s="20">
        <f t="shared" ca="1" si="855"/>
        <v>2.5361725018750093E-2</v>
      </c>
      <c r="QD1442" s="20">
        <f t="shared" ca="1" si="855"/>
        <v>2.6184236260369587E-2</v>
      </c>
      <c r="QE1442" s="20">
        <f t="shared" ca="1" si="855"/>
        <v>2.8011029163784531E-2</v>
      </c>
      <c r="QF1442" s="20">
        <f t="shared" ca="1" si="855"/>
        <v>2.9952804682397562E-2</v>
      </c>
      <c r="QG1442" s="20">
        <f t="shared" ca="1" si="855"/>
        <v>3.0767893106857347E-2</v>
      </c>
      <c r="QH1442" s="20">
        <f t="shared" ca="1" si="855"/>
        <v>2.8819907876517791E-2</v>
      </c>
      <c r="QI1442" s="20">
        <f t="shared" ca="1" si="855"/>
        <v>2.4488698918172583E-2</v>
      </c>
      <c r="QJ1442" s="20">
        <f t="shared" ca="1" si="855"/>
        <v>2.1568785183926298E-2</v>
      </c>
      <c r="QK1442" s="20">
        <f t="shared" ca="1" si="855"/>
        <v>2.447189581753734E-2</v>
      </c>
      <c r="QL1442" s="20">
        <f t="shared" ca="1" si="855"/>
        <v>1.8369076138819909E-2</v>
      </c>
      <c r="QM1442" s="20">
        <f t="shared" ca="1" si="855"/>
        <v>2.9933441016834109E-2</v>
      </c>
      <c r="QN1442" s="20">
        <f t="shared" ca="1" si="855"/>
        <v>2.6726979639345762E-2</v>
      </c>
      <c r="QO1442" s="20">
        <f t="shared" ca="1" si="855"/>
        <v>1.5642944784448345E-2</v>
      </c>
      <c r="QP1442" s="20">
        <f t="shared" ca="1" si="855"/>
        <v>2.5632512422733757E-2</v>
      </c>
      <c r="QQ1442" s="20">
        <f t="shared" ca="1" si="855"/>
        <v>2.4028141632038834E-2</v>
      </c>
      <c r="QR1442" s="20">
        <f t="shared" ca="1" si="855"/>
        <v>2.8846743569341648E-2</v>
      </c>
      <c r="QS1442" s="20">
        <f t="shared" ca="1" si="855"/>
        <v>2.068360511253569E-2</v>
      </c>
      <c r="QT1442" s="20">
        <f t="shared" ca="1" si="855"/>
        <v>2.6687727837591008E-2</v>
      </c>
      <c r="QU1442" s="20">
        <f t="shared" ca="1" si="855"/>
        <v>2.7375280870462929E-2</v>
      </c>
      <c r="QV1442" s="20">
        <f t="shared" ca="1" si="855"/>
        <v>2.7903540121165148E-2</v>
      </c>
      <c r="QW1442" s="20">
        <f t="shared" ca="1" si="855"/>
        <v>2.5772386333586059E-2</v>
      </c>
      <c r="QX1442" s="20">
        <f t="shared" ca="1" si="855"/>
        <v>3.0335943586825339E-2</v>
      </c>
      <c r="QY1442" s="20">
        <f t="shared" ca="1" si="855"/>
        <v>1.3407510135866173E-2</v>
      </c>
      <c r="QZ1442" s="20">
        <f t="shared" ca="1" si="855"/>
        <v>3.2279599446681378E-2</v>
      </c>
      <c r="RA1442" s="20">
        <f t="shared" ca="1" si="855"/>
        <v>2.386540280654469E-2</v>
      </c>
      <c r="RB1442" s="20">
        <f t="shared" ca="1" si="855"/>
        <v>2.8826722042677267E-2</v>
      </c>
      <c r="RC1442" s="20">
        <f t="shared" ca="1" si="855"/>
        <v>2.8422716296164892E-2</v>
      </c>
      <c r="RD1442" s="20">
        <f t="shared" ca="1" si="855"/>
        <v>2.4892561963097335E-2</v>
      </c>
      <c r="RE1442" s="20">
        <f t="shared" ref="RE1442:SJ1442" ca="1" si="856">RE77*RE$205*$WL77</f>
        <v>2.7023680140379851E-2</v>
      </c>
      <c r="RF1442" s="20">
        <f t="shared" ca="1" si="856"/>
        <v>2.5711899689833333E-2</v>
      </c>
      <c r="RG1442" s="20">
        <f t="shared" ca="1" si="856"/>
        <v>1.9264228180019962E-2</v>
      </c>
      <c r="RH1442" s="20">
        <f t="shared" ca="1" si="856"/>
        <v>2.5765337648702372E-2</v>
      </c>
      <c r="RI1442" s="20">
        <f t="shared" ca="1" si="856"/>
        <v>2.7603877283793765E-2</v>
      </c>
      <c r="RJ1442" s="20">
        <f t="shared" ca="1" si="856"/>
        <v>1.3737461289135555E-2</v>
      </c>
      <c r="RK1442" s="20">
        <f t="shared" ca="1" si="856"/>
        <v>2.876066525249461E-2</v>
      </c>
      <c r="RL1442" s="20">
        <f t="shared" ca="1" si="856"/>
        <v>2.7558183023478938E-2</v>
      </c>
      <c r="RM1442" s="20">
        <f t="shared" ca="1" si="856"/>
        <v>1.524529105803619E-2</v>
      </c>
      <c r="RN1442" s="20">
        <f t="shared" ca="1" si="856"/>
        <v>4.8038660282838895E-2</v>
      </c>
      <c r="RO1442" s="20">
        <f t="shared" ca="1" si="856"/>
        <v>1.5606747707739942E-2</v>
      </c>
      <c r="RP1442" s="20">
        <f t="shared" ca="1" si="856"/>
        <v>2.6358016532555342E-2</v>
      </c>
      <c r="RQ1442" s="20">
        <f t="shared" ca="1" si="856"/>
        <v>3.5125397285734432E-2</v>
      </c>
      <c r="RR1442" s="20">
        <f t="shared" ca="1" si="856"/>
        <v>2.2064328848219034E-2</v>
      </c>
      <c r="RS1442" s="20">
        <f t="shared" ca="1" si="856"/>
        <v>1.3386496278956383E-2</v>
      </c>
      <c r="RT1442" s="20">
        <f t="shared" ca="1" si="856"/>
        <v>2.9453187370572464E-2</v>
      </c>
      <c r="RU1442" s="20">
        <f t="shared" ca="1" si="856"/>
        <v>2.4219766311340745E-2</v>
      </c>
      <c r="RV1442" s="20">
        <f t="shared" ca="1" si="856"/>
        <v>2.5887150604851125E-2</v>
      </c>
      <c r="RW1442" s="20">
        <f t="shared" ca="1" si="856"/>
        <v>2.8148719325302673E-2</v>
      </c>
      <c r="RX1442" s="20">
        <f t="shared" ca="1" si="856"/>
        <v>2.6461156572900983E-2</v>
      </c>
      <c r="RY1442" s="20">
        <f t="shared" ca="1" si="856"/>
        <v>3.0637372826611782E-2</v>
      </c>
      <c r="RZ1442" s="20">
        <f t="shared" ca="1" si="856"/>
        <v>2.6035330360029914E-2</v>
      </c>
      <c r="SA1442" s="20">
        <f t="shared" ca="1" si="856"/>
        <v>2.5570687464710692E-2</v>
      </c>
      <c r="SB1442" s="20">
        <f t="shared" ca="1" si="856"/>
        <v>3.1603098706667651E-2</v>
      </c>
      <c r="SC1442" s="20">
        <f t="shared" ca="1" si="856"/>
        <v>2.3823326208359762E-2</v>
      </c>
      <c r="SD1442" s="20">
        <f t="shared" ca="1" si="856"/>
        <v>2.169667949285892E-2</v>
      </c>
      <c r="SE1442" s="20">
        <f t="shared" ca="1" si="856"/>
        <v>2.477157790714633E-2</v>
      </c>
      <c r="SF1442" s="20">
        <f t="shared" ca="1" si="856"/>
        <v>2.5563205230211467E-2</v>
      </c>
      <c r="SG1442" s="20">
        <f t="shared" ca="1" si="856"/>
        <v>2.5979245867545898E-2</v>
      </c>
      <c r="SH1442" s="20">
        <f t="shared" ca="1" si="856"/>
        <v>1.1001891475686931E-2</v>
      </c>
      <c r="SI1442" s="20">
        <f t="shared" ca="1" si="856"/>
        <v>3.0219606860524648E-2</v>
      </c>
      <c r="SJ1442" s="20">
        <f t="shared" ca="1" si="856"/>
        <v>2.7812671170947333E-2</v>
      </c>
      <c r="SK1442" s="20">
        <f t="shared" ref="SK1442:TP1442" ca="1" si="857">SK77*SK$205*$WL77</f>
        <v>2.7110446320692531E-2</v>
      </c>
      <c r="SL1442" s="20">
        <f t="shared" ca="1" si="857"/>
        <v>3.0708525621713688E-2</v>
      </c>
      <c r="SM1442" s="20">
        <f t="shared" ca="1" si="857"/>
        <v>2.9951645996367477E-2</v>
      </c>
      <c r="SN1442" s="20">
        <f t="shared" ca="1" si="857"/>
        <v>3.0243619548375855E-2</v>
      </c>
      <c r="SO1442" s="20">
        <f t="shared" ca="1" si="857"/>
        <v>2.8459876446566314E-2</v>
      </c>
      <c r="SP1442" s="20">
        <f t="shared" ca="1" si="857"/>
        <v>3.059368450071287E-2</v>
      </c>
      <c r="SQ1442" s="20">
        <f t="shared" ca="1" si="857"/>
        <v>2.7385444638031498E-2</v>
      </c>
      <c r="SR1442" s="20">
        <f t="shared" ca="1" si="857"/>
        <v>2.6439195356682221E-2</v>
      </c>
      <c r="SS1442" s="20">
        <f t="shared" ca="1" si="857"/>
        <v>3.3664844195861819E-2</v>
      </c>
      <c r="ST1442" s="20">
        <f t="shared" ca="1" si="857"/>
        <v>1.8361535203545769E-2</v>
      </c>
      <c r="SU1442" s="20">
        <f t="shared" ca="1" si="857"/>
        <v>2.9353111335053861E-2</v>
      </c>
      <c r="SV1442" s="20">
        <f t="shared" ca="1" si="857"/>
        <v>1.3473867927403195E-2</v>
      </c>
      <c r="SW1442" s="20">
        <f t="shared" ca="1" si="857"/>
        <v>2.6701384374115417E-2</v>
      </c>
      <c r="SX1442" s="20">
        <f t="shared" ca="1" si="857"/>
        <v>3.3669774178582107E-2</v>
      </c>
      <c r="SY1442" s="20">
        <f t="shared" ca="1" si="857"/>
        <v>1.4432204746180862E-2</v>
      </c>
      <c r="SZ1442" s="20">
        <f t="shared" ca="1" si="857"/>
        <v>2.4509308264151406E-2</v>
      </c>
      <c r="TA1442" s="20">
        <f t="shared" ca="1" si="857"/>
        <v>2.7755701671928625E-2</v>
      </c>
      <c r="TB1442" s="20">
        <f t="shared" ca="1" si="857"/>
        <v>2.5220516178728298E-2</v>
      </c>
      <c r="TC1442" s="20">
        <f t="shared" ca="1" si="857"/>
        <v>2.6263215895815345E-2</v>
      </c>
      <c r="TD1442" s="20">
        <f t="shared" ca="1" si="857"/>
        <v>1.8812183529295964E-2</v>
      </c>
      <c r="TE1442" s="20">
        <f t="shared" ca="1" si="857"/>
        <v>1.717797071946894E-2</v>
      </c>
      <c r="TF1442" s="20">
        <f t="shared" ca="1" si="857"/>
        <v>1.214121335593238E-2</v>
      </c>
      <c r="TG1442" s="20">
        <f t="shared" ca="1" si="857"/>
        <v>1.6691784521730552E-2</v>
      </c>
      <c r="TH1442" s="20">
        <f t="shared" ca="1" si="857"/>
        <v>1.4806885300671436E-2</v>
      </c>
      <c r="TI1442" s="20">
        <f t="shared" ca="1" si="857"/>
        <v>2.1628072902600645E-2</v>
      </c>
      <c r="TJ1442" s="20">
        <f t="shared" ca="1" si="857"/>
        <v>3.005114086773621E-2</v>
      </c>
      <c r="TK1442" s="20">
        <f t="shared" ca="1" si="857"/>
        <v>3.7326259251752821E-2</v>
      </c>
      <c r="TL1442" s="20">
        <f t="shared" ca="1" si="857"/>
        <v>2.6356943478884998E-2</v>
      </c>
      <c r="TM1442" s="20">
        <f t="shared" ca="1" si="857"/>
        <v>2.794349067926731E-2</v>
      </c>
      <c r="TN1442" s="20">
        <f t="shared" ca="1" si="857"/>
        <v>2.751212771388243E-2</v>
      </c>
      <c r="TO1442" s="20">
        <f t="shared" ca="1" si="857"/>
        <v>1.7574767402545051E-2</v>
      </c>
      <c r="TP1442" s="20">
        <f t="shared" ca="1" si="857"/>
        <v>1.4923982299396931E-2</v>
      </c>
      <c r="TQ1442" s="20">
        <f t="shared" ref="TQ1442:UV1442" ca="1" si="858">TQ77*TQ$205*$WL77</f>
        <v>3.5668904166964652E-2</v>
      </c>
      <c r="TR1442" s="20">
        <f t="shared" ca="1" si="858"/>
        <v>2.8421930538384144E-2</v>
      </c>
      <c r="TS1442" s="20">
        <f t="shared" ca="1" si="858"/>
        <v>2.14096337734908E-2</v>
      </c>
      <c r="TT1442" s="20">
        <f t="shared" ca="1" si="858"/>
        <v>2.5373302096328688E-2</v>
      </c>
      <c r="TU1442" s="20">
        <f t="shared" ca="1" si="858"/>
        <v>2.8265682422328488E-2</v>
      </c>
      <c r="TV1442" s="20">
        <f t="shared" ca="1" si="858"/>
        <v>2.8495179061726689E-2</v>
      </c>
      <c r="TW1442" s="20">
        <f t="shared" ca="1" si="858"/>
        <v>1.2886723099212806E-2</v>
      </c>
      <c r="TX1442" s="20">
        <f t="shared" ca="1" si="858"/>
        <v>2.2722108689614889E-3</v>
      </c>
      <c r="TY1442" s="20">
        <f t="shared" ca="1" si="858"/>
        <v>3.0532592263095886E-2</v>
      </c>
      <c r="TZ1442" s="20">
        <f t="shared" ca="1" si="858"/>
        <v>2.1742449273783788E-2</v>
      </c>
      <c r="UA1442" s="20">
        <f t="shared" ca="1" si="858"/>
        <v>1.383890509763035E-2</v>
      </c>
      <c r="UB1442" s="20">
        <f t="shared" ca="1" si="858"/>
        <v>2.4291133129695788E-2</v>
      </c>
      <c r="UC1442" s="20">
        <f t="shared" ca="1" si="858"/>
        <v>3.1722974968021747E-2</v>
      </c>
      <c r="UD1442" s="20">
        <f t="shared" ca="1" si="858"/>
        <v>1.2183157611388662E-2</v>
      </c>
      <c r="UE1442" s="20">
        <f t="shared" ca="1" si="858"/>
        <v>2.7350299357909884E-2</v>
      </c>
      <c r="UF1442" s="20">
        <f t="shared" ca="1" si="858"/>
        <v>2.4911822980520599E-2</v>
      </c>
      <c r="UG1442" s="20">
        <f t="shared" ca="1" si="858"/>
        <v>1.7708914793887066E-2</v>
      </c>
      <c r="UH1442" s="20">
        <f t="shared" ca="1" si="858"/>
        <v>1.819772383265187E-2</v>
      </c>
      <c r="UI1442" s="20">
        <f t="shared" ca="1" si="858"/>
        <v>3.3317969492275237E-2</v>
      </c>
      <c r="UJ1442" s="20">
        <f t="shared" ca="1" si="858"/>
        <v>2.3281933036910188E-2</v>
      </c>
      <c r="UK1442" s="20">
        <f t="shared" ca="1" si="858"/>
        <v>2.3224031337659368E-2</v>
      </c>
      <c r="UL1442" s="20">
        <f t="shared" ca="1" si="858"/>
        <v>2.2639316721863752E-2</v>
      </c>
      <c r="UM1442" s="20">
        <f t="shared" ca="1" si="858"/>
        <v>1.5246829068849036E-2</v>
      </c>
      <c r="UN1442" s="20">
        <f t="shared" ca="1" si="858"/>
        <v>3.1301051343222377E-2</v>
      </c>
      <c r="UO1442" s="20">
        <f t="shared" ca="1" si="858"/>
        <v>3.2318842337189208E-2</v>
      </c>
      <c r="UP1442" s="20">
        <f t="shared" ca="1" si="858"/>
        <v>2.2110574024856999E-2</v>
      </c>
      <c r="UQ1442" s="20">
        <f t="shared" ca="1" si="858"/>
        <v>3.4429394311484597E-2</v>
      </c>
      <c r="UR1442" s="20">
        <f t="shared" ca="1" si="858"/>
        <v>2.9660732798952587E-2</v>
      </c>
      <c r="US1442" s="20">
        <f t="shared" ca="1" si="858"/>
        <v>1.824089157818326E-2</v>
      </c>
      <c r="UT1442" s="20">
        <f t="shared" ca="1" si="858"/>
        <v>2.342863271954369E-2</v>
      </c>
      <c r="UU1442" s="20">
        <f t="shared" ca="1" si="858"/>
        <v>1.4830110341213388E-2</v>
      </c>
      <c r="UV1442" s="20">
        <f t="shared" ca="1" si="858"/>
        <v>1.3413878402052987E-2</v>
      </c>
      <c r="UW1442" s="20">
        <f t="shared" ref="UW1442:WB1442" ca="1" si="859">UW77*UW$205*$WL77</f>
        <v>1.3286960217768646E-2</v>
      </c>
      <c r="UX1442" s="20">
        <f t="shared" ca="1" si="859"/>
        <v>12.404443391840605</v>
      </c>
      <c r="UY1442" s="20">
        <f t="shared" ca="1" si="859"/>
        <v>1.8040745184906688E-2</v>
      </c>
      <c r="UZ1442" s="20">
        <f t="shared" ca="1" si="859"/>
        <v>1.4041304940613774E-2</v>
      </c>
      <c r="VA1442" s="20">
        <f t="shared" ca="1" si="859"/>
        <v>9.413922584841191E-3</v>
      </c>
      <c r="VB1442" s="20">
        <f t="shared" ca="1" si="859"/>
        <v>2.8649162837400079E-2</v>
      </c>
      <c r="VC1442" s="20">
        <f t="shared" ca="1" si="859"/>
        <v>2.2290712773794429E-2</v>
      </c>
      <c r="VD1442" s="20">
        <f t="shared" ca="1" si="859"/>
        <v>1.7536643296704062E-2</v>
      </c>
      <c r="VE1442" s="20">
        <f t="shared" ca="1" si="859"/>
        <v>8.385119997576438E-3</v>
      </c>
      <c r="VF1442" s="20">
        <f t="shared" ca="1" si="859"/>
        <v>1.1373518521984217E-2</v>
      </c>
      <c r="VG1442" s="20">
        <f t="shared" ca="1" si="859"/>
        <v>3.3449151129001056E-2</v>
      </c>
      <c r="VH1442" s="20">
        <f t="shared" ca="1" si="859"/>
        <v>3.0642258656816642E-3</v>
      </c>
      <c r="VI1442" s="20">
        <f t="shared" ca="1" si="859"/>
        <v>1.59292107197034E-2</v>
      </c>
      <c r="VJ1442" s="20">
        <f t="shared" ca="1" si="859"/>
        <v>-1.1543785889938011E-2</v>
      </c>
      <c r="VK1442" s="20">
        <f t="shared" ca="1" si="859"/>
        <v>1.2014508992458839E-2</v>
      </c>
      <c r="VL1442" s="20">
        <f t="shared" ca="1" si="859"/>
        <v>4.2506471610345199E-4</v>
      </c>
      <c r="VM1442" s="20">
        <f t="shared" ca="1" si="859"/>
        <v>1.4766086040190585E-2</v>
      </c>
      <c r="VN1442" s="20">
        <f t="shared" ca="1" si="859"/>
        <v>1.8051861203092847E-2</v>
      </c>
      <c r="VO1442" s="20">
        <f t="shared" ca="1" si="859"/>
        <v>3.8664317897442514E-3</v>
      </c>
      <c r="VP1442" s="20">
        <f t="shared" ca="1" si="859"/>
        <v>-5.884622650260166E-5</v>
      </c>
      <c r="VQ1442" s="20">
        <f t="shared" ca="1" si="859"/>
        <v>-0.37245617544785886</v>
      </c>
      <c r="VR1442" s="20">
        <f t="shared" ca="1" si="859"/>
        <v>4.2214384169352694E-3</v>
      </c>
      <c r="VS1442" s="20">
        <f t="shared" ca="1" si="859"/>
        <v>1.6668690779813221E-2</v>
      </c>
      <c r="VT1442" s="20">
        <f t="shared" ca="1" si="859"/>
        <v>9.1447139960779428E-3</v>
      </c>
      <c r="VU1442" s="20">
        <f t="shared" ca="1" si="859"/>
        <v>-1.0673905660624398E-4</v>
      </c>
      <c r="VV1442" s="20">
        <f t="shared" ca="1" si="859"/>
        <v>8.0049691305637358E-3</v>
      </c>
      <c r="VW1442" s="20">
        <f t="shared" ca="1" si="859"/>
        <v>5.2359627895083301E-4</v>
      </c>
      <c r="VX1442" s="20">
        <f t="shared" ca="1" si="859"/>
        <v>-3.0630008670261741E-3</v>
      </c>
      <c r="VY1442" s="20">
        <f t="shared" ca="1" si="859"/>
        <v>-2.4413833346742268E-3</v>
      </c>
      <c r="VZ1442" s="20">
        <f t="shared" ca="1" si="859"/>
        <v>9.585389401941364E-4</v>
      </c>
      <c r="WA1442" s="20">
        <f t="shared" ca="1" si="859"/>
        <v>1.9128079069720219E-3</v>
      </c>
      <c r="WB1442" s="20">
        <f t="shared" ca="1" si="859"/>
        <v>6.6400864781597947E-4</v>
      </c>
      <c r="WC1442" s="20">
        <f t="shared" ref="WC1442:WJ1442" ca="1" si="860">WC77*WC$205*$WL77</f>
        <v>-4.4933750745678241E-3</v>
      </c>
      <c r="WD1442" s="20">
        <f t="shared" ca="1" si="860"/>
        <v>3.7945856310722441E-2</v>
      </c>
      <c r="WE1442" s="20">
        <f t="shared" ca="1" si="860"/>
        <v>6.7421905426727049E-3</v>
      </c>
      <c r="WF1442" s="20">
        <f t="shared" ca="1" si="860"/>
        <v>-8.7372558379218387E-4</v>
      </c>
      <c r="WG1442" s="20">
        <f t="shared" ca="1" si="860"/>
        <v>9.5021632874489372E-3</v>
      </c>
      <c r="WH1442" s="20">
        <f t="shared" ca="1" si="860"/>
        <v>8.4348354005784418E-3</v>
      </c>
      <c r="WI1442" s="20">
        <f t="shared" ca="1" si="860"/>
        <v>-3.6452019802772684E-2</v>
      </c>
      <c r="WJ1442" s="20">
        <f t="shared" ca="1" si="860"/>
        <v>2.1368553269613334E-2</v>
      </c>
    </row>
    <row r="1443" spans="207:608" hidden="1">
      <c r="GY1443" s="9">
        <v>0</v>
      </c>
      <c r="GZ1443" s="3">
        <f t="shared" si="841"/>
        <v>0</v>
      </c>
      <c r="HA1443" s="3">
        <f t="shared" si="841"/>
        <v>0</v>
      </c>
      <c r="HB1443" s="3">
        <f t="shared" si="841"/>
        <v>0</v>
      </c>
      <c r="HC1443" s="3">
        <f t="shared" si="841"/>
        <v>0</v>
      </c>
      <c r="HD1443" s="3">
        <f t="shared" si="841"/>
        <v>0</v>
      </c>
      <c r="HE1443" s="3">
        <f t="shared" si="841"/>
        <v>0</v>
      </c>
      <c r="HF1443" s="3">
        <f t="shared" si="841"/>
        <v>0</v>
      </c>
      <c r="HG1443" s="3">
        <f t="shared" si="841"/>
        <v>0</v>
      </c>
      <c r="HH1443" s="3">
        <f t="shared" si="841"/>
        <v>0</v>
      </c>
      <c r="HI1443" s="3">
        <f t="shared" si="841"/>
        <v>0</v>
      </c>
      <c r="HJ1443" s="3">
        <f t="shared" si="841"/>
        <v>0</v>
      </c>
      <c r="HK1443" s="3">
        <f t="shared" si="841"/>
        <v>0</v>
      </c>
      <c r="HL1443" s="3">
        <f t="shared" si="841"/>
        <v>0</v>
      </c>
      <c r="HM1443" s="3">
        <f t="shared" si="841"/>
        <v>0</v>
      </c>
      <c r="HN1443" s="3">
        <f t="shared" si="841"/>
        <v>0</v>
      </c>
      <c r="HO1443" s="3">
        <f t="shared" si="841"/>
        <v>0</v>
      </c>
      <c r="HP1443" s="3">
        <f t="shared" si="832"/>
        <v>0</v>
      </c>
      <c r="HQ1443" s="3">
        <f t="shared" si="832"/>
        <v>0</v>
      </c>
      <c r="HR1443" s="3">
        <f t="shared" si="832"/>
        <v>0</v>
      </c>
      <c r="HS1443" s="3">
        <f t="shared" si="832"/>
        <v>0</v>
      </c>
      <c r="HT1443" s="3">
        <f t="shared" si="832"/>
        <v>0</v>
      </c>
      <c r="HU1443" s="3">
        <f t="shared" si="832"/>
        <v>0</v>
      </c>
      <c r="HV1443" s="3">
        <f t="shared" si="832"/>
        <v>0</v>
      </c>
      <c r="HW1443" s="3">
        <f t="shared" si="832"/>
        <v>0</v>
      </c>
      <c r="HX1443" s="3">
        <f t="shared" si="832"/>
        <v>0</v>
      </c>
      <c r="HY1443" s="3">
        <f t="shared" si="832"/>
        <v>0</v>
      </c>
      <c r="HZ1443" s="3">
        <f t="shared" si="832"/>
        <v>0</v>
      </c>
      <c r="IA1443" s="3">
        <f t="shared" si="832"/>
        <v>0</v>
      </c>
      <c r="IB1443" s="3">
        <f t="shared" si="832"/>
        <v>0</v>
      </c>
      <c r="IC1443" s="3">
        <f t="shared" si="832"/>
        <v>0</v>
      </c>
      <c r="ID1443" s="3">
        <f t="shared" si="832"/>
        <v>0</v>
      </c>
      <c r="IE1443" s="3">
        <f t="shared" si="739"/>
        <v>0</v>
      </c>
      <c r="IF1443" s="3">
        <f t="shared" si="739"/>
        <v>0</v>
      </c>
      <c r="IG1443" s="3">
        <f t="shared" si="739"/>
        <v>0</v>
      </c>
      <c r="IH1443" s="3">
        <f t="shared" si="739"/>
        <v>0</v>
      </c>
      <c r="II1443" s="3">
        <f t="shared" si="739"/>
        <v>0</v>
      </c>
      <c r="IJ1443" s="3">
        <f t="shared" si="739"/>
        <v>0</v>
      </c>
      <c r="IK1443" s="3">
        <f t="shared" si="739"/>
        <v>0</v>
      </c>
      <c r="IL1443" s="3">
        <f t="shared" si="739"/>
        <v>0</v>
      </c>
      <c r="IM1443" s="3">
        <f t="shared" si="739"/>
        <v>0</v>
      </c>
      <c r="IN1443" s="3">
        <f t="shared" si="739"/>
        <v>0</v>
      </c>
      <c r="IO1443" s="3">
        <f t="shared" si="739"/>
        <v>0</v>
      </c>
      <c r="IP1443" s="3">
        <f t="shared" si="739"/>
        <v>0</v>
      </c>
      <c r="IQ1443" s="3">
        <f t="shared" si="739"/>
        <v>0</v>
      </c>
      <c r="IR1443" s="3">
        <f t="shared" si="739"/>
        <v>0</v>
      </c>
      <c r="IS1443" s="3">
        <f t="shared" si="739"/>
        <v>0</v>
      </c>
      <c r="IT1443" s="3">
        <f t="shared" ref="IT1443:JI1458" si="861">$GY1443</f>
        <v>0</v>
      </c>
      <c r="IU1443" s="3">
        <f t="shared" si="861"/>
        <v>0</v>
      </c>
      <c r="IV1443" s="3">
        <f t="shared" si="861"/>
        <v>0</v>
      </c>
      <c r="IW1443" s="3">
        <f t="shared" si="861"/>
        <v>0</v>
      </c>
      <c r="IX1443" s="3">
        <f t="shared" si="861"/>
        <v>0</v>
      </c>
      <c r="IY1443" s="3">
        <f t="shared" si="861"/>
        <v>0</v>
      </c>
      <c r="IZ1443" s="3">
        <f t="shared" si="861"/>
        <v>0</v>
      </c>
      <c r="JA1443" s="3">
        <f t="shared" si="861"/>
        <v>0</v>
      </c>
      <c r="JB1443" s="3">
        <f t="shared" si="861"/>
        <v>0</v>
      </c>
      <c r="JC1443" s="3">
        <f t="shared" si="861"/>
        <v>0</v>
      </c>
      <c r="JD1443" s="3">
        <f t="shared" si="861"/>
        <v>0</v>
      </c>
      <c r="JE1443" s="3">
        <f t="shared" si="861"/>
        <v>0</v>
      </c>
      <c r="JF1443" s="3">
        <f t="shared" si="861"/>
        <v>0</v>
      </c>
      <c r="JG1443" s="3">
        <f t="shared" si="861"/>
        <v>0</v>
      </c>
      <c r="JH1443" s="3">
        <f t="shared" si="861"/>
        <v>0</v>
      </c>
      <c r="JI1443" s="3">
        <f t="shared" si="861"/>
        <v>0</v>
      </c>
      <c r="JJ1443" s="3">
        <f t="shared" si="851"/>
        <v>0</v>
      </c>
      <c r="JK1443" s="3">
        <f t="shared" si="851"/>
        <v>0</v>
      </c>
      <c r="JL1443" s="3">
        <f t="shared" si="851"/>
        <v>0</v>
      </c>
      <c r="JM1443" s="3">
        <f t="shared" si="740"/>
        <v>0</v>
      </c>
      <c r="JN1443" s="3">
        <f t="shared" si="740"/>
        <v>0</v>
      </c>
      <c r="JO1443" s="3">
        <f t="shared" si="740"/>
        <v>0</v>
      </c>
      <c r="JP1443" s="3">
        <f t="shared" si="740"/>
        <v>0</v>
      </c>
      <c r="JQ1443" s="3">
        <f t="shared" si="740"/>
        <v>0</v>
      </c>
      <c r="JR1443" s="3">
        <f t="shared" si="740"/>
        <v>0</v>
      </c>
      <c r="JS1443" s="3">
        <f t="shared" si="740"/>
        <v>0</v>
      </c>
      <c r="JT1443" s="3">
        <f t="shared" si="740"/>
        <v>0</v>
      </c>
      <c r="JU1443" s="3">
        <f t="shared" si="740"/>
        <v>0</v>
      </c>
      <c r="JV1443" s="3">
        <f t="shared" si="740"/>
        <v>0</v>
      </c>
      <c r="JW1443" s="3">
        <f t="shared" si="740"/>
        <v>0</v>
      </c>
      <c r="JX1443" s="3">
        <f t="shared" si="740"/>
        <v>0</v>
      </c>
      <c r="JY1443" s="3">
        <f t="shared" si="740"/>
        <v>0</v>
      </c>
      <c r="JZ1443" s="3">
        <f t="shared" si="740"/>
        <v>0</v>
      </c>
      <c r="KA1443" s="3">
        <f t="shared" si="741"/>
        <v>0</v>
      </c>
      <c r="KB1443" s="3">
        <f t="shared" si="741"/>
        <v>0</v>
      </c>
      <c r="KC1443" s="3">
        <f t="shared" si="741"/>
        <v>0</v>
      </c>
      <c r="KD1443" s="3">
        <f t="shared" si="741"/>
        <v>0</v>
      </c>
      <c r="KE1443" s="3">
        <f t="shared" si="731"/>
        <v>0</v>
      </c>
      <c r="KF1443" s="3">
        <f t="shared" si="731"/>
        <v>0</v>
      </c>
      <c r="KG1443" s="3">
        <f t="shared" si="764"/>
        <v>0</v>
      </c>
      <c r="KH1443" s="3">
        <f t="shared" si="764"/>
        <v>0</v>
      </c>
      <c r="KI1443" s="3">
        <f t="shared" si="764"/>
        <v>0</v>
      </c>
      <c r="KJ1443" s="3">
        <f t="shared" si="764"/>
        <v>0</v>
      </c>
      <c r="KK1443" s="3">
        <f t="shared" si="764"/>
        <v>0</v>
      </c>
      <c r="KL1443" s="3">
        <f t="shared" si="764"/>
        <v>0</v>
      </c>
      <c r="KM1443" s="3">
        <f t="shared" si="764"/>
        <v>0</v>
      </c>
      <c r="KN1443" s="3">
        <f t="shared" si="764"/>
        <v>0</v>
      </c>
      <c r="KO1443" s="3">
        <f t="shared" si="764"/>
        <v>0</v>
      </c>
      <c r="KP1443" s="3">
        <f t="shared" si="764"/>
        <v>0</v>
      </c>
      <c r="KQ1443" s="3">
        <f t="shared" si="764"/>
        <v>0</v>
      </c>
      <c r="KR1443" s="3">
        <f t="shared" si="764"/>
        <v>0</v>
      </c>
      <c r="KS1443" s="3">
        <f t="shared" si="764"/>
        <v>0</v>
      </c>
      <c r="KT1443" s="3">
        <f t="shared" si="764"/>
        <v>0</v>
      </c>
      <c r="KU1443" s="3">
        <f t="shared" si="764"/>
        <v>0</v>
      </c>
      <c r="KV1443" s="3">
        <f t="shared" si="764"/>
        <v>0</v>
      </c>
      <c r="KW1443" s="3">
        <f t="shared" si="765"/>
        <v>0</v>
      </c>
      <c r="KX1443" s="3">
        <f t="shared" si="765"/>
        <v>0</v>
      </c>
      <c r="KY1443" s="3">
        <f t="shared" si="765"/>
        <v>0</v>
      </c>
      <c r="KZ1443" s="3">
        <f t="shared" si="765"/>
        <v>0</v>
      </c>
      <c r="LA1443" s="3">
        <f t="shared" si="765"/>
        <v>0</v>
      </c>
      <c r="LB1443" s="3">
        <f t="shared" si="765"/>
        <v>0</v>
      </c>
      <c r="LC1443" s="3">
        <f t="shared" si="765"/>
        <v>0</v>
      </c>
      <c r="LD1443" s="3">
        <f t="shared" si="765"/>
        <v>0</v>
      </c>
      <c r="LE1443" s="3">
        <f t="shared" si="842"/>
        <v>0</v>
      </c>
      <c r="LF1443" s="3">
        <f t="shared" si="842"/>
        <v>0</v>
      </c>
      <c r="LG1443" s="3">
        <f t="shared" si="842"/>
        <v>0</v>
      </c>
      <c r="LH1443" s="3">
        <f t="shared" si="842"/>
        <v>0</v>
      </c>
      <c r="LI1443" s="3">
        <f t="shared" si="842"/>
        <v>0</v>
      </c>
      <c r="LJ1443" s="3">
        <f t="shared" si="842"/>
        <v>0</v>
      </c>
      <c r="LK1443" s="3">
        <f t="shared" si="842"/>
        <v>0</v>
      </c>
      <c r="LL1443" s="3">
        <f t="shared" si="842"/>
        <v>0</v>
      </c>
      <c r="LM1443" s="3">
        <f t="shared" si="842"/>
        <v>0</v>
      </c>
      <c r="LN1443" s="3">
        <f t="shared" si="842"/>
        <v>0</v>
      </c>
      <c r="LO1443" s="3">
        <f t="shared" si="842"/>
        <v>0</v>
      </c>
      <c r="LP1443" s="3">
        <f t="shared" si="842"/>
        <v>0</v>
      </c>
      <c r="LQ1443" s="3">
        <f t="shared" si="842"/>
        <v>0</v>
      </c>
      <c r="LR1443" s="3">
        <f t="shared" si="842"/>
        <v>0</v>
      </c>
      <c r="LS1443" s="3">
        <f t="shared" si="842"/>
        <v>0</v>
      </c>
      <c r="LT1443" s="3">
        <f t="shared" si="842"/>
        <v>0</v>
      </c>
      <c r="LU1443" s="3">
        <f t="shared" si="833"/>
        <v>0</v>
      </c>
      <c r="LV1443" s="3">
        <f t="shared" si="833"/>
        <v>0</v>
      </c>
      <c r="LW1443" s="3">
        <f t="shared" si="833"/>
        <v>0</v>
      </c>
      <c r="LX1443" s="3">
        <f t="shared" si="833"/>
        <v>0</v>
      </c>
      <c r="LY1443" s="3">
        <f t="shared" si="702"/>
        <v>0</v>
      </c>
      <c r="LZ1443" s="3">
        <f t="shared" si="702"/>
        <v>0</v>
      </c>
      <c r="MA1443" s="3">
        <f t="shared" si="702"/>
        <v>0</v>
      </c>
      <c r="MB1443" s="3">
        <f t="shared" si="702"/>
        <v>0</v>
      </c>
      <c r="MC1443" s="3">
        <f t="shared" si="702"/>
        <v>0</v>
      </c>
      <c r="MD1443" s="3">
        <f t="shared" si="702"/>
        <v>0</v>
      </c>
      <c r="ME1443" s="3">
        <f t="shared" si="702"/>
        <v>0</v>
      </c>
      <c r="MF1443" s="3">
        <f t="shared" si="702"/>
        <v>0</v>
      </c>
      <c r="MG1443" s="3">
        <f t="shared" si="702"/>
        <v>0</v>
      </c>
      <c r="MH1443" s="3">
        <f t="shared" si="702"/>
        <v>0</v>
      </c>
      <c r="MI1443" s="3">
        <f t="shared" si="720"/>
        <v>0</v>
      </c>
      <c r="MJ1443" s="3">
        <f t="shared" si="720"/>
        <v>0</v>
      </c>
      <c r="MK1443" s="3">
        <f t="shared" si="720"/>
        <v>0</v>
      </c>
      <c r="ML1443" s="3">
        <f t="shared" si="720"/>
        <v>0</v>
      </c>
      <c r="MM1443" s="3">
        <f t="shared" si="720"/>
        <v>0</v>
      </c>
      <c r="MN1443" s="3">
        <f t="shared" si="720"/>
        <v>0</v>
      </c>
      <c r="MO1443" s="3">
        <f t="shared" si="720"/>
        <v>0</v>
      </c>
      <c r="MP1443" s="3">
        <f t="shared" si="720"/>
        <v>0</v>
      </c>
      <c r="MQ1443" s="3">
        <f t="shared" si="720"/>
        <v>0</v>
      </c>
      <c r="MR1443" s="3">
        <f t="shared" si="780"/>
        <v>0</v>
      </c>
      <c r="MS1443" s="3">
        <f t="shared" si="780"/>
        <v>0</v>
      </c>
      <c r="MT1443" s="3">
        <f t="shared" si="780"/>
        <v>0</v>
      </c>
      <c r="MU1443" s="3">
        <f t="shared" si="780"/>
        <v>0</v>
      </c>
      <c r="MV1443" s="3">
        <f t="shared" si="780"/>
        <v>0</v>
      </c>
      <c r="MW1443" s="3">
        <f t="shared" si="780"/>
        <v>0</v>
      </c>
      <c r="MX1443" s="3">
        <f t="shared" si="780"/>
        <v>0</v>
      </c>
      <c r="MY1443" s="3">
        <f t="shared" si="780"/>
        <v>0</v>
      </c>
      <c r="MZ1443" s="3">
        <f t="shared" si="780"/>
        <v>0</v>
      </c>
      <c r="NA1443" s="3">
        <f t="shared" si="780"/>
        <v>0</v>
      </c>
      <c r="NB1443" s="3">
        <f t="shared" si="780"/>
        <v>0</v>
      </c>
      <c r="NC1443" s="3">
        <f t="shared" si="780"/>
        <v>0</v>
      </c>
      <c r="ND1443" s="3">
        <f t="shared" si="780"/>
        <v>0</v>
      </c>
      <c r="NE1443" s="3">
        <f t="shared" si="780"/>
        <v>0</v>
      </c>
      <c r="NF1443" s="3">
        <f t="shared" si="780"/>
        <v>0</v>
      </c>
      <c r="NG1443" s="3">
        <f t="shared" si="780"/>
        <v>0</v>
      </c>
      <c r="NH1443" s="3">
        <f t="shared" ref="NH1443:NQ1452" si="862">$GY1443</f>
        <v>0</v>
      </c>
      <c r="NI1443" s="3">
        <f t="shared" si="862"/>
        <v>0</v>
      </c>
      <c r="NJ1443" s="3">
        <f t="shared" si="862"/>
        <v>0</v>
      </c>
      <c r="NK1443" s="3">
        <f t="shared" si="862"/>
        <v>0</v>
      </c>
      <c r="NL1443" s="3">
        <f t="shared" si="862"/>
        <v>0</v>
      </c>
      <c r="NM1443" s="3">
        <f t="shared" si="862"/>
        <v>0</v>
      </c>
      <c r="NN1443" s="3">
        <f t="shared" si="862"/>
        <v>0</v>
      </c>
      <c r="NO1443" s="3">
        <f t="shared" si="862"/>
        <v>0</v>
      </c>
      <c r="NP1443" s="3">
        <f t="shared" si="862"/>
        <v>0</v>
      </c>
      <c r="NQ1443" s="3">
        <f t="shared" si="862"/>
        <v>0</v>
      </c>
      <c r="NR1443" s="3">
        <f t="shared" si="852"/>
        <v>0</v>
      </c>
      <c r="NS1443" s="3">
        <f t="shared" si="852"/>
        <v>0</v>
      </c>
      <c r="NT1443" s="3">
        <f t="shared" si="852"/>
        <v>0</v>
      </c>
      <c r="NU1443" s="3">
        <f t="shared" si="852"/>
        <v>0</v>
      </c>
      <c r="NV1443" s="3">
        <f t="shared" si="852"/>
        <v>0</v>
      </c>
      <c r="NW1443" s="3">
        <f t="shared" si="852"/>
        <v>0</v>
      </c>
      <c r="NX1443" s="3">
        <f t="shared" si="852"/>
        <v>0</v>
      </c>
      <c r="NY1443" s="3">
        <f t="shared" si="852"/>
        <v>0</v>
      </c>
      <c r="NZ1443" s="3">
        <f t="shared" si="852"/>
        <v>0</v>
      </c>
      <c r="OA1443" s="3">
        <f t="shared" si="852"/>
        <v>0</v>
      </c>
      <c r="OB1443" s="3">
        <f t="shared" si="852"/>
        <v>0</v>
      </c>
      <c r="OC1443" s="3">
        <f t="shared" si="852"/>
        <v>0</v>
      </c>
      <c r="OD1443" s="3">
        <f t="shared" si="852"/>
        <v>0</v>
      </c>
      <c r="OE1443" s="3">
        <f t="shared" si="852"/>
        <v>0</v>
      </c>
      <c r="OF1443" s="3">
        <f t="shared" si="852"/>
        <v>0</v>
      </c>
      <c r="OG1443" s="3">
        <f t="shared" si="852"/>
        <v>0</v>
      </c>
      <c r="OH1443" s="3">
        <f t="shared" si="853"/>
        <v>0</v>
      </c>
      <c r="OI1443" s="3">
        <f t="shared" si="570"/>
        <v>0</v>
      </c>
      <c r="OJ1443" s="3">
        <f t="shared" si="570"/>
        <v>0</v>
      </c>
      <c r="OK1443" s="3">
        <f t="shared" si="646"/>
        <v>0</v>
      </c>
      <c r="OL1443" s="3">
        <f t="shared" si="646"/>
        <v>0</v>
      </c>
      <c r="OM1443" s="3">
        <f t="shared" si="646"/>
        <v>0</v>
      </c>
      <c r="ON1443" s="3">
        <f t="shared" si="646"/>
        <v>0</v>
      </c>
      <c r="OO1443" s="13">
        <f t="shared" si="646"/>
        <v>0</v>
      </c>
      <c r="OP1443" s="29">
        <f t="shared" si="646"/>
        <v>0</v>
      </c>
      <c r="OR1443" s="3" t="str">
        <f t="shared" si="782"/>
        <v>CIM US Equity</v>
      </c>
      <c r="OS1443" s="20">
        <f t="shared" ref="OS1443:PX1443" ca="1" si="863">OS78*OS$205*$WL78</f>
        <v>9.541580868630899E-3</v>
      </c>
      <c r="OT1443" s="20">
        <f t="shared" ca="1" si="863"/>
        <v>9.4111009776178308E-3</v>
      </c>
      <c r="OU1443" s="20">
        <f t="shared" ca="1" si="863"/>
        <v>8.0724350583261228E-3</v>
      </c>
      <c r="OV1443" s="20">
        <f t="shared" ca="1" si="863"/>
        <v>1.3212393196544747E-2</v>
      </c>
      <c r="OW1443" s="20">
        <f t="shared" ca="1" si="863"/>
        <v>9.2337357835830525E-3</v>
      </c>
      <c r="OX1443" s="20">
        <f t="shared" ca="1" si="863"/>
        <v>7.4858822651495561E-3</v>
      </c>
      <c r="OY1443" s="20">
        <f t="shared" ca="1" si="863"/>
        <v>1.1943754307789293E-2</v>
      </c>
      <c r="OZ1443" s="20">
        <f t="shared" ca="1" si="863"/>
        <v>9.4981278597391569E-3</v>
      </c>
      <c r="PA1443" s="20">
        <f t="shared" ca="1" si="863"/>
        <v>9.5242579092279112E-3</v>
      </c>
      <c r="PB1443" s="20">
        <f t="shared" ca="1" si="863"/>
        <v>1.1224775965829813E-2</v>
      </c>
      <c r="PC1443" s="20">
        <f t="shared" ca="1" si="863"/>
        <v>1.1672128308307732E-2</v>
      </c>
      <c r="PD1443" s="20">
        <f t="shared" ca="1" si="863"/>
        <v>1.1491089398490863E-2</v>
      </c>
      <c r="PE1443" s="20">
        <f t="shared" ca="1" si="863"/>
        <v>1.243019584754319E-2</v>
      </c>
      <c r="PF1443" s="20">
        <f t="shared" ca="1" si="863"/>
        <v>1.2151530628479647E-2</v>
      </c>
      <c r="PG1443" s="20">
        <f t="shared" ca="1" si="863"/>
        <v>1.4917661191341646E-2</v>
      </c>
      <c r="PH1443" s="20">
        <f t="shared" ca="1" si="863"/>
        <v>8.5514479885887753E-3</v>
      </c>
      <c r="PI1443" s="20">
        <f t="shared" ca="1" si="863"/>
        <v>1.1244475443114221E-2</v>
      </c>
      <c r="PJ1443" s="20">
        <f t="shared" ca="1" si="863"/>
        <v>1.4550655415943824E-2</v>
      </c>
      <c r="PK1443" s="20">
        <f t="shared" ca="1" si="863"/>
        <v>1.2531309276151361E-2</v>
      </c>
      <c r="PL1443" s="20">
        <f t="shared" ca="1" si="863"/>
        <v>1.2871819552848595E-2</v>
      </c>
      <c r="PM1443" s="20">
        <f t="shared" ca="1" si="863"/>
        <v>1.2553013261291707E-2</v>
      </c>
      <c r="PN1443" s="20">
        <f t="shared" ca="1" si="863"/>
        <v>1.279792738098187E-2</v>
      </c>
      <c r="PO1443" s="20">
        <f t="shared" ca="1" si="863"/>
        <v>9.5740753572043282E-3</v>
      </c>
      <c r="PP1443" s="20">
        <f t="shared" ca="1" si="863"/>
        <v>8.6353879291239718E-3</v>
      </c>
      <c r="PQ1443" s="20">
        <f t="shared" ca="1" si="863"/>
        <v>9.1149625715670063E-3</v>
      </c>
      <c r="PR1443" s="20">
        <f t="shared" ca="1" si="863"/>
        <v>1.0146812699345018E-2</v>
      </c>
      <c r="PS1443" s="20">
        <f t="shared" ca="1" si="863"/>
        <v>1.2507980061770218E-2</v>
      </c>
      <c r="PT1443" s="20">
        <f t="shared" ca="1" si="863"/>
        <v>8.1734970682486776E-3</v>
      </c>
      <c r="PU1443" s="20">
        <f t="shared" ca="1" si="863"/>
        <v>8.0421297759264172E-3</v>
      </c>
      <c r="PV1443" s="20">
        <f t="shared" ca="1" si="863"/>
        <v>1.0588479319396063E-2</v>
      </c>
      <c r="PW1443" s="20">
        <f t="shared" ca="1" si="863"/>
        <v>9.2930255181183953E-3</v>
      </c>
      <c r="PX1443" s="20">
        <f t="shared" ca="1" si="863"/>
        <v>1.3364415563153213E-2</v>
      </c>
      <c r="PY1443" s="20">
        <f t="shared" ref="PY1443:RD1443" ca="1" si="864">PY78*PY$205*$WL78</f>
        <v>1.5325860945264303E-2</v>
      </c>
      <c r="PZ1443" s="20">
        <f t="shared" ca="1" si="864"/>
        <v>1.1966512988226678E-2</v>
      </c>
      <c r="QA1443" s="20">
        <f t="shared" ca="1" si="864"/>
        <v>1.095543271112235E-2</v>
      </c>
      <c r="QB1443" s="20">
        <f t="shared" ca="1" si="864"/>
        <v>9.676924678675803E-3</v>
      </c>
      <c r="QC1443" s="20">
        <f t="shared" ca="1" si="864"/>
        <v>1.3518650057477608E-2</v>
      </c>
      <c r="QD1443" s="20">
        <f t="shared" ca="1" si="864"/>
        <v>1.1914812426336338E-2</v>
      </c>
      <c r="QE1443" s="20">
        <f t="shared" ca="1" si="864"/>
        <v>1.2146568114825049E-2</v>
      </c>
      <c r="QF1443" s="20">
        <f t="shared" ca="1" si="864"/>
        <v>1.4165326664438989E-2</v>
      </c>
      <c r="QG1443" s="20">
        <f t="shared" ca="1" si="864"/>
        <v>1.3571140412766206E-2</v>
      </c>
      <c r="QH1443" s="20">
        <f t="shared" ca="1" si="864"/>
        <v>1.1808863005085437E-2</v>
      </c>
      <c r="QI1443" s="20">
        <f t="shared" ca="1" si="864"/>
        <v>1.0725845642059121E-2</v>
      </c>
      <c r="QJ1443" s="20">
        <f t="shared" ca="1" si="864"/>
        <v>1.1573463661586307E-2</v>
      </c>
      <c r="QK1443" s="20">
        <f t="shared" ca="1" si="864"/>
        <v>1.0716147881031611E-2</v>
      </c>
      <c r="QL1443" s="20">
        <f t="shared" ca="1" si="864"/>
        <v>1.9696522015328604E-2</v>
      </c>
      <c r="QM1443" s="20">
        <f t="shared" ca="1" si="864"/>
        <v>1.3401808509616107E-2</v>
      </c>
      <c r="QN1443" s="20">
        <f t="shared" ca="1" si="864"/>
        <v>1.0850643060992515E-2</v>
      </c>
      <c r="QO1443" s="20">
        <f t="shared" ca="1" si="864"/>
        <v>1.4178516036435555E-2</v>
      </c>
      <c r="QP1443" s="20">
        <f t="shared" ca="1" si="864"/>
        <v>1.1545027537594621E-2</v>
      </c>
      <c r="QQ1443" s="20">
        <f t="shared" ca="1" si="864"/>
        <v>9.2373907800653819E-3</v>
      </c>
      <c r="QR1443" s="20">
        <f t="shared" ca="1" si="864"/>
        <v>1.3441942061420567E-2</v>
      </c>
      <c r="QS1443" s="20">
        <f t="shared" ca="1" si="864"/>
        <v>1.0552804784306449E-2</v>
      </c>
      <c r="QT1443" s="20">
        <f t="shared" ca="1" si="864"/>
        <v>1.0950450775762989E-2</v>
      </c>
      <c r="QU1443" s="20">
        <f t="shared" ca="1" si="864"/>
        <v>1.1458287319093723E-2</v>
      </c>
      <c r="QV1443" s="20">
        <f t="shared" ca="1" si="864"/>
        <v>1.3257195278837062E-2</v>
      </c>
      <c r="QW1443" s="20">
        <f t="shared" ca="1" si="864"/>
        <v>1.2614730469721835E-2</v>
      </c>
      <c r="QX1443" s="20">
        <f t="shared" ca="1" si="864"/>
        <v>1.3332384767633173E-2</v>
      </c>
      <c r="QY1443" s="20">
        <f t="shared" ca="1" si="864"/>
        <v>1.1697277512552971E-2</v>
      </c>
      <c r="QZ1443" s="20">
        <f t="shared" ca="1" si="864"/>
        <v>1.3071327289655085E-2</v>
      </c>
      <c r="RA1443" s="20">
        <f t="shared" ca="1" si="864"/>
        <v>1.0842826658642935E-2</v>
      </c>
      <c r="RB1443" s="20">
        <f t="shared" ca="1" si="864"/>
        <v>1.6599501874120119E-2</v>
      </c>
      <c r="RC1443" s="20">
        <f t="shared" ca="1" si="864"/>
        <v>1.1816575019962978E-2</v>
      </c>
      <c r="RD1443" s="20">
        <f t="shared" ca="1" si="864"/>
        <v>1.0498420335326374E-2</v>
      </c>
      <c r="RE1443" s="20">
        <f t="shared" ref="RE1443:SJ1443" ca="1" si="865">RE78*RE$205*$WL78</f>
        <v>1.532496379968715E-2</v>
      </c>
      <c r="RF1443" s="20">
        <f t="shared" ca="1" si="865"/>
        <v>1.3561515830768285E-2</v>
      </c>
      <c r="RG1443" s="20">
        <f t="shared" ca="1" si="865"/>
        <v>1.2435295408048701E-2</v>
      </c>
      <c r="RH1443" s="20">
        <f t="shared" ca="1" si="865"/>
        <v>1.2573963213307917E-2</v>
      </c>
      <c r="RI1443" s="20">
        <f t="shared" ca="1" si="865"/>
        <v>1.085885115784267E-2</v>
      </c>
      <c r="RJ1443" s="20">
        <f t="shared" ca="1" si="865"/>
        <v>6.8689050671295361E-3</v>
      </c>
      <c r="RK1443" s="20">
        <f t="shared" ca="1" si="865"/>
        <v>1.1251438441785886E-2</v>
      </c>
      <c r="RL1443" s="20">
        <f t="shared" ca="1" si="865"/>
        <v>1.2345419207224203E-2</v>
      </c>
      <c r="RM1443" s="20">
        <f t="shared" ca="1" si="865"/>
        <v>1.6774226036258694E-2</v>
      </c>
      <c r="RN1443" s="20">
        <f t="shared" ca="1" si="865"/>
        <v>1.5606747707739942E-2</v>
      </c>
      <c r="RO1443" s="20">
        <f t="shared" ca="1" si="865"/>
        <v>2.5389690577428153E-2</v>
      </c>
      <c r="RP1443" s="20">
        <f t="shared" ca="1" si="865"/>
        <v>1.2231096450330487E-2</v>
      </c>
      <c r="RQ1443" s="20">
        <f t="shared" ca="1" si="865"/>
        <v>1.6932732159602271E-2</v>
      </c>
      <c r="RR1443" s="20">
        <f t="shared" ca="1" si="865"/>
        <v>1.3530741984184316E-2</v>
      </c>
      <c r="RS1443" s="20">
        <f t="shared" ca="1" si="865"/>
        <v>1.4547684098382517E-2</v>
      </c>
      <c r="RT1443" s="20">
        <f t="shared" ca="1" si="865"/>
        <v>1.271797078157357E-2</v>
      </c>
      <c r="RU1443" s="20">
        <f t="shared" ca="1" si="865"/>
        <v>1.3133833722093627E-2</v>
      </c>
      <c r="RV1443" s="20">
        <f t="shared" ca="1" si="865"/>
        <v>1.0529991210028389E-2</v>
      </c>
      <c r="RW1443" s="20">
        <f t="shared" ca="1" si="865"/>
        <v>1.6770486039835924E-2</v>
      </c>
      <c r="RX1443" s="20">
        <f t="shared" ca="1" si="865"/>
        <v>1.2722113387501604E-2</v>
      </c>
      <c r="RY1443" s="20">
        <f t="shared" ca="1" si="865"/>
        <v>1.4331532160053936E-2</v>
      </c>
      <c r="RZ1443" s="20">
        <f t="shared" ca="1" si="865"/>
        <v>1.0346990471043116E-2</v>
      </c>
      <c r="SA1443" s="20">
        <f t="shared" ca="1" si="865"/>
        <v>1.1426348400052385E-2</v>
      </c>
      <c r="SB1443" s="20">
        <f t="shared" ca="1" si="865"/>
        <v>1.4851820265888169E-2</v>
      </c>
      <c r="SC1443" s="20">
        <f t="shared" ca="1" si="865"/>
        <v>1.1398103809982916E-2</v>
      </c>
      <c r="SD1443" s="20">
        <f t="shared" ca="1" si="865"/>
        <v>1.3848363514680963E-2</v>
      </c>
      <c r="SE1443" s="20">
        <f t="shared" ca="1" si="865"/>
        <v>1.1284758765076864E-2</v>
      </c>
      <c r="SF1443" s="20">
        <f t="shared" ca="1" si="865"/>
        <v>1.1670713664636475E-2</v>
      </c>
      <c r="SG1443" s="20">
        <f t="shared" ca="1" si="865"/>
        <v>1.1088740865283402E-2</v>
      </c>
      <c r="SH1443" s="20">
        <f t="shared" ca="1" si="865"/>
        <v>1.0864075697537064E-2</v>
      </c>
      <c r="SI1443" s="20">
        <f t="shared" ca="1" si="865"/>
        <v>1.5884417520649764E-2</v>
      </c>
      <c r="SJ1443" s="20">
        <f t="shared" ca="1" si="865"/>
        <v>2.0392482601523983E-2</v>
      </c>
      <c r="SK1443" s="20">
        <f t="shared" ref="SK1443:TP1443" ca="1" si="866">SK78*SK$205*$WL78</f>
        <v>1.4346274320102978E-2</v>
      </c>
      <c r="SL1443" s="20">
        <f t="shared" ca="1" si="866"/>
        <v>1.5147619455133375E-2</v>
      </c>
      <c r="SM1443" s="20">
        <f t="shared" ca="1" si="866"/>
        <v>1.3008127207056889E-2</v>
      </c>
      <c r="SN1443" s="20">
        <f t="shared" ca="1" si="866"/>
        <v>1.5636114466581259E-2</v>
      </c>
      <c r="SO1443" s="20">
        <f t="shared" ca="1" si="866"/>
        <v>1.1489162175245822E-2</v>
      </c>
      <c r="SP1443" s="20">
        <f t="shared" ca="1" si="866"/>
        <v>1.3025709187746193E-2</v>
      </c>
      <c r="SQ1443" s="20">
        <f t="shared" ca="1" si="866"/>
        <v>1.1822200504005734E-2</v>
      </c>
      <c r="SR1443" s="20">
        <f t="shared" ca="1" si="866"/>
        <v>1.5303045290797524E-2</v>
      </c>
      <c r="SS1443" s="20">
        <f t="shared" ca="1" si="866"/>
        <v>1.694120013892127E-2</v>
      </c>
      <c r="ST1443" s="20">
        <f t="shared" ca="1" si="866"/>
        <v>1.9811322458917167E-2</v>
      </c>
      <c r="SU1443" s="20">
        <f t="shared" ca="1" si="866"/>
        <v>1.5852459476575501E-2</v>
      </c>
      <c r="SV1443" s="20">
        <f t="shared" ca="1" si="866"/>
        <v>1.34334234251581E-2</v>
      </c>
      <c r="SW1443" s="20">
        <f t="shared" ca="1" si="866"/>
        <v>1.1694985731769456E-2</v>
      </c>
      <c r="SX1443" s="20">
        <f t="shared" ca="1" si="866"/>
        <v>1.6412535027486051E-2</v>
      </c>
      <c r="SY1443" s="20">
        <f t="shared" ca="1" si="866"/>
        <v>6.7789807285336245E-3</v>
      </c>
      <c r="SZ1443" s="20">
        <f t="shared" ca="1" si="866"/>
        <v>1.3047119379063879E-2</v>
      </c>
      <c r="TA1443" s="20">
        <f t="shared" ca="1" si="866"/>
        <v>1.1659607890657031E-2</v>
      </c>
      <c r="TB1443" s="20">
        <f t="shared" ca="1" si="866"/>
        <v>1.2920870599075991E-2</v>
      </c>
      <c r="TC1443" s="20">
        <f t="shared" ca="1" si="866"/>
        <v>1.4312441606373681E-2</v>
      </c>
      <c r="TD1443" s="20">
        <f t="shared" ca="1" si="866"/>
        <v>1.5481334902808508E-2</v>
      </c>
      <c r="TE1443" s="20">
        <f t="shared" ca="1" si="866"/>
        <v>1.5651165616613505E-2</v>
      </c>
      <c r="TF1443" s="20">
        <f t="shared" ca="1" si="866"/>
        <v>4.924258405702979E-3</v>
      </c>
      <c r="TG1443" s="20">
        <f t="shared" ca="1" si="866"/>
        <v>1.4490583044168033E-2</v>
      </c>
      <c r="TH1443" s="20">
        <f t="shared" ca="1" si="866"/>
        <v>1.6315278527347057E-2</v>
      </c>
      <c r="TI1443" s="20">
        <f t="shared" ca="1" si="866"/>
        <v>9.6284702704650081E-3</v>
      </c>
      <c r="TJ1443" s="20">
        <f t="shared" ca="1" si="866"/>
        <v>1.4699513284649203E-2</v>
      </c>
      <c r="TK1443" s="20">
        <f t="shared" ca="1" si="866"/>
        <v>1.9641931355042618E-2</v>
      </c>
      <c r="TL1443" s="20">
        <f t="shared" ca="1" si="866"/>
        <v>1.1087169624173077E-2</v>
      </c>
      <c r="TM1443" s="20">
        <f t="shared" ca="1" si="866"/>
        <v>1.1505042048123137E-2</v>
      </c>
      <c r="TN1443" s="20">
        <f t="shared" ca="1" si="866"/>
        <v>1.5541199448071578E-2</v>
      </c>
      <c r="TO1443" s="20">
        <f t="shared" ca="1" si="866"/>
        <v>1.8356079757935535E-2</v>
      </c>
      <c r="TP1443" s="20">
        <f t="shared" ca="1" si="866"/>
        <v>1.7852655270511265E-2</v>
      </c>
      <c r="TQ1443" s="20">
        <f t="shared" ref="TQ1443:UV1443" ca="1" si="867">TQ78*TQ$205*$WL78</f>
        <v>1.6326463303063983E-2</v>
      </c>
      <c r="TR1443" s="20">
        <f t="shared" ca="1" si="867"/>
        <v>1.2675254058518354E-2</v>
      </c>
      <c r="TS1443" s="20">
        <f t="shared" ca="1" si="867"/>
        <v>1.1030042258758976E-2</v>
      </c>
      <c r="TT1443" s="20">
        <f t="shared" ca="1" si="867"/>
        <v>1.4110683829263553E-2</v>
      </c>
      <c r="TU1443" s="20">
        <f t="shared" ca="1" si="867"/>
        <v>1.6800290988300985E-2</v>
      </c>
      <c r="TV1443" s="20">
        <f t="shared" ca="1" si="867"/>
        <v>1.2847754739201498E-2</v>
      </c>
      <c r="TW1443" s="20">
        <f t="shared" ca="1" si="867"/>
        <v>6.8533675475197274E-3</v>
      </c>
      <c r="TX1443" s="20">
        <f t="shared" ca="1" si="867"/>
        <v>3.108067414214022E-3</v>
      </c>
      <c r="TY1443" s="20">
        <f t="shared" ca="1" si="867"/>
        <v>1.4432708783700938E-2</v>
      </c>
      <c r="TZ1443" s="20">
        <f t="shared" ca="1" si="867"/>
        <v>1.0249337103658241E-2</v>
      </c>
      <c r="UA1443" s="20">
        <f t="shared" ca="1" si="867"/>
        <v>1.7324246429786708E-2</v>
      </c>
      <c r="UB1443" s="20">
        <f t="shared" ca="1" si="867"/>
        <v>1.5148878444281992E-2</v>
      </c>
      <c r="UC1443" s="20">
        <f t="shared" ca="1" si="867"/>
        <v>1.5030896028261711E-2</v>
      </c>
      <c r="UD1443" s="20">
        <f t="shared" ca="1" si="867"/>
        <v>1.1992577587583621E-2</v>
      </c>
      <c r="UE1443" s="20">
        <f t="shared" ca="1" si="867"/>
        <v>1.5358275932098214E-2</v>
      </c>
      <c r="UF1443" s="20">
        <f t="shared" ca="1" si="867"/>
        <v>1.3721559533320739E-2</v>
      </c>
      <c r="UG1443" s="20">
        <f t="shared" ca="1" si="867"/>
        <v>1.4621231353785312E-2</v>
      </c>
      <c r="UH1443" s="20">
        <f t="shared" ca="1" si="867"/>
        <v>1.9877971812169614E-2</v>
      </c>
      <c r="UI1443" s="20">
        <f t="shared" ca="1" si="867"/>
        <v>2.2061125877838473E-2</v>
      </c>
      <c r="UJ1443" s="20">
        <f t="shared" ca="1" si="867"/>
        <v>1.0621355600513587E-2</v>
      </c>
      <c r="UK1443" s="20">
        <f t="shared" ca="1" si="867"/>
        <v>1.8403581057135937E-2</v>
      </c>
      <c r="UL1443" s="20">
        <f t="shared" ca="1" si="867"/>
        <v>1.0841853022363205E-2</v>
      </c>
      <c r="UM1443" s="20">
        <f t="shared" ca="1" si="867"/>
        <v>1.8433068013859282E-2</v>
      </c>
      <c r="UN1443" s="20">
        <f t="shared" ca="1" si="867"/>
        <v>1.6019936103535064E-2</v>
      </c>
      <c r="UO1443" s="20">
        <f t="shared" ca="1" si="867"/>
        <v>2.6771725513111459E-2</v>
      </c>
      <c r="UP1443" s="20">
        <f t="shared" ca="1" si="867"/>
        <v>1.1246190382898332E-2</v>
      </c>
      <c r="UQ1443" s="20">
        <f t="shared" ca="1" si="867"/>
        <v>1.8376251136290288E-2</v>
      </c>
      <c r="UR1443" s="20">
        <f t="shared" ca="1" si="867"/>
        <v>1.8455959668215189E-2</v>
      </c>
      <c r="US1443" s="20">
        <f t="shared" ca="1" si="867"/>
        <v>9.3503377701423251E-3</v>
      </c>
      <c r="UT1443" s="20">
        <f t="shared" ca="1" si="867"/>
        <v>1.4251185410120944E-2</v>
      </c>
      <c r="UU1443" s="20">
        <f t="shared" ca="1" si="867"/>
        <v>1.3067851585089621E-2</v>
      </c>
      <c r="UV1443" s="20">
        <f t="shared" ca="1" si="867"/>
        <v>1.3668659470945369E-2</v>
      </c>
      <c r="UW1443" s="20">
        <f t="shared" ref="UW1443:WB1443" ca="1" si="868">UW78*UW$205*$WL78</f>
        <v>1.5076580978883489E-2</v>
      </c>
      <c r="UX1443" s="20">
        <f t="shared" ca="1" si="868"/>
        <v>8.2511229335094392</v>
      </c>
      <c r="UY1443" s="20">
        <f t="shared" ca="1" si="868"/>
        <v>1.7932109762932243E-2</v>
      </c>
      <c r="UZ1443" s="20">
        <f t="shared" ca="1" si="868"/>
        <v>1.7819698635727115E-2</v>
      </c>
      <c r="VA1443" s="20">
        <f t="shared" ca="1" si="868"/>
        <v>1.1139739005157214E-2</v>
      </c>
      <c r="VB1443" s="20">
        <f t="shared" ca="1" si="868"/>
        <v>1.4114117727122235E-2</v>
      </c>
      <c r="VC1443" s="20">
        <f t="shared" ca="1" si="868"/>
        <v>1.2493620087454714E-2</v>
      </c>
      <c r="VD1443" s="20">
        <f t="shared" ca="1" si="868"/>
        <v>1.0691239568485951E-2</v>
      </c>
      <c r="VE1443" s="20">
        <f t="shared" ca="1" si="868"/>
        <v>5.8489649565485581E-3</v>
      </c>
      <c r="VF1443" s="20">
        <f t="shared" ca="1" si="868"/>
        <v>7.2472910122667687E-3</v>
      </c>
      <c r="VG1443" s="20">
        <f t="shared" ca="1" si="868"/>
        <v>1.9748280584567453E-2</v>
      </c>
      <c r="VH1443" s="20">
        <f t="shared" ca="1" si="868"/>
        <v>8.39505923825929E-4</v>
      </c>
      <c r="VI1443" s="20">
        <f t="shared" ca="1" si="868"/>
        <v>1.7737743731888488E-2</v>
      </c>
      <c r="VJ1443" s="20">
        <f t="shared" ca="1" si="868"/>
        <v>-7.4863808166762214E-3</v>
      </c>
      <c r="VK1443" s="20">
        <f t="shared" ca="1" si="868"/>
        <v>1.0739759931669077E-2</v>
      </c>
      <c r="VL1443" s="20">
        <f t="shared" ca="1" si="868"/>
        <v>2.7585362835559127E-6</v>
      </c>
      <c r="VM1443" s="20">
        <f t="shared" ca="1" si="868"/>
        <v>9.8466745684790448E-3</v>
      </c>
      <c r="VN1443" s="20">
        <f t="shared" ca="1" si="868"/>
        <v>1.7804277963373756E-2</v>
      </c>
      <c r="VO1443" s="20">
        <f t="shared" ca="1" si="868"/>
        <v>1.7444398214696364E-3</v>
      </c>
      <c r="VP1443" s="20">
        <f t="shared" ca="1" si="868"/>
        <v>7.7985870097398591E-4</v>
      </c>
      <c r="VQ1443" s="20">
        <f t="shared" ca="1" si="868"/>
        <v>-9.1702605794001496E-2</v>
      </c>
      <c r="VR1443" s="20">
        <f t="shared" ca="1" si="868"/>
        <v>1.7486260842686434E-3</v>
      </c>
      <c r="VS1443" s="20">
        <f t="shared" ca="1" si="868"/>
        <v>1.5447487836269615E-2</v>
      </c>
      <c r="VT1443" s="20">
        <f t="shared" ca="1" si="868"/>
        <v>7.2118987282498888E-3</v>
      </c>
      <c r="VU1443" s="20">
        <f t="shared" ca="1" si="868"/>
        <v>-9.1646628697006609E-4</v>
      </c>
      <c r="VV1443" s="20">
        <f t="shared" ca="1" si="868"/>
        <v>3.1468450036408468E-3</v>
      </c>
      <c r="VW1443" s="20">
        <f t="shared" ca="1" si="868"/>
        <v>3.5494072641342175E-4</v>
      </c>
      <c r="VX1443" s="20">
        <f t="shared" ca="1" si="868"/>
        <v>-2.1033631149239697E-3</v>
      </c>
      <c r="VY1443" s="20">
        <f t="shared" ca="1" si="868"/>
        <v>-9.7796651441905578E-4</v>
      </c>
      <c r="VZ1443" s="20">
        <f t="shared" ca="1" si="868"/>
        <v>1.928841060673199E-3</v>
      </c>
      <c r="WA1443" s="20">
        <f t="shared" ca="1" si="868"/>
        <v>9.2539473992091729E-3</v>
      </c>
      <c r="WB1443" s="20">
        <f t="shared" ca="1" si="868"/>
        <v>-4.0097943145053305E-4</v>
      </c>
      <c r="WC1443" s="20">
        <f t="shared" ref="WC1443:WJ1443" ca="1" si="869">WC78*WC$205*$WL78</f>
        <v>1.4365411383591494E-3</v>
      </c>
      <c r="WD1443" s="20">
        <f t="shared" ca="1" si="869"/>
        <v>3.0414983408732599E-2</v>
      </c>
      <c r="WE1443" s="20">
        <f t="shared" ca="1" si="869"/>
        <v>9.7551915869502587E-4</v>
      </c>
      <c r="WF1443" s="20">
        <f t="shared" ca="1" si="869"/>
        <v>-4.7072351414897387E-4</v>
      </c>
      <c r="WG1443" s="20">
        <f t="shared" ca="1" si="869"/>
        <v>7.2577873017248377E-3</v>
      </c>
      <c r="WH1443" s="20">
        <f t="shared" ca="1" si="869"/>
        <v>4.4370046950829353E-3</v>
      </c>
      <c r="WI1443" s="20">
        <f t="shared" ca="1" si="869"/>
        <v>1.2573118963733346E-2</v>
      </c>
      <c r="WJ1443" s="20">
        <f t="shared" ca="1" si="869"/>
        <v>1.2552837774237189E-2</v>
      </c>
    </row>
    <row r="1444" spans="207:608" hidden="1">
      <c r="GY1444" s="9">
        <v>0</v>
      </c>
      <c r="GZ1444" s="3">
        <f t="shared" si="841"/>
        <v>0</v>
      </c>
      <c r="HA1444" s="3">
        <f t="shared" si="841"/>
        <v>0</v>
      </c>
      <c r="HB1444" s="3">
        <f t="shared" si="841"/>
        <v>0</v>
      </c>
      <c r="HC1444" s="3">
        <f t="shared" si="841"/>
        <v>0</v>
      </c>
      <c r="HD1444" s="3">
        <f t="shared" si="841"/>
        <v>0</v>
      </c>
      <c r="HE1444" s="3">
        <f t="shared" si="841"/>
        <v>0</v>
      </c>
      <c r="HF1444" s="3">
        <f t="shared" si="841"/>
        <v>0</v>
      </c>
      <c r="HG1444" s="3">
        <f t="shared" si="841"/>
        <v>0</v>
      </c>
      <c r="HH1444" s="3">
        <f t="shared" si="841"/>
        <v>0</v>
      </c>
      <c r="HI1444" s="3">
        <f t="shared" si="841"/>
        <v>0</v>
      </c>
      <c r="HJ1444" s="3">
        <f t="shared" si="841"/>
        <v>0</v>
      </c>
      <c r="HK1444" s="3">
        <f t="shared" si="841"/>
        <v>0</v>
      </c>
      <c r="HL1444" s="3">
        <f t="shared" si="841"/>
        <v>0</v>
      </c>
      <c r="HM1444" s="3">
        <f t="shared" si="841"/>
        <v>0</v>
      </c>
      <c r="HN1444" s="3">
        <f t="shared" si="841"/>
        <v>0</v>
      </c>
      <c r="HO1444" s="3">
        <f t="shared" si="841"/>
        <v>0</v>
      </c>
      <c r="HP1444" s="3">
        <f t="shared" si="832"/>
        <v>0</v>
      </c>
      <c r="HQ1444" s="3">
        <f t="shared" si="832"/>
        <v>0</v>
      </c>
      <c r="HR1444" s="3">
        <f t="shared" si="832"/>
        <v>0</v>
      </c>
      <c r="HS1444" s="3">
        <f t="shared" si="832"/>
        <v>0</v>
      </c>
      <c r="HT1444" s="3">
        <f t="shared" si="832"/>
        <v>0</v>
      </c>
      <c r="HU1444" s="3">
        <f t="shared" si="832"/>
        <v>0</v>
      </c>
      <c r="HV1444" s="3">
        <f t="shared" si="832"/>
        <v>0</v>
      </c>
      <c r="HW1444" s="3">
        <f t="shared" si="832"/>
        <v>0</v>
      </c>
      <c r="HX1444" s="3">
        <f t="shared" si="832"/>
        <v>0</v>
      </c>
      <c r="HY1444" s="3">
        <f t="shared" si="832"/>
        <v>0</v>
      </c>
      <c r="HZ1444" s="3">
        <f t="shared" si="832"/>
        <v>0</v>
      </c>
      <c r="IA1444" s="3">
        <f t="shared" si="832"/>
        <v>0</v>
      </c>
      <c r="IB1444" s="3">
        <f t="shared" si="832"/>
        <v>0</v>
      </c>
      <c r="IC1444" s="3">
        <f t="shared" si="832"/>
        <v>0</v>
      </c>
      <c r="ID1444" s="3">
        <f t="shared" si="832"/>
        <v>0</v>
      </c>
      <c r="IE1444" s="3">
        <f t="shared" ref="IE1444:IT1459" si="870">$GY1444</f>
        <v>0</v>
      </c>
      <c r="IF1444" s="3">
        <f t="shared" si="870"/>
        <v>0</v>
      </c>
      <c r="IG1444" s="3">
        <f t="shared" si="870"/>
        <v>0</v>
      </c>
      <c r="IH1444" s="3">
        <f t="shared" si="870"/>
        <v>0</v>
      </c>
      <c r="II1444" s="3">
        <f t="shared" si="870"/>
        <v>0</v>
      </c>
      <c r="IJ1444" s="3">
        <f t="shared" si="870"/>
        <v>0</v>
      </c>
      <c r="IK1444" s="3">
        <f t="shared" si="870"/>
        <v>0</v>
      </c>
      <c r="IL1444" s="3">
        <f t="shared" si="870"/>
        <v>0</v>
      </c>
      <c r="IM1444" s="3">
        <f t="shared" si="870"/>
        <v>0</v>
      </c>
      <c r="IN1444" s="3">
        <f t="shared" si="870"/>
        <v>0</v>
      </c>
      <c r="IO1444" s="3">
        <f t="shared" si="870"/>
        <v>0</v>
      </c>
      <c r="IP1444" s="3">
        <f t="shared" si="870"/>
        <v>0</v>
      </c>
      <c r="IQ1444" s="3">
        <f t="shared" si="870"/>
        <v>0</v>
      </c>
      <c r="IR1444" s="3">
        <f t="shared" si="870"/>
        <v>0</v>
      </c>
      <c r="IS1444" s="3">
        <f t="shared" si="870"/>
        <v>0</v>
      </c>
      <c r="IT1444" s="3">
        <f t="shared" si="870"/>
        <v>0</v>
      </c>
      <c r="IU1444" s="3">
        <f t="shared" si="861"/>
        <v>0</v>
      </c>
      <c r="IV1444" s="3">
        <f t="shared" si="861"/>
        <v>0</v>
      </c>
      <c r="IW1444" s="3">
        <f t="shared" si="861"/>
        <v>0</v>
      </c>
      <c r="IX1444" s="3">
        <f t="shared" si="861"/>
        <v>0</v>
      </c>
      <c r="IY1444" s="3">
        <f t="shared" si="861"/>
        <v>0</v>
      </c>
      <c r="IZ1444" s="3">
        <f t="shared" si="861"/>
        <v>0</v>
      </c>
      <c r="JA1444" s="3">
        <f t="shared" si="861"/>
        <v>0</v>
      </c>
      <c r="JB1444" s="3">
        <f t="shared" si="861"/>
        <v>0</v>
      </c>
      <c r="JC1444" s="3">
        <f t="shared" si="861"/>
        <v>0</v>
      </c>
      <c r="JD1444" s="3">
        <f t="shared" si="861"/>
        <v>0</v>
      </c>
      <c r="JE1444" s="3">
        <f t="shared" si="861"/>
        <v>0</v>
      </c>
      <c r="JF1444" s="3">
        <f t="shared" si="861"/>
        <v>0</v>
      </c>
      <c r="JG1444" s="3">
        <f t="shared" si="861"/>
        <v>0</v>
      </c>
      <c r="JH1444" s="3">
        <f t="shared" si="861"/>
        <v>0</v>
      </c>
      <c r="JI1444" s="3">
        <f t="shared" si="861"/>
        <v>0</v>
      </c>
      <c r="JJ1444" s="3">
        <f t="shared" si="851"/>
        <v>0</v>
      </c>
      <c r="JK1444" s="3">
        <f t="shared" si="851"/>
        <v>0</v>
      </c>
      <c r="JL1444" s="3">
        <f t="shared" si="851"/>
        <v>0</v>
      </c>
      <c r="JM1444" s="3">
        <f t="shared" si="740"/>
        <v>0</v>
      </c>
      <c r="JN1444" s="3">
        <f t="shared" si="740"/>
        <v>0</v>
      </c>
      <c r="JO1444" s="3">
        <f t="shared" si="740"/>
        <v>0</v>
      </c>
      <c r="JP1444" s="3">
        <f t="shared" ref="JP1444:JZ1444" si="871">$GY1444</f>
        <v>0</v>
      </c>
      <c r="JQ1444" s="3">
        <f t="shared" si="871"/>
        <v>0</v>
      </c>
      <c r="JR1444" s="3">
        <f t="shared" si="871"/>
        <v>0</v>
      </c>
      <c r="JS1444" s="3">
        <f t="shared" si="871"/>
        <v>0</v>
      </c>
      <c r="JT1444" s="3">
        <f t="shared" si="871"/>
        <v>0</v>
      </c>
      <c r="JU1444" s="3">
        <f t="shared" si="871"/>
        <v>0</v>
      </c>
      <c r="JV1444" s="3">
        <f t="shared" si="871"/>
        <v>0</v>
      </c>
      <c r="JW1444" s="3">
        <f t="shared" si="871"/>
        <v>0</v>
      </c>
      <c r="JX1444" s="3">
        <f t="shared" si="871"/>
        <v>0</v>
      </c>
      <c r="JY1444" s="3">
        <f t="shared" si="871"/>
        <v>0</v>
      </c>
      <c r="JZ1444" s="3">
        <f t="shared" si="871"/>
        <v>0</v>
      </c>
      <c r="KA1444" s="3">
        <f t="shared" si="741"/>
        <v>0</v>
      </c>
      <c r="KB1444" s="3">
        <f t="shared" si="741"/>
        <v>0</v>
      </c>
      <c r="KC1444" s="3">
        <f t="shared" si="741"/>
        <v>0</v>
      </c>
      <c r="KD1444" s="3">
        <f t="shared" si="741"/>
        <v>0</v>
      </c>
      <c r="KE1444" s="3">
        <f t="shared" si="731"/>
        <v>0</v>
      </c>
      <c r="KF1444" s="3">
        <f t="shared" si="731"/>
        <v>0</v>
      </c>
      <c r="KG1444" s="3">
        <f t="shared" si="764"/>
        <v>0</v>
      </c>
      <c r="KH1444" s="3">
        <f t="shared" si="764"/>
        <v>0</v>
      </c>
      <c r="KI1444" s="3">
        <f t="shared" si="764"/>
        <v>0</v>
      </c>
      <c r="KJ1444" s="3">
        <f t="shared" si="764"/>
        <v>0</v>
      </c>
      <c r="KK1444" s="3">
        <f t="shared" si="764"/>
        <v>0</v>
      </c>
      <c r="KL1444" s="3">
        <f t="shared" si="764"/>
        <v>0</v>
      </c>
      <c r="KM1444" s="3">
        <f t="shared" si="764"/>
        <v>0</v>
      </c>
      <c r="KN1444" s="3">
        <f t="shared" si="764"/>
        <v>0</v>
      </c>
      <c r="KO1444" s="3">
        <f t="shared" si="764"/>
        <v>0</v>
      </c>
      <c r="KP1444" s="3">
        <f t="shared" si="764"/>
        <v>0</v>
      </c>
      <c r="KQ1444" s="3">
        <f t="shared" si="764"/>
        <v>0</v>
      </c>
      <c r="KR1444" s="3">
        <f t="shared" si="764"/>
        <v>0</v>
      </c>
      <c r="KS1444" s="3">
        <f t="shared" si="764"/>
        <v>0</v>
      </c>
      <c r="KT1444" s="3">
        <f t="shared" si="764"/>
        <v>0</v>
      </c>
      <c r="KU1444" s="3">
        <f t="shared" si="764"/>
        <v>0</v>
      </c>
      <c r="KV1444" s="3">
        <f t="shared" si="764"/>
        <v>0</v>
      </c>
      <c r="KW1444" s="3">
        <f t="shared" si="765"/>
        <v>0</v>
      </c>
      <c r="KX1444" s="3">
        <f t="shared" si="765"/>
        <v>0</v>
      </c>
      <c r="KY1444" s="3">
        <f t="shared" si="765"/>
        <v>0</v>
      </c>
      <c r="KZ1444" s="3">
        <f t="shared" si="765"/>
        <v>0</v>
      </c>
      <c r="LA1444" s="3">
        <f t="shared" si="765"/>
        <v>0</v>
      </c>
      <c r="LB1444" s="3">
        <f t="shared" si="765"/>
        <v>0</v>
      </c>
      <c r="LC1444" s="3">
        <f t="shared" si="765"/>
        <v>0</v>
      </c>
      <c r="LD1444" s="3">
        <f t="shared" si="765"/>
        <v>0</v>
      </c>
      <c r="LE1444" s="3">
        <f t="shared" si="842"/>
        <v>0</v>
      </c>
      <c r="LF1444" s="3">
        <f t="shared" si="842"/>
        <v>0</v>
      </c>
      <c r="LG1444" s="3">
        <f t="shared" si="842"/>
        <v>0</v>
      </c>
      <c r="LH1444" s="3">
        <f t="shared" si="842"/>
        <v>0</v>
      </c>
      <c r="LI1444" s="3">
        <f t="shared" si="842"/>
        <v>0</v>
      </c>
      <c r="LJ1444" s="3">
        <f t="shared" si="842"/>
        <v>0</v>
      </c>
      <c r="LK1444" s="3">
        <f t="shared" si="842"/>
        <v>0</v>
      </c>
      <c r="LL1444" s="3">
        <f t="shared" si="842"/>
        <v>0</v>
      </c>
      <c r="LM1444" s="3">
        <f t="shared" si="842"/>
        <v>0</v>
      </c>
      <c r="LN1444" s="3">
        <f t="shared" si="842"/>
        <v>0</v>
      </c>
      <c r="LO1444" s="3">
        <f t="shared" si="842"/>
        <v>0</v>
      </c>
      <c r="LP1444" s="3">
        <f t="shared" si="842"/>
        <v>0</v>
      </c>
      <c r="LQ1444" s="3">
        <f t="shared" si="842"/>
        <v>0</v>
      </c>
      <c r="LR1444" s="3">
        <f t="shared" si="842"/>
        <v>0</v>
      </c>
      <c r="LS1444" s="3">
        <f t="shared" si="842"/>
        <v>0</v>
      </c>
      <c r="LT1444" s="3">
        <f t="shared" si="842"/>
        <v>0</v>
      </c>
      <c r="LU1444" s="3">
        <f t="shared" si="833"/>
        <v>0</v>
      </c>
      <c r="LV1444" s="3">
        <f t="shared" si="833"/>
        <v>0</v>
      </c>
      <c r="LW1444" s="3">
        <f t="shared" si="833"/>
        <v>0</v>
      </c>
      <c r="LX1444" s="3">
        <f t="shared" si="833"/>
        <v>0</v>
      </c>
      <c r="LY1444" s="3">
        <f t="shared" si="702"/>
        <v>0</v>
      </c>
      <c r="LZ1444" s="3">
        <f t="shared" si="702"/>
        <v>0</v>
      </c>
      <c r="MA1444" s="3">
        <f t="shared" si="702"/>
        <v>0</v>
      </c>
      <c r="MB1444" s="3">
        <f t="shared" si="702"/>
        <v>0</v>
      </c>
      <c r="MC1444" s="3">
        <f t="shared" si="702"/>
        <v>0</v>
      </c>
      <c r="MD1444" s="3">
        <f t="shared" si="702"/>
        <v>0</v>
      </c>
      <c r="ME1444" s="3">
        <f t="shared" si="702"/>
        <v>0</v>
      </c>
      <c r="MF1444" s="3">
        <f t="shared" si="702"/>
        <v>0</v>
      </c>
      <c r="MG1444" s="3">
        <f t="shared" si="702"/>
        <v>0</v>
      </c>
      <c r="MH1444" s="3">
        <f t="shared" si="702"/>
        <v>0</v>
      </c>
      <c r="MI1444" s="3">
        <f t="shared" si="720"/>
        <v>0</v>
      </c>
      <c r="MJ1444" s="3">
        <f t="shared" si="720"/>
        <v>0</v>
      </c>
      <c r="MK1444" s="3">
        <f t="shared" si="720"/>
        <v>0</v>
      </c>
      <c r="ML1444" s="3">
        <f t="shared" si="720"/>
        <v>0</v>
      </c>
      <c r="MM1444" s="3">
        <f t="shared" si="720"/>
        <v>0</v>
      </c>
      <c r="MN1444" s="3">
        <f t="shared" si="720"/>
        <v>0</v>
      </c>
      <c r="MO1444" s="3">
        <f t="shared" si="720"/>
        <v>0</v>
      </c>
      <c r="MP1444" s="3">
        <f t="shared" si="720"/>
        <v>0</v>
      </c>
      <c r="MQ1444" s="3">
        <f t="shared" si="720"/>
        <v>0</v>
      </c>
      <c r="MR1444" s="3">
        <f t="shared" si="780"/>
        <v>0</v>
      </c>
      <c r="MS1444" s="3">
        <f t="shared" si="780"/>
        <v>0</v>
      </c>
      <c r="MT1444" s="3">
        <f t="shared" si="780"/>
        <v>0</v>
      </c>
      <c r="MU1444" s="3">
        <f t="shared" si="780"/>
        <v>0</v>
      </c>
      <c r="MV1444" s="3">
        <f t="shared" si="780"/>
        <v>0</v>
      </c>
      <c r="MW1444" s="3">
        <f t="shared" si="780"/>
        <v>0</v>
      </c>
      <c r="MX1444" s="3">
        <f t="shared" si="780"/>
        <v>0</v>
      </c>
      <c r="MY1444" s="3">
        <f t="shared" si="780"/>
        <v>0</v>
      </c>
      <c r="MZ1444" s="3">
        <f t="shared" si="780"/>
        <v>0</v>
      </c>
      <c r="NA1444" s="3">
        <f t="shared" si="780"/>
        <v>0</v>
      </c>
      <c r="NB1444" s="3">
        <f t="shared" si="780"/>
        <v>0</v>
      </c>
      <c r="NC1444" s="3">
        <f t="shared" si="780"/>
        <v>0</v>
      </c>
      <c r="ND1444" s="3">
        <f t="shared" si="780"/>
        <v>0</v>
      </c>
      <c r="NE1444" s="3">
        <f t="shared" si="780"/>
        <v>0</v>
      </c>
      <c r="NF1444" s="3">
        <f t="shared" si="780"/>
        <v>0</v>
      </c>
      <c r="NG1444" s="3">
        <f t="shared" si="780"/>
        <v>0</v>
      </c>
      <c r="NH1444" s="3">
        <f t="shared" si="862"/>
        <v>0</v>
      </c>
      <c r="NI1444" s="3">
        <f t="shared" si="862"/>
        <v>0</v>
      </c>
      <c r="NJ1444" s="3">
        <f t="shared" si="862"/>
        <v>0</v>
      </c>
      <c r="NK1444" s="3">
        <f t="shared" si="862"/>
        <v>0</v>
      </c>
      <c r="NL1444" s="3">
        <f t="shared" si="862"/>
        <v>0</v>
      </c>
      <c r="NM1444" s="3">
        <f t="shared" si="862"/>
        <v>0</v>
      </c>
      <c r="NN1444" s="3">
        <f t="shared" si="862"/>
        <v>0</v>
      </c>
      <c r="NO1444" s="3">
        <f t="shared" si="862"/>
        <v>0</v>
      </c>
      <c r="NP1444" s="3">
        <f t="shared" si="862"/>
        <v>0</v>
      </c>
      <c r="NQ1444" s="3">
        <f t="shared" si="862"/>
        <v>0</v>
      </c>
      <c r="NR1444" s="3">
        <f t="shared" si="852"/>
        <v>0</v>
      </c>
      <c r="NS1444" s="3">
        <f t="shared" si="852"/>
        <v>0</v>
      </c>
      <c r="NT1444" s="3">
        <f t="shared" si="852"/>
        <v>0</v>
      </c>
      <c r="NU1444" s="3">
        <f t="shared" si="852"/>
        <v>0</v>
      </c>
      <c r="NV1444" s="3">
        <f t="shared" si="852"/>
        <v>0</v>
      </c>
      <c r="NW1444" s="3">
        <f t="shared" si="852"/>
        <v>0</v>
      </c>
      <c r="NX1444" s="3">
        <f t="shared" si="852"/>
        <v>0</v>
      </c>
      <c r="NY1444" s="3">
        <f t="shared" si="852"/>
        <v>0</v>
      </c>
      <c r="NZ1444" s="3">
        <f t="shared" si="852"/>
        <v>0</v>
      </c>
      <c r="OA1444" s="3">
        <f t="shared" si="852"/>
        <v>0</v>
      </c>
      <c r="OB1444" s="3">
        <f t="shared" si="852"/>
        <v>0</v>
      </c>
      <c r="OC1444" s="3">
        <f t="shared" si="852"/>
        <v>0</v>
      </c>
      <c r="OD1444" s="3">
        <f t="shared" si="852"/>
        <v>0</v>
      </c>
      <c r="OE1444" s="3">
        <f t="shared" si="852"/>
        <v>0</v>
      </c>
      <c r="OF1444" s="3">
        <f t="shared" si="852"/>
        <v>0</v>
      </c>
      <c r="OG1444" s="3">
        <f t="shared" si="852"/>
        <v>0</v>
      </c>
      <c r="OH1444" s="3">
        <f t="shared" si="853"/>
        <v>0</v>
      </c>
      <c r="OI1444" s="3">
        <f t="shared" si="570"/>
        <v>0</v>
      </c>
      <c r="OJ1444" s="3">
        <f t="shared" si="570"/>
        <v>0</v>
      </c>
      <c r="OK1444" s="3">
        <f t="shared" si="646"/>
        <v>0</v>
      </c>
      <c r="OL1444" s="3">
        <f t="shared" si="646"/>
        <v>0</v>
      </c>
      <c r="OM1444" s="3">
        <f t="shared" si="646"/>
        <v>0</v>
      </c>
      <c r="ON1444" s="3">
        <f t="shared" si="646"/>
        <v>0</v>
      </c>
      <c r="OO1444" s="13">
        <f t="shared" si="646"/>
        <v>0</v>
      </c>
      <c r="OP1444" s="29">
        <f t="shared" si="646"/>
        <v>0</v>
      </c>
      <c r="OR1444" s="3" t="str">
        <f t="shared" si="782"/>
        <v>SRC US Equity</v>
      </c>
      <c r="OS1444" s="20">
        <f t="shared" ref="OS1444:PX1444" ca="1" si="872">OS79*OS$205*$WL79</f>
        <v>1.6864324480763804E-2</v>
      </c>
      <c r="OT1444" s="20">
        <f t="shared" ca="1" si="872"/>
        <v>2.004878429661771E-2</v>
      </c>
      <c r="OU1444" s="20">
        <f t="shared" ca="1" si="872"/>
        <v>1.3407446622131189E-2</v>
      </c>
      <c r="OV1444" s="20">
        <f t="shared" ca="1" si="872"/>
        <v>2.1953845688375294E-2</v>
      </c>
      <c r="OW1444" s="20">
        <f t="shared" ca="1" si="872"/>
        <v>1.4105359436903681E-2</v>
      </c>
      <c r="OX1444" s="20">
        <f t="shared" ca="1" si="872"/>
        <v>1.5396582140595394E-2</v>
      </c>
      <c r="OY1444" s="20">
        <f t="shared" ca="1" si="872"/>
        <v>2.4281201339453679E-2</v>
      </c>
      <c r="OZ1444" s="20">
        <f t="shared" ca="1" si="872"/>
        <v>1.765372424935369E-2</v>
      </c>
      <c r="PA1444" s="20">
        <f t="shared" ca="1" si="872"/>
        <v>1.7403897989683649E-2</v>
      </c>
      <c r="PB1444" s="20">
        <f t="shared" ca="1" si="872"/>
        <v>1.9320898279965585E-2</v>
      </c>
      <c r="PC1444" s="20">
        <f t="shared" ca="1" si="872"/>
        <v>1.6309758829769903E-2</v>
      </c>
      <c r="PD1444" s="20">
        <f t="shared" ca="1" si="872"/>
        <v>2.988187234082746E-2</v>
      </c>
      <c r="PE1444" s="20">
        <f t="shared" ca="1" si="872"/>
        <v>2.5177440813740806E-2</v>
      </c>
      <c r="PF1444" s="20">
        <f t="shared" ca="1" si="872"/>
        <v>2.1850129142109816E-2</v>
      </c>
      <c r="PG1444" s="20">
        <f t="shared" ca="1" si="872"/>
        <v>1.7941048934508069E-2</v>
      </c>
      <c r="PH1444" s="20">
        <f t="shared" ca="1" si="872"/>
        <v>1.5150432609966584E-2</v>
      </c>
      <c r="PI1444" s="20">
        <f t="shared" ca="1" si="872"/>
        <v>1.9858544118915303E-2</v>
      </c>
      <c r="PJ1444" s="20">
        <f t="shared" ca="1" si="872"/>
        <v>1.1701301539797215E-2</v>
      </c>
      <c r="PK1444" s="20">
        <f t="shared" ca="1" si="872"/>
        <v>2.3831573266020853E-2</v>
      </c>
      <c r="PL1444" s="20">
        <f t="shared" ca="1" si="872"/>
        <v>1.6887943872116794E-2</v>
      </c>
      <c r="PM1444" s="20">
        <f t="shared" ca="1" si="872"/>
        <v>2.1749686450947433E-2</v>
      </c>
      <c r="PN1444" s="20">
        <f t="shared" ca="1" si="872"/>
        <v>2.2221930977379657E-2</v>
      </c>
      <c r="PO1444" s="20">
        <f t="shared" ca="1" si="872"/>
        <v>2.027911598307423E-2</v>
      </c>
      <c r="PP1444" s="20">
        <f t="shared" ca="1" si="872"/>
        <v>1.679924064902192E-2</v>
      </c>
      <c r="PQ1444" s="20">
        <f t="shared" ca="1" si="872"/>
        <v>1.8975988410714784E-2</v>
      </c>
      <c r="PR1444" s="20">
        <f t="shared" ca="1" si="872"/>
        <v>2.2990191003549168E-2</v>
      </c>
      <c r="PS1444" s="20">
        <f t="shared" ca="1" si="872"/>
        <v>2.2105435185087029E-2</v>
      </c>
      <c r="PT1444" s="20">
        <f t="shared" ca="1" si="872"/>
        <v>1.6626794576683038E-2</v>
      </c>
      <c r="PU1444" s="20">
        <f t="shared" ca="1" si="872"/>
        <v>1.5984433260300173E-2</v>
      </c>
      <c r="PV1444" s="20">
        <f t="shared" ca="1" si="872"/>
        <v>2.210440902138008E-2</v>
      </c>
      <c r="PW1444" s="20">
        <f t="shared" ca="1" si="872"/>
        <v>1.7263582067237066E-2</v>
      </c>
      <c r="PX1444" s="20">
        <f t="shared" ca="1" si="872"/>
        <v>9.8166349460553828E-3</v>
      </c>
      <c r="PY1444" s="20">
        <f t="shared" ref="PY1444:RD1444" ca="1" si="873">PY79*PY$205*$WL79</f>
        <v>2.2123439140883428E-2</v>
      </c>
      <c r="PZ1444" s="20">
        <f t="shared" ca="1" si="873"/>
        <v>1.565653255204965E-2</v>
      </c>
      <c r="QA1444" s="20">
        <f t="shared" ca="1" si="873"/>
        <v>2.8516357876195171E-2</v>
      </c>
      <c r="QB1444" s="20">
        <f t="shared" ca="1" si="873"/>
        <v>1.3125521083434108E-2</v>
      </c>
      <c r="QC1444" s="20">
        <f t="shared" ca="1" si="873"/>
        <v>2.6159698672686475E-2</v>
      </c>
      <c r="QD1444" s="20">
        <f t="shared" ca="1" si="873"/>
        <v>1.9778126777091464E-2</v>
      </c>
      <c r="QE1444" s="20">
        <f t="shared" ca="1" si="873"/>
        <v>2.5893664358368599E-2</v>
      </c>
      <c r="QF1444" s="20">
        <f t="shared" ca="1" si="873"/>
        <v>2.224912774282534E-2</v>
      </c>
      <c r="QG1444" s="20">
        <f t="shared" ca="1" si="873"/>
        <v>2.7382355388658523E-2</v>
      </c>
      <c r="QH1444" s="20">
        <f t="shared" ca="1" si="873"/>
        <v>2.1464203207916258E-2</v>
      </c>
      <c r="QI1444" s="20">
        <f t="shared" ca="1" si="873"/>
        <v>1.8842544254983436E-2</v>
      </c>
      <c r="QJ1444" s="20">
        <f t="shared" ca="1" si="873"/>
        <v>1.5497590748662023E-2</v>
      </c>
      <c r="QK1444" s="20">
        <f t="shared" ca="1" si="873"/>
        <v>1.7928834335349125E-2</v>
      </c>
      <c r="QL1444" s="20">
        <f t="shared" ca="1" si="873"/>
        <v>1.2486432863080106E-2</v>
      </c>
      <c r="QM1444" s="20">
        <f t="shared" ca="1" si="873"/>
        <v>2.4623795290444797E-2</v>
      </c>
      <c r="QN1444" s="20">
        <f t="shared" ca="1" si="873"/>
        <v>2.1581650707247466E-2</v>
      </c>
      <c r="QO1444" s="20">
        <f t="shared" ca="1" si="873"/>
        <v>1.2373400490636855E-2</v>
      </c>
      <c r="QP1444" s="20">
        <f t="shared" ca="1" si="873"/>
        <v>1.9965418812233817E-2</v>
      </c>
      <c r="QQ1444" s="20">
        <f t="shared" ca="1" si="873"/>
        <v>1.9587862362543056E-2</v>
      </c>
      <c r="QR1444" s="20">
        <f t="shared" ca="1" si="873"/>
        <v>2.6220909840345495E-2</v>
      </c>
      <c r="QS1444" s="20">
        <f t="shared" ca="1" si="873"/>
        <v>1.9964826002145115E-2</v>
      </c>
      <c r="QT1444" s="20">
        <f t="shared" ca="1" si="873"/>
        <v>2.3581141734857085E-2</v>
      </c>
      <c r="QU1444" s="20">
        <f t="shared" ca="1" si="873"/>
        <v>2.0694101115340226E-2</v>
      </c>
      <c r="QV1444" s="20">
        <f t="shared" ca="1" si="873"/>
        <v>2.6138575033614799E-2</v>
      </c>
      <c r="QW1444" s="20">
        <f t="shared" ca="1" si="873"/>
        <v>1.9294332612008504E-2</v>
      </c>
      <c r="QX1444" s="20">
        <f t="shared" ca="1" si="873"/>
        <v>2.352404750531998E-2</v>
      </c>
      <c r="QY1444" s="20">
        <f t="shared" ca="1" si="873"/>
        <v>9.4517925038423208E-3</v>
      </c>
      <c r="QZ1444" s="20">
        <f t="shared" ca="1" si="873"/>
        <v>2.2508961816898827E-2</v>
      </c>
      <c r="RA1444" s="20">
        <f t="shared" ca="1" si="873"/>
        <v>2.1160244416917055E-2</v>
      </c>
      <c r="RB1444" s="20">
        <f t="shared" ca="1" si="873"/>
        <v>2.2365491822871019E-2</v>
      </c>
      <c r="RC1444" s="20">
        <f t="shared" ca="1" si="873"/>
        <v>2.0519553572869914E-2</v>
      </c>
      <c r="RD1444" s="20">
        <f t="shared" ca="1" si="873"/>
        <v>1.8683614227314561E-2</v>
      </c>
      <c r="RE1444" s="20">
        <f t="shared" ref="RE1444:SJ1444" ca="1" si="874">RE79*RE$205*$WL79</f>
        <v>1.8955318717472806E-2</v>
      </c>
      <c r="RF1444" s="20">
        <f t="shared" ca="1" si="874"/>
        <v>1.6989639871786092E-2</v>
      </c>
      <c r="RG1444" s="20">
        <f t="shared" ca="1" si="874"/>
        <v>1.5622858640320687E-2</v>
      </c>
      <c r="RH1444" s="20">
        <f t="shared" ca="1" si="874"/>
        <v>1.8104325128860867E-2</v>
      </c>
      <c r="RI1444" s="20">
        <f t="shared" ca="1" si="874"/>
        <v>2.394984702279777E-2</v>
      </c>
      <c r="RJ1444" s="20">
        <f t="shared" ca="1" si="874"/>
        <v>1.0331578653096847E-2</v>
      </c>
      <c r="RK1444" s="20">
        <f t="shared" ca="1" si="874"/>
        <v>1.9046361844058276E-2</v>
      </c>
      <c r="RL1444" s="20">
        <f t="shared" ca="1" si="874"/>
        <v>2.488202086206763E-2</v>
      </c>
      <c r="RM1444" s="20">
        <f t="shared" ca="1" si="874"/>
        <v>1.0862875977955775E-2</v>
      </c>
      <c r="RN1444" s="20">
        <f t="shared" ca="1" si="874"/>
        <v>2.6358016532555342E-2</v>
      </c>
      <c r="RO1444" s="20">
        <f t="shared" ca="1" si="874"/>
        <v>1.2231096450330487E-2</v>
      </c>
      <c r="RP1444" s="20">
        <f t="shared" ca="1" si="874"/>
        <v>5.1673538890789544E-2</v>
      </c>
      <c r="RQ1444" s="20">
        <f t="shared" ca="1" si="874"/>
        <v>2.7200026732252344E-2</v>
      </c>
      <c r="RR1444" s="20">
        <f t="shared" ca="1" si="874"/>
        <v>1.9979102282833918E-2</v>
      </c>
      <c r="RS1444" s="20">
        <f t="shared" ca="1" si="874"/>
        <v>9.7778122533447656E-3</v>
      </c>
      <c r="RT1444" s="20">
        <f t="shared" ca="1" si="874"/>
        <v>2.3970418456466677E-2</v>
      </c>
      <c r="RU1444" s="20">
        <f t="shared" ca="1" si="874"/>
        <v>1.7160742844251644E-2</v>
      </c>
      <c r="RV1444" s="20">
        <f t="shared" ca="1" si="874"/>
        <v>2.0984858236465308E-2</v>
      </c>
      <c r="RW1444" s="20">
        <f t="shared" ca="1" si="874"/>
        <v>2.0883259148945104E-2</v>
      </c>
      <c r="RX1444" s="20">
        <f t="shared" ca="1" si="874"/>
        <v>2.3993157700952211E-2</v>
      </c>
      <c r="RY1444" s="20">
        <f t="shared" ca="1" si="874"/>
        <v>2.3687056886774867E-2</v>
      </c>
      <c r="RZ1444" s="20">
        <f t="shared" ca="1" si="874"/>
        <v>1.598678689957472E-2</v>
      </c>
      <c r="SA1444" s="20">
        <f t="shared" ca="1" si="874"/>
        <v>1.9006709102544556E-2</v>
      </c>
      <c r="SB1444" s="20">
        <f t="shared" ca="1" si="874"/>
        <v>2.3339758933554604E-2</v>
      </c>
      <c r="SC1444" s="20">
        <f t="shared" ca="1" si="874"/>
        <v>1.8494654754137835E-2</v>
      </c>
      <c r="SD1444" s="20">
        <f t="shared" ca="1" si="874"/>
        <v>1.6592572029794837E-2</v>
      </c>
      <c r="SE1444" s="20">
        <f t="shared" ca="1" si="874"/>
        <v>1.9393239753090298E-2</v>
      </c>
      <c r="SF1444" s="20">
        <f t="shared" ca="1" si="874"/>
        <v>2.3362001711989738E-2</v>
      </c>
      <c r="SG1444" s="20">
        <f t="shared" ca="1" si="874"/>
        <v>2.4945762957707666E-2</v>
      </c>
      <c r="SH1444" s="20">
        <f t="shared" ca="1" si="874"/>
        <v>8.5659773387852384E-3</v>
      </c>
      <c r="SI1444" s="20">
        <f t="shared" ca="1" si="874"/>
        <v>2.1865984313052204E-2</v>
      </c>
      <c r="SJ1444" s="20">
        <f t="shared" ca="1" si="874"/>
        <v>1.9174636918106766E-2</v>
      </c>
      <c r="SK1444" s="20">
        <f t="shared" ref="SK1444:TP1444" ca="1" si="875">SK79*SK$205*$WL79</f>
        <v>1.8349180494986933E-2</v>
      </c>
      <c r="SL1444" s="20">
        <f t="shared" ca="1" si="875"/>
        <v>3.3019623868382718E-2</v>
      </c>
      <c r="SM1444" s="20">
        <f t="shared" ca="1" si="875"/>
        <v>2.7985163490151174E-2</v>
      </c>
      <c r="SN1444" s="20">
        <f t="shared" ca="1" si="875"/>
        <v>2.0616686220559649E-2</v>
      </c>
      <c r="SO1444" s="20">
        <f t="shared" ca="1" si="875"/>
        <v>2.0744368112064461E-2</v>
      </c>
      <c r="SP1444" s="20">
        <f t="shared" ca="1" si="875"/>
        <v>2.340528897423819E-2</v>
      </c>
      <c r="SQ1444" s="20">
        <f t="shared" ca="1" si="875"/>
        <v>2.2572976708449183E-2</v>
      </c>
      <c r="SR1444" s="20">
        <f t="shared" ca="1" si="875"/>
        <v>1.825805381902057E-2</v>
      </c>
      <c r="SS1444" s="20">
        <f t="shared" ca="1" si="875"/>
        <v>2.7065998005657406E-2</v>
      </c>
      <c r="ST1444" s="20">
        <f t="shared" ca="1" si="875"/>
        <v>1.3200606909336407E-2</v>
      </c>
      <c r="SU1444" s="20">
        <f t="shared" ca="1" si="875"/>
        <v>2.163146943714098E-2</v>
      </c>
      <c r="SV1444" s="20">
        <f t="shared" ca="1" si="875"/>
        <v>9.2638172458031024E-3</v>
      </c>
      <c r="SW1444" s="20">
        <f t="shared" ca="1" si="875"/>
        <v>2.3975797884280017E-2</v>
      </c>
      <c r="SX1444" s="20">
        <f t="shared" ca="1" si="875"/>
        <v>2.8416356558786268E-2</v>
      </c>
      <c r="SY1444" s="20">
        <f t="shared" ca="1" si="875"/>
        <v>1.160170442284205E-2</v>
      </c>
      <c r="SZ1444" s="20">
        <f t="shared" ca="1" si="875"/>
        <v>2.2820157501748446E-2</v>
      </c>
      <c r="TA1444" s="20">
        <f t="shared" ca="1" si="875"/>
        <v>2.2736374556887786E-2</v>
      </c>
      <c r="TB1444" s="20">
        <f t="shared" ca="1" si="875"/>
        <v>1.8377968740609554E-2</v>
      </c>
      <c r="TC1444" s="20">
        <f t="shared" ca="1" si="875"/>
        <v>1.5810258879913976E-2</v>
      </c>
      <c r="TD1444" s="20">
        <f t="shared" ca="1" si="875"/>
        <v>1.2915534742473379E-2</v>
      </c>
      <c r="TE1444" s="20">
        <f t="shared" ca="1" si="875"/>
        <v>9.7904456391565853E-3</v>
      </c>
      <c r="TF1444" s="20">
        <f t="shared" ca="1" si="875"/>
        <v>1.0987134697871648E-2</v>
      </c>
      <c r="TG1444" s="20">
        <f t="shared" ca="1" si="875"/>
        <v>1.2535026980215648E-2</v>
      </c>
      <c r="TH1444" s="20">
        <f t="shared" ca="1" si="875"/>
        <v>1.0428769705207985E-2</v>
      </c>
      <c r="TI1444" s="20">
        <f t="shared" ca="1" si="875"/>
        <v>1.7903217486516628E-2</v>
      </c>
      <c r="TJ1444" s="20">
        <f t="shared" ca="1" si="875"/>
        <v>2.9243576905786963E-2</v>
      </c>
      <c r="TK1444" s="20">
        <f t="shared" ca="1" si="875"/>
        <v>3.0120056741560673E-2</v>
      </c>
      <c r="TL1444" s="20">
        <f t="shared" ca="1" si="875"/>
        <v>2.0185060962299876E-2</v>
      </c>
      <c r="TM1444" s="20">
        <f t="shared" ca="1" si="875"/>
        <v>2.2971885443067625E-2</v>
      </c>
      <c r="TN1444" s="20">
        <f t="shared" ca="1" si="875"/>
        <v>1.8198581347345966E-2</v>
      </c>
      <c r="TO1444" s="20">
        <f t="shared" ca="1" si="875"/>
        <v>1.1755548243637627E-2</v>
      </c>
      <c r="TP1444" s="20">
        <f t="shared" ca="1" si="875"/>
        <v>1.2618048007360039E-2</v>
      </c>
      <c r="TQ1444" s="20">
        <f t="shared" ref="TQ1444:UV1444" ca="1" si="876">TQ79*TQ$205*$WL79</f>
        <v>2.685072539698638E-2</v>
      </c>
      <c r="TR1444" s="20">
        <f t="shared" ca="1" si="876"/>
        <v>2.6334311083472214E-2</v>
      </c>
      <c r="TS1444" s="20">
        <f t="shared" ca="1" si="876"/>
        <v>1.5113724203889629E-2</v>
      </c>
      <c r="TT1444" s="20">
        <f t="shared" ca="1" si="876"/>
        <v>1.9491025885652134E-2</v>
      </c>
      <c r="TU1444" s="20">
        <f t="shared" ca="1" si="876"/>
        <v>2.6502767102035637E-2</v>
      </c>
      <c r="TV1444" s="20">
        <f t="shared" ca="1" si="876"/>
        <v>2.4712227910791838E-2</v>
      </c>
      <c r="TW1444" s="20">
        <f t="shared" ca="1" si="876"/>
        <v>1.1761072400763005E-2</v>
      </c>
      <c r="TX1444" s="20">
        <f t="shared" ca="1" si="876"/>
        <v>1.3460838109052161E-3</v>
      </c>
      <c r="TY1444" s="20">
        <f t="shared" ca="1" si="876"/>
        <v>2.2165536365973591E-2</v>
      </c>
      <c r="TZ1444" s="20">
        <f t="shared" ca="1" si="876"/>
        <v>1.6212517035187786E-2</v>
      </c>
      <c r="UA1444" s="20">
        <f t="shared" ca="1" si="876"/>
        <v>1.1532095649690696E-2</v>
      </c>
      <c r="UB1444" s="20">
        <f t="shared" ca="1" si="876"/>
        <v>1.7112062463761627E-2</v>
      </c>
      <c r="UC1444" s="20">
        <f t="shared" ca="1" si="876"/>
        <v>2.3218785076027867E-2</v>
      </c>
      <c r="UD1444" s="20">
        <f t="shared" ca="1" si="876"/>
        <v>8.5070184004868779E-3</v>
      </c>
      <c r="UE1444" s="20">
        <f t="shared" ca="1" si="876"/>
        <v>1.9790019828172783E-2</v>
      </c>
      <c r="UF1444" s="20">
        <f t="shared" ca="1" si="876"/>
        <v>2.0695250235505832E-2</v>
      </c>
      <c r="UG1444" s="20">
        <f t="shared" ca="1" si="876"/>
        <v>9.1977103387303836E-3</v>
      </c>
      <c r="UH1444" s="20">
        <f t="shared" ca="1" si="876"/>
        <v>1.4902628966357686E-2</v>
      </c>
      <c r="UI1444" s="20">
        <f t="shared" ca="1" si="876"/>
        <v>2.5807819856105439E-2</v>
      </c>
      <c r="UJ1444" s="20">
        <f t="shared" ca="1" si="876"/>
        <v>1.6818091083149168E-2</v>
      </c>
      <c r="UK1444" s="20">
        <f t="shared" ca="1" si="876"/>
        <v>1.4975534988937384E-2</v>
      </c>
      <c r="UL1444" s="20">
        <f t="shared" ca="1" si="876"/>
        <v>1.6572758632589765E-2</v>
      </c>
      <c r="UM1444" s="20">
        <f t="shared" ca="1" si="876"/>
        <v>1.4247101302886084E-2</v>
      </c>
      <c r="UN1444" s="20">
        <f t="shared" ca="1" si="876"/>
        <v>2.7255848132404531E-2</v>
      </c>
      <c r="UO1444" s="20">
        <f t="shared" ca="1" si="876"/>
        <v>2.2413194651586726E-2</v>
      </c>
      <c r="UP1444" s="20">
        <f t="shared" ca="1" si="876"/>
        <v>1.5803279159023173E-2</v>
      </c>
      <c r="UQ1444" s="20">
        <f t="shared" ca="1" si="876"/>
        <v>3.3201873622987946E-2</v>
      </c>
      <c r="UR1444" s="20">
        <f t="shared" ca="1" si="876"/>
        <v>2.4817775650046118E-2</v>
      </c>
      <c r="US1444" s="20">
        <f t="shared" ca="1" si="876"/>
        <v>1.4931972117115054E-2</v>
      </c>
      <c r="UT1444" s="20">
        <f t="shared" ca="1" si="876"/>
        <v>1.8840556887868069E-2</v>
      </c>
      <c r="UU1444" s="20">
        <f t="shared" ca="1" si="876"/>
        <v>1.0742066158011696E-2</v>
      </c>
      <c r="UV1444" s="20">
        <f t="shared" ca="1" si="876"/>
        <v>9.6675768575680034E-3</v>
      </c>
      <c r="UW1444" s="20">
        <f t="shared" ref="UW1444:WB1444" ca="1" si="877">UW79*UW$205*$WL79</f>
        <v>1.0934291990884297E-2</v>
      </c>
      <c r="UX1444" s="20">
        <f t="shared" ca="1" si="877"/>
        <v>12.619994336905842</v>
      </c>
      <c r="UY1444" s="20">
        <f t="shared" ca="1" si="877"/>
        <v>1.3638344340543078E-2</v>
      </c>
      <c r="UZ1444" s="20">
        <f t="shared" ca="1" si="877"/>
        <v>1.1366766601738978E-2</v>
      </c>
      <c r="VA1444" s="20">
        <f t="shared" ca="1" si="877"/>
        <v>8.1125285213755165E-3</v>
      </c>
      <c r="VB1444" s="20">
        <f t="shared" ca="1" si="877"/>
        <v>2.5706707224717996E-2</v>
      </c>
      <c r="VC1444" s="20">
        <f t="shared" ca="1" si="877"/>
        <v>1.7834503098164797E-2</v>
      </c>
      <c r="VD1444" s="20">
        <f t="shared" ca="1" si="877"/>
        <v>1.3146119338164369E-2</v>
      </c>
      <c r="VE1444" s="20">
        <f t="shared" ca="1" si="877"/>
        <v>5.9165483227184689E-3</v>
      </c>
      <c r="VF1444" s="20">
        <f t="shared" ca="1" si="877"/>
        <v>7.9498975624985504E-3</v>
      </c>
      <c r="VG1444" s="20">
        <f t="shared" ca="1" si="877"/>
        <v>3.4464503513134008E-2</v>
      </c>
      <c r="VH1444" s="20">
        <f t="shared" ca="1" si="877"/>
        <v>-3.0299795048731787E-4</v>
      </c>
      <c r="VI1444" s="20">
        <f t="shared" ca="1" si="877"/>
        <v>1.3280737129739952E-2</v>
      </c>
      <c r="VJ1444" s="20">
        <f t="shared" ca="1" si="877"/>
        <v>-5.2031902440132054E-3</v>
      </c>
      <c r="VK1444" s="20">
        <f t="shared" ca="1" si="877"/>
        <v>1.1294564000417453E-2</v>
      </c>
      <c r="VL1444" s="20">
        <f t="shared" ca="1" si="877"/>
        <v>1.3010002210691735E-3</v>
      </c>
      <c r="VM1444" s="20">
        <f t="shared" ca="1" si="877"/>
        <v>1.1123587716932693E-2</v>
      </c>
      <c r="VN1444" s="20">
        <f t="shared" ca="1" si="877"/>
        <v>1.1840480595159202E-2</v>
      </c>
      <c r="VO1444" s="20">
        <f t="shared" ca="1" si="877"/>
        <v>7.1388729477619875E-4</v>
      </c>
      <c r="VP1444" s="20">
        <f t="shared" ca="1" si="877"/>
        <v>-5.0503120648142318E-4</v>
      </c>
      <c r="VQ1444" s="20">
        <f t="shared" ca="1" si="877"/>
        <v>-8.6748943474617479E-2</v>
      </c>
      <c r="VR1444" s="20">
        <f t="shared" ca="1" si="877"/>
        <v>4.1720084883320636E-3</v>
      </c>
      <c r="VS1444" s="20">
        <f t="shared" ca="1" si="877"/>
        <v>1.5841599655949293E-2</v>
      </c>
      <c r="VT1444" s="20">
        <f t="shared" ca="1" si="877"/>
        <v>6.4366416654849396E-3</v>
      </c>
      <c r="VU1444" s="20">
        <f t="shared" ca="1" si="877"/>
        <v>7.0929355618191481E-4</v>
      </c>
      <c r="VV1444" s="20">
        <f t="shared" ca="1" si="877"/>
        <v>5.5608419742709855E-3</v>
      </c>
      <c r="VW1444" s="20">
        <f t="shared" ca="1" si="877"/>
        <v>-1.4054737309707262E-3</v>
      </c>
      <c r="VX1444" s="20">
        <f t="shared" ca="1" si="877"/>
        <v>1.6347664192871369E-3</v>
      </c>
      <c r="VY1444" s="20">
        <f t="shared" ca="1" si="877"/>
        <v>3.2131371221576009E-3</v>
      </c>
      <c r="VZ1444" s="20">
        <f t="shared" ca="1" si="877"/>
        <v>5.3053925122173197E-3</v>
      </c>
      <c r="WA1444" s="20">
        <f t="shared" ca="1" si="877"/>
        <v>-9.1790280853181405E-4</v>
      </c>
      <c r="WB1444" s="20">
        <f t="shared" ca="1" si="877"/>
        <v>-4.1201457369934925E-4</v>
      </c>
      <c r="WC1444" s="20">
        <f t="shared" ref="WC1444:WJ1444" ca="1" si="878">WC79*WC$205*$WL79</f>
        <v>-8.2093262502541762E-3</v>
      </c>
      <c r="WD1444" s="20">
        <f t="shared" ca="1" si="878"/>
        <v>1.9337615736538263E-2</v>
      </c>
      <c r="WE1444" s="20">
        <f t="shared" ca="1" si="878"/>
        <v>4.4445374848842414E-3</v>
      </c>
      <c r="WF1444" s="20">
        <f t="shared" ca="1" si="878"/>
        <v>-7.1298468043482941E-3</v>
      </c>
      <c r="WG1444" s="20">
        <f t="shared" ca="1" si="878"/>
        <v>8.035787329215208E-3</v>
      </c>
      <c r="WH1444" s="20">
        <f t="shared" ca="1" si="878"/>
        <v>7.2670250049617904E-3</v>
      </c>
      <c r="WI1444" s="20">
        <f t="shared" ca="1" si="878"/>
        <v>-1.8119646739254886E-2</v>
      </c>
      <c r="WJ1444" s="20">
        <f t="shared" ca="1" si="878"/>
        <v>1.6866110262910159E-2</v>
      </c>
    </row>
    <row r="1445" spans="207:608" hidden="1">
      <c r="GY1445" s="9">
        <v>0</v>
      </c>
      <c r="GZ1445" s="3">
        <f t="shared" si="841"/>
        <v>0</v>
      </c>
      <c r="HA1445" s="3">
        <f t="shared" si="841"/>
        <v>0</v>
      </c>
      <c r="HB1445" s="3">
        <f t="shared" si="841"/>
        <v>0</v>
      </c>
      <c r="HC1445" s="3">
        <f t="shared" si="841"/>
        <v>0</v>
      </c>
      <c r="HD1445" s="3">
        <f t="shared" si="841"/>
        <v>0</v>
      </c>
      <c r="HE1445" s="3">
        <f t="shared" si="841"/>
        <v>0</v>
      </c>
      <c r="HF1445" s="3">
        <f t="shared" si="841"/>
        <v>0</v>
      </c>
      <c r="HG1445" s="3">
        <f t="shared" si="841"/>
        <v>0</v>
      </c>
      <c r="HH1445" s="3">
        <f t="shared" si="841"/>
        <v>0</v>
      </c>
      <c r="HI1445" s="3">
        <f t="shared" si="841"/>
        <v>0</v>
      </c>
      <c r="HJ1445" s="3">
        <f t="shared" si="841"/>
        <v>0</v>
      </c>
      <c r="HK1445" s="3">
        <f t="shared" si="841"/>
        <v>0</v>
      </c>
      <c r="HL1445" s="3">
        <f t="shared" si="841"/>
        <v>0</v>
      </c>
      <c r="HM1445" s="3">
        <f t="shared" si="841"/>
        <v>0</v>
      </c>
      <c r="HN1445" s="3">
        <f t="shared" si="841"/>
        <v>0</v>
      </c>
      <c r="HO1445" s="3">
        <f t="shared" si="841"/>
        <v>0</v>
      </c>
      <c r="HP1445" s="3">
        <f t="shared" si="832"/>
        <v>0</v>
      </c>
      <c r="HQ1445" s="3">
        <f t="shared" si="832"/>
        <v>0</v>
      </c>
      <c r="HR1445" s="3">
        <f t="shared" si="832"/>
        <v>0</v>
      </c>
      <c r="HS1445" s="3">
        <f t="shared" si="832"/>
        <v>0</v>
      </c>
      <c r="HT1445" s="3">
        <f t="shared" si="832"/>
        <v>0</v>
      </c>
      <c r="HU1445" s="3">
        <f t="shared" si="832"/>
        <v>0</v>
      </c>
      <c r="HV1445" s="3">
        <f t="shared" si="832"/>
        <v>0</v>
      </c>
      <c r="HW1445" s="3">
        <f t="shared" si="832"/>
        <v>0</v>
      </c>
      <c r="HX1445" s="3">
        <f t="shared" si="832"/>
        <v>0</v>
      </c>
      <c r="HY1445" s="3">
        <f t="shared" si="832"/>
        <v>0</v>
      </c>
      <c r="HZ1445" s="3">
        <f t="shared" si="832"/>
        <v>0</v>
      </c>
      <c r="IA1445" s="3">
        <f t="shared" si="832"/>
        <v>0</v>
      </c>
      <c r="IB1445" s="3">
        <f t="shared" si="832"/>
        <v>0</v>
      </c>
      <c r="IC1445" s="3">
        <f t="shared" si="832"/>
        <v>0</v>
      </c>
      <c r="ID1445" s="3">
        <f t="shared" si="832"/>
        <v>0</v>
      </c>
      <c r="IE1445" s="3">
        <f t="shared" si="870"/>
        <v>0</v>
      </c>
      <c r="IF1445" s="3">
        <f t="shared" si="870"/>
        <v>0</v>
      </c>
      <c r="IG1445" s="3">
        <f t="shared" si="870"/>
        <v>0</v>
      </c>
      <c r="IH1445" s="3">
        <f t="shared" si="870"/>
        <v>0</v>
      </c>
      <c r="II1445" s="3">
        <f t="shared" si="870"/>
        <v>0</v>
      </c>
      <c r="IJ1445" s="3">
        <f t="shared" si="870"/>
        <v>0</v>
      </c>
      <c r="IK1445" s="3">
        <f t="shared" si="870"/>
        <v>0</v>
      </c>
      <c r="IL1445" s="3">
        <f t="shared" si="870"/>
        <v>0</v>
      </c>
      <c r="IM1445" s="3">
        <f t="shared" si="870"/>
        <v>0</v>
      </c>
      <c r="IN1445" s="3">
        <f t="shared" si="870"/>
        <v>0</v>
      </c>
      <c r="IO1445" s="3">
        <f t="shared" si="870"/>
        <v>0</v>
      </c>
      <c r="IP1445" s="3">
        <f t="shared" si="870"/>
        <v>0</v>
      </c>
      <c r="IQ1445" s="3">
        <f t="shared" si="870"/>
        <v>0</v>
      </c>
      <c r="IR1445" s="3">
        <f t="shared" si="870"/>
        <v>0</v>
      </c>
      <c r="IS1445" s="3">
        <f t="shared" si="870"/>
        <v>0</v>
      </c>
      <c r="IT1445" s="3">
        <f t="shared" si="870"/>
        <v>0</v>
      </c>
      <c r="IU1445" s="3">
        <f t="shared" si="861"/>
        <v>0</v>
      </c>
      <c r="IV1445" s="3">
        <f t="shared" si="861"/>
        <v>0</v>
      </c>
      <c r="IW1445" s="3">
        <f t="shared" si="861"/>
        <v>0</v>
      </c>
      <c r="IX1445" s="3">
        <f t="shared" si="861"/>
        <v>0</v>
      </c>
      <c r="IY1445" s="3">
        <f t="shared" si="861"/>
        <v>0</v>
      </c>
      <c r="IZ1445" s="3">
        <f t="shared" si="861"/>
        <v>0</v>
      </c>
      <c r="JA1445" s="3">
        <f t="shared" si="861"/>
        <v>0</v>
      </c>
      <c r="JB1445" s="3">
        <f t="shared" si="861"/>
        <v>0</v>
      </c>
      <c r="JC1445" s="3">
        <f t="shared" si="861"/>
        <v>0</v>
      </c>
      <c r="JD1445" s="3">
        <f t="shared" si="861"/>
        <v>0</v>
      </c>
      <c r="JE1445" s="3">
        <f t="shared" si="861"/>
        <v>0</v>
      </c>
      <c r="JF1445" s="3">
        <f t="shared" si="861"/>
        <v>0</v>
      </c>
      <c r="JG1445" s="3">
        <f t="shared" si="861"/>
        <v>0</v>
      </c>
      <c r="JH1445" s="3">
        <f t="shared" si="861"/>
        <v>0</v>
      </c>
      <c r="JI1445" s="3">
        <f t="shared" si="861"/>
        <v>0</v>
      </c>
      <c r="JJ1445" s="3">
        <f t="shared" si="851"/>
        <v>0</v>
      </c>
      <c r="JK1445" s="3">
        <f t="shared" si="851"/>
        <v>0</v>
      </c>
      <c r="JL1445" s="3">
        <f t="shared" si="851"/>
        <v>0</v>
      </c>
      <c r="JM1445" s="3">
        <f t="shared" si="851"/>
        <v>0</v>
      </c>
      <c r="JN1445" s="3">
        <f t="shared" si="851"/>
        <v>0</v>
      </c>
      <c r="JO1445" s="3">
        <f t="shared" si="851"/>
        <v>0</v>
      </c>
      <c r="JP1445" s="3">
        <f t="shared" si="851"/>
        <v>0</v>
      </c>
      <c r="JQ1445" s="3">
        <f t="shared" si="851"/>
        <v>0</v>
      </c>
      <c r="JR1445" s="3">
        <f t="shared" si="851"/>
        <v>0</v>
      </c>
      <c r="JS1445" s="3">
        <f t="shared" si="851"/>
        <v>0</v>
      </c>
      <c r="JT1445" s="3">
        <f t="shared" si="851"/>
        <v>0</v>
      </c>
      <c r="JU1445" s="3">
        <f t="shared" si="851"/>
        <v>0</v>
      </c>
      <c r="JV1445" s="3">
        <f t="shared" si="851"/>
        <v>0</v>
      </c>
      <c r="JW1445" s="3">
        <f t="shared" si="851"/>
        <v>0</v>
      </c>
      <c r="JX1445" s="3">
        <f t="shared" si="851"/>
        <v>0</v>
      </c>
      <c r="JY1445" s="3">
        <f t="shared" si="851"/>
        <v>0</v>
      </c>
      <c r="JZ1445" s="3">
        <f t="shared" ref="JZ1445:JZ1475" si="879">$GY1445</f>
        <v>0</v>
      </c>
      <c r="KA1445" s="3">
        <f t="shared" si="741"/>
        <v>0</v>
      </c>
      <c r="KB1445" s="3">
        <f t="shared" si="741"/>
        <v>0</v>
      </c>
      <c r="KC1445" s="3">
        <f t="shared" si="741"/>
        <v>0</v>
      </c>
      <c r="KD1445" s="3">
        <f t="shared" si="741"/>
        <v>0</v>
      </c>
      <c r="KE1445" s="3">
        <f t="shared" si="731"/>
        <v>0</v>
      </c>
      <c r="KF1445" s="3">
        <f t="shared" si="731"/>
        <v>0</v>
      </c>
      <c r="KG1445" s="3">
        <f t="shared" si="764"/>
        <v>0</v>
      </c>
      <c r="KH1445" s="3">
        <f t="shared" si="764"/>
        <v>0</v>
      </c>
      <c r="KI1445" s="3">
        <f t="shared" si="764"/>
        <v>0</v>
      </c>
      <c r="KJ1445" s="3">
        <f t="shared" si="764"/>
        <v>0</v>
      </c>
      <c r="KK1445" s="3">
        <f t="shared" si="764"/>
        <v>0</v>
      </c>
      <c r="KL1445" s="3">
        <f t="shared" si="764"/>
        <v>0</v>
      </c>
      <c r="KM1445" s="3">
        <f t="shared" si="764"/>
        <v>0</v>
      </c>
      <c r="KN1445" s="3">
        <f t="shared" si="764"/>
        <v>0</v>
      </c>
      <c r="KO1445" s="3">
        <f t="shared" si="764"/>
        <v>0</v>
      </c>
      <c r="KP1445" s="3">
        <f t="shared" si="764"/>
        <v>0</v>
      </c>
      <c r="KQ1445" s="3">
        <f t="shared" si="764"/>
        <v>0</v>
      </c>
      <c r="KR1445" s="3">
        <f t="shared" si="764"/>
        <v>0</v>
      </c>
      <c r="KS1445" s="3">
        <f t="shared" si="764"/>
        <v>0</v>
      </c>
      <c r="KT1445" s="3">
        <f t="shared" si="764"/>
        <v>0</v>
      </c>
      <c r="KU1445" s="3">
        <f t="shared" si="764"/>
        <v>0</v>
      </c>
      <c r="KV1445" s="3">
        <f t="shared" si="764"/>
        <v>0</v>
      </c>
      <c r="KW1445" s="3">
        <f t="shared" si="765"/>
        <v>0</v>
      </c>
      <c r="KX1445" s="3">
        <f t="shared" si="765"/>
        <v>0</v>
      </c>
      <c r="KY1445" s="3">
        <f t="shared" si="765"/>
        <v>0</v>
      </c>
      <c r="KZ1445" s="3">
        <f t="shared" si="765"/>
        <v>0</v>
      </c>
      <c r="LA1445" s="3">
        <f t="shared" si="765"/>
        <v>0</v>
      </c>
      <c r="LB1445" s="3">
        <f t="shared" si="765"/>
        <v>0</v>
      </c>
      <c r="LC1445" s="3">
        <f t="shared" si="765"/>
        <v>0</v>
      </c>
      <c r="LD1445" s="3">
        <f t="shared" si="765"/>
        <v>0</v>
      </c>
      <c r="LE1445" s="3">
        <f t="shared" si="842"/>
        <v>0</v>
      </c>
      <c r="LF1445" s="3">
        <f t="shared" si="842"/>
        <v>0</v>
      </c>
      <c r="LG1445" s="3">
        <f t="shared" si="842"/>
        <v>0</v>
      </c>
      <c r="LH1445" s="3">
        <f t="shared" si="842"/>
        <v>0</v>
      </c>
      <c r="LI1445" s="3">
        <f t="shared" si="842"/>
        <v>0</v>
      </c>
      <c r="LJ1445" s="3">
        <f t="shared" si="842"/>
        <v>0</v>
      </c>
      <c r="LK1445" s="3">
        <f t="shared" si="842"/>
        <v>0</v>
      </c>
      <c r="LL1445" s="3">
        <f t="shared" si="842"/>
        <v>0</v>
      </c>
      <c r="LM1445" s="3">
        <f t="shared" si="842"/>
        <v>0</v>
      </c>
      <c r="LN1445" s="3">
        <f t="shared" si="842"/>
        <v>0</v>
      </c>
      <c r="LO1445" s="3">
        <f t="shared" si="842"/>
        <v>0</v>
      </c>
      <c r="LP1445" s="3">
        <f t="shared" si="842"/>
        <v>0</v>
      </c>
      <c r="LQ1445" s="3">
        <f t="shared" si="842"/>
        <v>0</v>
      </c>
      <c r="LR1445" s="3">
        <f t="shared" si="842"/>
        <v>0</v>
      </c>
      <c r="LS1445" s="3">
        <f t="shared" si="842"/>
        <v>0</v>
      </c>
      <c r="LT1445" s="3">
        <f t="shared" si="842"/>
        <v>0</v>
      </c>
      <c r="LU1445" s="3">
        <f t="shared" si="833"/>
        <v>0</v>
      </c>
      <c r="LV1445" s="3">
        <f t="shared" si="833"/>
        <v>0</v>
      </c>
      <c r="LW1445" s="3">
        <f t="shared" si="833"/>
        <v>0</v>
      </c>
      <c r="LX1445" s="3">
        <f t="shared" si="833"/>
        <v>0</v>
      </c>
      <c r="LY1445" s="3">
        <f t="shared" si="702"/>
        <v>0</v>
      </c>
      <c r="LZ1445" s="3">
        <f t="shared" si="702"/>
        <v>0</v>
      </c>
      <c r="MA1445" s="3">
        <f t="shared" si="702"/>
        <v>0</v>
      </c>
      <c r="MB1445" s="3">
        <f t="shared" si="702"/>
        <v>0</v>
      </c>
      <c r="MC1445" s="3">
        <f t="shared" si="702"/>
        <v>0</v>
      </c>
      <c r="MD1445" s="3">
        <f t="shared" si="702"/>
        <v>0</v>
      </c>
      <c r="ME1445" s="3">
        <f t="shared" si="702"/>
        <v>0</v>
      </c>
      <c r="MF1445" s="3">
        <f t="shared" si="702"/>
        <v>0</v>
      </c>
      <c r="MG1445" s="3">
        <f t="shared" si="702"/>
        <v>0</v>
      </c>
      <c r="MH1445" s="3">
        <f t="shared" ref="MH1445:MW1464" si="880">$GY1445</f>
        <v>0</v>
      </c>
      <c r="MI1445" s="3">
        <f t="shared" si="880"/>
        <v>0</v>
      </c>
      <c r="MJ1445" s="3">
        <f t="shared" si="880"/>
        <v>0</v>
      </c>
      <c r="MK1445" s="3">
        <f t="shared" si="880"/>
        <v>0</v>
      </c>
      <c r="ML1445" s="3">
        <f t="shared" si="880"/>
        <v>0</v>
      </c>
      <c r="MM1445" s="3">
        <f t="shared" si="880"/>
        <v>0</v>
      </c>
      <c r="MN1445" s="3">
        <f t="shared" si="880"/>
        <v>0</v>
      </c>
      <c r="MO1445" s="3">
        <f t="shared" si="880"/>
        <v>0</v>
      </c>
      <c r="MP1445" s="3">
        <f t="shared" si="880"/>
        <v>0</v>
      </c>
      <c r="MQ1445" s="3">
        <f t="shared" si="880"/>
        <v>0</v>
      </c>
      <c r="MR1445" s="3">
        <f t="shared" si="880"/>
        <v>0</v>
      </c>
      <c r="MS1445" s="3">
        <f t="shared" si="880"/>
        <v>0</v>
      </c>
      <c r="MT1445" s="3">
        <f t="shared" si="880"/>
        <v>0</v>
      </c>
      <c r="MU1445" s="3">
        <f t="shared" si="880"/>
        <v>0</v>
      </c>
      <c r="MV1445" s="3">
        <f t="shared" si="880"/>
        <v>0</v>
      </c>
      <c r="MW1445" s="3">
        <f t="shared" si="880"/>
        <v>0</v>
      </c>
      <c r="MX1445" s="3">
        <f t="shared" si="780"/>
        <v>0</v>
      </c>
      <c r="MY1445" s="3">
        <f t="shared" si="780"/>
        <v>0</v>
      </c>
      <c r="MZ1445" s="3">
        <f t="shared" si="780"/>
        <v>0</v>
      </c>
      <c r="NA1445" s="3">
        <f t="shared" si="780"/>
        <v>0</v>
      </c>
      <c r="NB1445" s="3">
        <f t="shared" si="780"/>
        <v>0</v>
      </c>
      <c r="NC1445" s="3">
        <f t="shared" si="780"/>
        <v>0</v>
      </c>
      <c r="ND1445" s="3">
        <f t="shared" si="780"/>
        <v>0</v>
      </c>
      <c r="NE1445" s="3">
        <f t="shared" si="780"/>
        <v>0</v>
      </c>
      <c r="NF1445" s="3">
        <f t="shared" si="780"/>
        <v>0</v>
      </c>
      <c r="NG1445" s="3">
        <f t="shared" si="780"/>
        <v>0</v>
      </c>
      <c r="NH1445" s="3">
        <f t="shared" si="862"/>
        <v>0</v>
      </c>
      <c r="NI1445" s="3">
        <f t="shared" si="862"/>
        <v>0</v>
      </c>
      <c r="NJ1445" s="3">
        <f t="shared" si="862"/>
        <v>0</v>
      </c>
      <c r="NK1445" s="3">
        <f t="shared" si="862"/>
        <v>0</v>
      </c>
      <c r="NL1445" s="3">
        <f t="shared" si="862"/>
        <v>0</v>
      </c>
      <c r="NM1445" s="3">
        <f t="shared" si="862"/>
        <v>0</v>
      </c>
      <c r="NN1445" s="3">
        <f t="shared" si="862"/>
        <v>0</v>
      </c>
      <c r="NO1445" s="3">
        <f t="shared" si="862"/>
        <v>0</v>
      </c>
      <c r="NP1445" s="3">
        <f t="shared" si="862"/>
        <v>0</v>
      </c>
      <c r="NQ1445" s="3">
        <f t="shared" si="862"/>
        <v>0</v>
      </c>
      <c r="NR1445" s="3">
        <f t="shared" si="852"/>
        <v>0</v>
      </c>
      <c r="NS1445" s="3">
        <f t="shared" si="852"/>
        <v>0</v>
      </c>
      <c r="NT1445" s="3">
        <f t="shared" si="852"/>
        <v>0</v>
      </c>
      <c r="NU1445" s="3">
        <f t="shared" si="852"/>
        <v>0</v>
      </c>
      <c r="NV1445" s="3">
        <f t="shared" si="852"/>
        <v>0</v>
      </c>
      <c r="NW1445" s="3">
        <f t="shared" si="852"/>
        <v>0</v>
      </c>
      <c r="NX1445" s="3">
        <f t="shared" si="852"/>
        <v>0</v>
      </c>
      <c r="NY1445" s="3">
        <f t="shared" si="852"/>
        <v>0</v>
      </c>
      <c r="NZ1445" s="3">
        <f t="shared" si="852"/>
        <v>0</v>
      </c>
      <c r="OA1445" s="3">
        <f t="shared" si="852"/>
        <v>0</v>
      </c>
      <c r="OB1445" s="3">
        <f t="shared" si="852"/>
        <v>0</v>
      </c>
      <c r="OC1445" s="3">
        <f t="shared" si="852"/>
        <v>0</v>
      </c>
      <c r="OD1445" s="3">
        <f t="shared" si="852"/>
        <v>0</v>
      </c>
      <c r="OE1445" s="3">
        <f t="shared" si="852"/>
        <v>0</v>
      </c>
      <c r="OF1445" s="3">
        <f t="shared" si="852"/>
        <v>0</v>
      </c>
      <c r="OG1445" s="3">
        <f t="shared" si="852"/>
        <v>0</v>
      </c>
      <c r="OH1445" s="3">
        <f t="shared" si="853"/>
        <v>0</v>
      </c>
      <c r="OI1445" s="3">
        <f t="shared" si="570"/>
        <v>0</v>
      </c>
      <c r="OJ1445" s="3">
        <f t="shared" si="570"/>
        <v>0</v>
      </c>
      <c r="OK1445" s="3">
        <f t="shared" si="646"/>
        <v>0</v>
      </c>
      <c r="OL1445" s="3">
        <f t="shared" si="646"/>
        <v>0</v>
      </c>
      <c r="OM1445" s="3">
        <f t="shared" si="646"/>
        <v>0</v>
      </c>
      <c r="ON1445" s="3">
        <f t="shared" si="646"/>
        <v>0</v>
      </c>
      <c r="OO1445" s="13">
        <f t="shared" si="646"/>
        <v>0</v>
      </c>
      <c r="OP1445" s="29">
        <f t="shared" si="646"/>
        <v>0</v>
      </c>
      <c r="OR1445" s="3" t="str">
        <f t="shared" si="782"/>
        <v>SBRA US Equity</v>
      </c>
      <c r="OS1445" s="20">
        <f t="shared" ref="OS1445:PX1445" ca="1" si="881">OS80*OS$205*$WL80</f>
        <v>1.9677327413194008E-2</v>
      </c>
      <c r="OT1445" s="20">
        <f t="shared" ca="1" si="881"/>
        <v>2.5021260274168129E-2</v>
      </c>
      <c r="OU1445" s="20">
        <f t="shared" ca="1" si="881"/>
        <v>1.4826713458442536E-2</v>
      </c>
      <c r="OV1445" s="20">
        <f t="shared" ca="1" si="881"/>
        <v>2.8621636782590398E-2</v>
      </c>
      <c r="OW1445" s="20">
        <f t="shared" ca="1" si="881"/>
        <v>1.6177472335465484E-2</v>
      </c>
      <c r="OX1445" s="20">
        <f t="shared" ca="1" si="881"/>
        <v>1.9406136938967474E-2</v>
      </c>
      <c r="OY1445" s="20">
        <f t="shared" ca="1" si="881"/>
        <v>3.6063558935485233E-2</v>
      </c>
      <c r="OZ1445" s="20">
        <f t="shared" ca="1" si="881"/>
        <v>2.2459602810525264E-2</v>
      </c>
      <c r="PA1445" s="20">
        <f t="shared" ca="1" si="881"/>
        <v>2.2388243646317321E-2</v>
      </c>
      <c r="PB1445" s="20">
        <f t="shared" ca="1" si="881"/>
        <v>2.1886955373092563E-2</v>
      </c>
      <c r="PC1445" s="20">
        <f t="shared" ca="1" si="881"/>
        <v>1.8118046877288151E-2</v>
      </c>
      <c r="PD1445" s="20">
        <f t="shared" ca="1" si="881"/>
        <v>2.8460881631185375E-2</v>
      </c>
      <c r="PE1445" s="20">
        <f t="shared" ca="1" si="881"/>
        <v>3.6508472557919759E-2</v>
      </c>
      <c r="PF1445" s="20">
        <f t="shared" ca="1" si="881"/>
        <v>2.802119724602779E-2</v>
      </c>
      <c r="PG1445" s="20">
        <f t="shared" ca="1" si="881"/>
        <v>2.697145108310163E-2</v>
      </c>
      <c r="PH1445" s="20">
        <f t="shared" ca="1" si="881"/>
        <v>2.0702999702953331E-2</v>
      </c>
      <c r="PI1445" s="20">
        <f t="shared" ca="1" si="881"/>
        <v>2.7487567217132296E-2</v>
      </c>
      <c r="PJ1445" s="20">
        <f t="shared" ca="1" si="881"/>
        <v>1.2807440677722871E-2</v>
      </c>
      <c r="PK1445" s="20">
        <f t="shared" ca="1" si="881"/>
        <v>3.5818527062476437E-2</v>
      </c>
      <c r="PL1445" s="20">
        <f t="shared" ca="1" si="881"/>
        <v>2.41000211892985E-2</v>
      </c>
      <c r="PM1445" s="20">
        <f t="shared" ca="1" si="881"/>
        <v>2.6168491385924857E-2</v>
      </c>
      <c r="PN1445" s="20">
        <f t="shared" ca="1" si="881"/>
        <v>3.0396034748822107E-2</v>
      </c>
      <c r="PO1445" s="20">
        <f t="shared" ca="1" si="881"/>
        <v>2.5300857603848061E-2</v>
      </c>
      <c r="PP1445" s="20">
        <f t="shared" ca="1" si="881"/>
        <v>2.1640601822173585E-2</v>
      </c>
      <c r="PQ1445" s="20">
        <f t="shared" ca="1" si="881"/>
        <v>2.2940226827616123E-2</v>
      </c>
      <c r="PR1445" s="20">
        <f t="shared" ca="1" si="881"/>
        <v>2.5707765974483994E-2</v>
      </c>
      <c r="PS1445" s="20">
        <f t="shared" ca="1" si="881"/>
        <v>2.9093639271407453E-2</v>
      </c>
      <c r="PT1445" s="20">
        <f t="shared" ca="1" si="881"/>
        <v>2.0914536814279169E-2</v>
      </c>
      <c r="PU1445" s="20">
        <f t="shared" ca="1" si="881"/>
        <v>2.0728913631571332E-2</v>
      </c>
      <c r="PV1445" s="20">
        <f t="shared" ca="1" si="881"/>
        <v>2.5412517012134782E-2</v>
      </c>
      <c r="PW1445" s="20">
        <f t="shared" ca="1" si="881"/>
        <v>2.0668665058464882E-2</v>
      </c>
      <c r="PX1445" s="20">
        <f t="shared" ca="1" si="881"/>
        <v>1.1086132994723868E-2</v>
      </c>
      <c r="PY1445" s="20">
        <f t="shared" ref="PY1445:RD1445" ca="1" si="882">PY80*PY$205*$WL80</f>
        <v>2.6387586146932061E-2</v>
      </c>
      <c r="PZ1445" s="20">
        <f t="shared" ca="1" si="882"/>
        <v>2.0340896878668007E-2</v>
      </c>
      <c r="QA1445" s="20">
        <f t="shared" ca="1" si="882"/>
        <v>2.772214386669624E-2</v>
      </c>
      <c r="QB1445" s="20">
        <f t="shared" ca="1" si="882"/>
        <v>1.7775869489729666E-2</v>
      </c>
      <c r="QC1445" s="20">
        <f t="shared" ca="1" si="882"/>
        <v>2.6866270476665913E-2</v>
      </c>
      <c r="QD1445" s="20">
        <f t="shared" ca="1" si="882"/>
        <v>2.6592026809029494E-2</v>
      </c>
      <c r="QE1445" s="20">
        <f t="shared" ca="1" si="882"/>
        <v>2.9655232161238457E-2</v>
      </c>
      <c r="QF1445" s="20">
        <f t="shared" ca="1" si="882"/>
        <v>3.0405987890117239E-2</v>
      </c>
      <c r="QG1445" s="20">
        <f t="shared" ca="1" si="882"/>
        <v>4.1081657845787857E-2</v>
      </c>
      <c r="QH1445" s="20">
        <f t="shared" ca="1" si="882"/>
        <v>2.6539797016584387E-2</v>
      </c>
      <c r="QI1445" s="20">
        <f t="shared" ca="1" si="882"/>
        <v>2.2922109234541216E-2</v>
      </c>
      <c r="QJ1445" s="20">
        <f t="shared" ca="1" si="882"/>
        <v>2.0968907939628117E-2</v>
      </c>
      <c r="QK1445" s="20">
        <f t="shared" ca="1" si="882"/>
        <v>2.4693315571485089E-2</v>
      </c>
      <c r="QL1445" s="20">
        <f t="shared" ca="1" si="882"/>
        <v>2.0286553173518924E-2</v>
      </c>
      <c r="QM1445" s="20">
        <f t="shared" ca="1" si="882"/>
        <v>3.6597816208482806E-2</v>
      </c>
      <c r="QN1445" s="20">
        <f t="shared" ca="1" si="882"/>
        <v>2.7120521763686491E-2</v>
      </c>
      <c r="QO1445" s="20">
        <f t="shared" ca="1" si="882"/>
        <v>1.4949980914633499E-2</v>
      </c>
      <c r="QP1445" s="20">
        <f t="shared" ca="1" si="882"/>
        <v>2.3152055367744652E-2</v>
      </c>
      <c r="QQ1445" s="20">
        <f t="shared" ca="1" si="882"/>
        <v>2.448955431595393E-2</v>
      </c>
      <c r="QR1445" s="20">
        <f t="shared" ca="1" si="882"/>
        <v>2.9611491007364855E-2</v>
      </c>
      <c r="QS1445" s="20">
        <f t="shared" ca="1" si="882"/>
        <v>2.3066601225454144E-2</v>
      </c>
      <c r="QT1445" s="20">
        <f t="shared" ca="1" si="882"/>
        <v>2.9585678323103926E-2</v>
      </c>
      <c r="QU1445" s="20">
        <f t="shared" ca="1" si="882"/>
        <v>2.7310951771549019E-2</v>
      </c>
      <c r="QV1445" s="20">
        <f t="shared" ca="1" si="882"/>
        <v>3.0638308189442128E-2</v>
      </c>
      <c r="QW1445" s="20">
        <f t="shared" ca="1" si="882"/>
        <v>2.6245553121324094E-2</v>
      </c>
      <c r="QX1445" s="20">
        <f t="shared" ca="1" si="882"/>
        <v>3.107849470354019E-2</v>
      </c>
      <c r="QY1445" s="20">
        <f t="shared" ca="1" si="882"/>
        <v>1.4185028675536218E-2</v>
      </c>
      <c r="QZ1445" s="20">
        <f t="shared" ca="1" si="882"/>
        <v>2.9863742226805611E-2</v>
      </c>
      <c r="RA1445" s="20">
        <f t="shared" ca="1" si="882"/>
        <v>2.4812090342443961E-2</v>
      </c>
      <c r="RB1445" s="20">
        <f t="shared" ca="1" si="882"/>
        <v>3.0690055893533377E-2</v>
      </c>
      <c r="RC1445" s="20">
        <f t="shared" ca="1" si="882"/>
        <v>2.6922976528933402E-2</v>
      </c>
      <c r="RD1445" s="20">
        <f t="shared" ca="1" si="882"/>
        <v>2.4153535023708116E-2</v>
      </c>
      <c r="RE1445" s="20">
        <f t="shared" ref="RE1445:SJ1445" ca="1" si="883">RE80*RE$205*$WL80</f>
        <v>2.7822261486647328E-2</v>
      </c>
      <c r="RF1445" s="20">
        <f t="shared" ca="1" si="883"/>
        <v>2.7532232584012481E-2</v>
      </c>
      <c r="RG1445" s="20">
        <f t="shared" ca="1" si="883"/>
        <v>2.0318061631900027E-2</v>
      </c>
      <c r="RH1445" s="20">
        <f t="shared" ca="1" si="883"/>
        <v>2.6045469432805456E-2</v>
      </c>
      <c r="RI1445" s="20">
        <f t="shared" ca="1" si="883"/>
        <v>3.1622489587571877E-2</v>
      </c>
      <c r="RJ1445" s="20">
        <f t="shared" ca="1" si="883"/>
        <v>1.2906997671340755E-2</v>
      </c>
      <c r="RK1445" s="20">
        <f t="shared" ca="1" si="883"/>
        <v>2.6991216317336763E-2</v>
      </c>
      <c r="RL1445" s="20">
        <f t="shared" ca="1" si="883"/>
        <v>2.8936393869206132E-2</v>
      </c>
      <c r="RM1445" s="20">
        <f t="shared" ca="1" si="883"/>
        <v>1.5753139432522628E-2</v>
      </c>
      <c r="RN1445" s="20">
        <f t="shared" ca="1" si="883"/>
        <v>3.5125397285734432E-2</v>
      </c>
      <c r="RO1445" s="20">
        <f t="shared" ca="1" si="883"/>
        <v>1.6932732159602271E-2</v>
      </c>
      <c r="RP1445" s="20">
        <f t="shared" ca="1" si="883"/>
        <v>2.7200026732252344E-2</v>
      </c>
      <c r="RQ1445" s="20">
        <f t="shared" ca="1" si="883"/>
        <v>7.4637093640589222E-2</v>
      </c>
      <c r="RR1445" s="20">
        <f t="shared" ca="1" si="883"/>
        <v>2.3804542006576938E-2</v>
      </c>
      <c r="RS1445" s="20">
        <f t="shared" ca="1" si="883"/>
        <v>1.3154255057010547E-2</v>
      </c>
      <c r="RT1445" s="20">
        <f t="shared" ca="1" si="883"/>
        <v>3.4090330947215572E-2</v>
      </c>
      <c r="RU1445" s="20">
        <f t="shared" ca="1" si="883"/>
        <v>2.5491305101833176E-2</v>
      </c>
      <c r="RV1445" s="20">
        <f t="shared" ca="1" si="883"/>
        <v>3.1411243461586462E-2</v>
      </c>
      <c r="RW1445" s="20">
        <f t="shared" ca="1" si="883"/>
        <v>3.1435850278611281E-2</v>
      </c>
      <c r="RX1445" s="20">
        <f t="shared" ca="1" si="883"/>
        <v>3.0282946711252912E-2</v>
      </c>
      <c r="RY1445" s="20">
        <f t="shared" ca="1" si="883"/>
        <v>3.2635130072004699E-2</v>
      </c>
      <c r="RZ1445" s="20">
        <f t="shared" ca="1" si="883"/>
        <v>2.4662058538011001E-2</v>
      </c>
      <c r="SA1445" s="20">
        <f t="shared" ca="1" si="883"/>
        <v>2.5191945375899395E-2</v>
      </c>
      <c r="SB1445" s="20">
        <f t="shared" ca="1" si="883"/>
        <v>3.2031789717765699E-2</v>
      </c>
      <c r="SC1445" s="20">
        <f t="shared" ca="1" si="883"/>
        <v>2.566012243308774E-2</v>
      </c>
      <c r="SD1445" s="20">
        <f t="shared" ca="1" si="883"/>
        <v>2.198837881687498E-2</v>
      </c>
      <c r="SE1445" s="20">
        <f t="shared" ca="1" si="883"/>
        <v>2.5848003193789118E-2</v>
      </c>
      <c r="SF1445" s="20">
        <f t="shared" ca="1" si="883"/>
        <v>2.754171791786594E-2</v>
      </c>
      <c r="SG1445" s="20">
        <f t="shared" ca="1" si="883"/>
        <v>2.6874816832759583E-2</v>
      </c>
      <c r="SH1445" s="20">
        <f t="shared" ca="1" si="883"/>
        <v>1.1788965353817018E-2</v>
      </c>
      <c r="SI1445" s="20">
        <f t="shared" ca="1" si="883"/>
        <v>2.7245557163523313E-2</v>
      </c>
      <c r="SJ1445" s="20">
        <f t="shared" ca="1" si="883"/>
        <v>2.8732227461537262E-2</v>
      </c>
      <c r="SK1445" s="20">
        <f t="shared" ref="SK1445:TP1445" ca="1" si="884">SK80*SK$205*$WL80</f>
        <v>3.4875797502091604E-2</v>
      </c>
      <c r="SL1445" s="20">
        <f t="shared" ca="1" si="884"/>
        <v>3.5696483765371677E-2</v>
      </c>
      <c r="SM1445" s="20">
        <f t="shared" ca="1" si="884"/>
        <v>3.3193639945188494E-2</v>
      </c>
      <c r="SN1445" s="20">
        <f t="shared" ca="1" si="884"/>
        <v>3.3283863578035644E-2</v>
      </c>
      <c r="SO1445" s="20">
        <f t="shared" ca="1" si="884"/>
        <v>3.4642861486790064E-2</v>
      </c>
      <c r="SP1445" s="20">
        <f t="shared" ca="1" si="884"/>
        <v>3.1750944443798057E-2</v>
      </c>
      <c r="SQ1445" s="20">
        <f t="shared" ca="1" si="884"/>
        <v>2.9767481120748729E-2</v>
      </c>
      <c r="SR1445" s="20">
        <f t="shared" ca="1" si="884"/>
        <v>2.9113262283074152E-2</v>
      </c>
      <c r="SS1445" s="20">
        <f t="shared" ca="1" si="884"/>
        <v>3.5029135911466711E-2</v>
      </c>
      <c r="ST1445" s="20">
        <f t="shared" ca="1" si="884"/>
        <v>1.9657686241157477E-2</v>
      </c>
      <c r="SU1445" s="20">
        <f t="shared" ca="1" si="884"/>
        <v>3.2837243714635013E-2</v>
      </c>
      <c r="SV1445" s="20">
        <f t="shared" ca="1" si="884"/>
        <v>1.6143985355899781E-2</v>
      </c>
      <c r="SW1445" s="20">
        <f t="shared" ca="1" si="884"/>
        <v>2.9002847209631453E-2</v>
      </c>
      <c r="SX1445" s="20">
        <f t="shared" ca="1" si="884"/>
        <v>4.2231887416994601E-2</v>
      </c>
      <c r="SY1445" s="20">
        <f t="shared" ca="1" si="884"/>
        <v>1.578946561532283E-2</v>
      </c>
      <c r="SZ1445" s="20">
        <f t="shared" ca="1" si="884"/>
        <v>2.9484420853950949E-2</v>
      </c>
      <c r="TA1445" s="20">
        <f t="shared" ca="1" si="884"/>
        <v>3.4592603951992151E-2</v>
      </c>
      <c r="TB1445" s="20">
        <f t="shared" ca="1" si="884"/>
        <v>2.9083997551936244E-2</v>
      </c>
      <c r="TC1445" s="20">
        <f t="shared" ca="1" si="884"/>
        <v>2.8125291618783993E-2</v>
      </c>
      <c r="TD1445" s="20">
        <f t="shared" ca="1" si="884"/>
        <v>2.1015075646717923E-2</v>
      </c>
      <c r="TE1445" s="20">
        <f t="shared" ca="1" si="884"/>
        <v>1.738022108150386E-2</v>
      </c>
      <c r="TF1445" s="20">
        <f t="shared" ca="1" si="884"/>
        <v>1.2522063978660828E-2</v>
      </c>
      <c r="TG1445" s="20">
        <f t="shared" ca="1" si="884"/>
        <v>1.768618674130466E-2</v>
      </c>
      <c r="TH1445" s="20">
        <f t="shared" ca="1" si="884"/>
        <v>1.7252422198229735E-2</v>
      </c>
      <c r="TI1445" s="20">
        <f t="shared" ca="1" si="884"/>
        <v>2.3039862109869733E-2</v>
      </c>
      <c r="TJ1445" s="20">
        <f t="shared" ca="1" si="884"/>
        <v>3.5414505797114762E-2</v>
      </c>
      <c r="TK1445" s="20">
        <f t="shared" ca="1" si="884"/>
        <v>3.9968518104115128E-2</v>
      </c>
      <c r="TL1445" s="20">
        <f t="shared" ca="1" si="884"/>
        <v>2.7039352269478095E-2</v>
      </c>
      <c r="TM1445" s="20">
        <f t="shared" ca="1" si="884"/>
        <v>2.9940279613395539E-2</v>
      </c>
      <c r="TN1445" s="20">
        <f t="shared" ca="1" si="884"/>
        <v>2.8800434111847188E-2</v>
      </c>
      <c r="TO1445" s="20">
        <f t="shared" ca="1" si="884"/>
        <v>1.8932065016592791E-2</v>
      </c>
      <c r="TP1445" s="20">
        <f t="shared" ca="1" si="884"/>
        <v>1.5718139406290608E-2</v>
      </c>
      <c r="TQ1445" s="20">
        <f t="shared" ref="TQ1445:UV1445" ca="1" si="885">TQ80*TQ$205*$WL80</f>
        <v>3.9463934898099032E-2</v>
      </c>
      <c r="TR1445" s="20">
        <f t="shared" ca="1" si="885"/>
        <v>3.0294984215537668E-2</v>
      </c>
      <c r="TS1445" s="20">
        <f t="shared" ca="1" si="885"/>
        <v>2.0353491307451524E-2</v>
      </c>
      <c r="TT1445" s="20">
        <f t="shared" ca="1" si="885"/>
        <v>2.7110747420002662E-2</v>
      </c>
      <c r="TU1445" s="20">
        <f t="shared" ca="1" si="885"/>
        <v>3.5495770480324221E-2</v>
      </c>
      <c r="TV1445" s="20">
        <f t="shared" ca="1" si="885"/>
        <v>2.9742157960900687E-2</v>
      </c>
      <c r="TW1445" s="20">
        <f t="shared" ca="1" si="885"/>
        <v>1.5083322159622268E-2</v>
      </c>
      <c r="TX1445" s="20">
        <f t="shared" ca="1" si="885"/>
        <v>2.0865518039069578E-3</v>
      </c>
      <c r="TY1445" s="20">
        <f t="shared" ca="1" si="885"/>
        <v>3.3877134842904687E-2</v>
      </c>
      <c r="TZ1445" s="20">
        <f t="shared" ca="1" si="885"/>
        <v>2.3358103594647496E-2</v>
      </c>
      <c r="UA1445" s="20">
        <f t="shared" ca="1" si="885"/>
        <v>1.5397914717186727E-2</v>
      </c>
      <c r="UB1445" s="20">
        <f t="shared" ca="1" si="885"/>
        <v>2.8134980105274314E-2</v>
      </c>
      <c r="UC1445" s="20">
        <f t="shared" ca="1" si="885"/>
        <v>3.2841051739027363E-2</v>
      </c>
      <c r="UD1445" s="20">
        <f t="shared" ca="1" si="885"/>
        <v>1.4362019114884392E-2</v>
      </c>
      <c r="UE1445" s="20">
        <f t="shared" ca="1" si="885"/>
        <v>2.8314072501255155E-2</v>
      </c>
      <c r="UF1445" s="20">
        <f t="shared" ca="1" si="885"/>
        <v>2.7641511309821298E-2</v>
      </c>
      <c r="UG1445" s="20">
        <f t="shared" ca="1" si="885"/>
        <v>1.9728920736753426E-2</v>
      </c>
      <c r="UH1445" s="20">
        <f t="shared" ca="1" si="885"/>
        <v>2.0434464454367193E-2</v>
      </c>
      <c r="UI1445" s="20">
        <f t="shared" ca="1" si="885"/>
        <v>3.8338876629025055E-2</v>
      </c>
      <c r="UJ1445" s="20">
        <f t="shared" ca="1" si="885"/>
        <v>2.3738842738245326E-2</v>
      </c>
      <c r="UK1445" s="20">
        <f t="shared" ca="1" si="885"/>
        <v>2.7903141508851672E-2</v>
      </c>
      <c r="UL1445" s="20">
        <f t="shared" ca="1" si="885"/>
        <v>2.3961517032301972E-2</v>
      </c>
      <c r="UM1445" s="20">
        <f t="shared" ca="1" si="885"/>
        <v>1.8597309039857571E-2</v>
      </c>
      <c r="UN1445" s="20">
        <f t="shared" ca="1" si="885"/>
        <v>3.4490953592392869E-2</v>
      </c>
      <c r="UO1445" s="20">
        <f t="shared" ca="1" si="885"/>
        <v>3.4164035934609822E-2</v>
      </c>
      <c r="UP1445" s="20">
        <f t="shared" ca="1" si="885"/>
        <v>2.437741412003824E-2</v>
      </c>
      <c r="UQ1445" s="20">
        <f t="shared" ca="1" si="885"/>
        <v>4.0272762473685608E-2</v>
      </c>
      <c r="UR1445" s="20">
        <f t="shared" ca="1" si="885"/>
        <v>3.7781073927895321E-2</v>
      </c>
      <c r="US1445" s="20">
        <f t="shared" ca="1" si="885"/>
        <v>1.9194851608397113E-2</v>
      </c>
      <c r="UT1445" s="20">
        <f t="shared" ca="1" si="885"/>
        <v>2.7800038765178003E-2</v>
      </c>
      <c r="UU1445" s="20">
        <f t="shared" ca="1" si="885"/>
        <v>1.5671492993075641E-2</v>
      </c>
      <c r="UV1445" s="20">
        <f t="shared" ca="1" si="885"/>
        <v>1.4928583699690048E-2</v>
      </c>
      <c r="UW1445" s="20">
        <f t="shared" ref="UW1445:WB1445" ca="1" si="886">UW80*UW$205*$WL80</f>
        <v>1.5115529723562716E-2</v>
      </c>
      <c r="UX1445" s="20">
        <f t="shared" ca="1" si="886"/>
        <v>10.210043524224314</v>
      </c>
      <c r="UY1445" s="20">
        <f t="shared" ca="1" si="886"/>
        <v>2.0456400743899039E-2</v>
      </c>
      <c r="UZ1445" s="20">
        <f t="shared" ca="1" si="886"/>
        <v>1.5684122303415794E-2</v>
      </c>
      <c r="VA1445" s="20">
        <f t="shared" ca="1" si="886"/>
        <v>1.1804076050256558E-2</v>
      </c>
      <c r="VB1445" s="20">
        <f t="shared" ca="1" si="886"/>
        <v>3.0671767491116074E-2</v>
      </c>
      <c r="VC1445" s="20">
        <f t="shared" ca="1" si="886"/>
        <v>2.4661537038668191E-2</v>
      </c>
      <c r="VD1445" s="20">
        <f t="shared" ca="1" si="886"/>
        <v>1.6654884051536162E-2</v>
      </c>
      <c r="VE1445" s="20">
        <f t="shared" ca="1" si="886"/>
        <v>7.45542825889198E-3</v>
      </c>
      <c r="VF1445" s="20">
        <f t="shared" ca="1" si="886"/>
        <v>1.6313623227725726E-2</v>
      </c>
      <c r="VG1445" s="20">
        <f t="shared" ca="1" si="886"/>
        <v>4.4389256504239707E-2</v>
      </c>
      <c r="VH1445" s="20">
        <f t="shared" ca="1" si="886"/>
        <v>-1.8112044092684086E-4</v>
      </c>
      <c r="VI1445" s="20">
        <f t="shared" ca="1" si="886"/>
        <v>1.6906427459791398E-2</v>
      </c>
      <c r="VJ1445" s="20">
        <f t="shared" ca="1" si="886"/>
        <v>-1.0786771442336793E-2</v>
      </c>
      <c r="VK1445" s="20">
        <f t="shared" ca="1" si="886"/>
        <v>8.700844944686174E-3</v>
      </c>
      <c r="VL1445" s="20">
        <f t="shared" ca="1" si="886"/>
        <v>7.5161908271153426E-4</v>
      </c>
      <c r="VM1445" s="20">
        <f t="shared" ca="1" si="886"/>
        <v>1.7237098933659913E-2</v>
      </c>
      <c r="VN1445" s="20">
        <f t="shared" ca="1" si="886"/>
        <v>2.207834736532218E-2</v>
      </c>
      <c r="VO1445" s="20">
        <f t="shared" ca="1" si="886"/>
        <v>8.421163797455698E-4</v>
      </c>
      <c r="VP1445" s="20">
        <f t="shared" ca="1" si="886"/>
        <v>9.8392611103981992E-6</v>
      </c>
      <c r="VQ1445" s="20">
        <f t="shared" ca="1" si="886"/>
        <v>-0.22535063328937091</v>
      </c>
      <c r="VR1445" s="20">
        <f t="shared" ca="1" si="886"/>
        <v>6.155316931002657E-3</v>
      </c>
      <c r="VS1445" s="20">
        <f t="shared" ca="1" si="886"/>
        <v>2.6362126589718673E-2</v>
      </c>
      <c r="VT1445" s="20">
        <f t="shared" ca="1" si="886"/>
        <v>6.3625177619008183E-3</v>
      </c>
      <c r="VU1445" s="20">
        <f t="shared" ca="1" si="886"/>
        <v>6.2659572136614398E-4</v>
      </c>
      <c r="VV1445" s="20">
        <f t="shared" ca="1" si="886"/>
        <v>4.3499704786286123E-3</v>
      </c>
      <c r="VW1445" s="20">
        <f t="shared" ca="1" si="886"/>
        <v>2.9615660172203776E-3</v>
      </c>
      <c r="VX1445" s="20">
        <f t="shared" ca="1" si="886"/>
        <v>-8.3745643658061073E-5</v>
      </c>
      <c r="VY1445" s="20">
        <f t="shared" ca="1" si="886"/>
        <v>-3.209034941292098E-3</v>
      </c>
      <c r="VZ1445" s="20">
        <f t="shared" ca="1" si="886"/>
        <v>-2.0205282216124028E-4</v>
      </c>
      <c r="WA1445" s="20">
        <f t="shared" ca="1" si="886"/>
        <v>-2.1101816982930336E-4</v>
      </c>
      <c r="WB1445" s="20">
        <f t="shared" ca="1" si="886"/>
        <v>1.0809646629398846E-3</v>
      </c>
      <c r="WC1445" s="20">
        <f t="shared" ref="WC1445:WJ1445" ca="1" si="887">WC80*WC$205*$WL80</f>
        <v>-3.7917708088904115E-2</v>
      </c>
      <c r="WD1445" s="20">
        <f t="shared" ca="1" si="887"/>
        <v>2.4263947120947694E-2</v>
      </c>
      <c r="WE1445" s="20">
        <f t="shared" ca="1" si="887"/>
        <v>5.0074843165501572E-3</v>
      </c>
      <c r="WF1445" s="20">
        <f t="shared" ca="1" si="887"/>
        <v>1.0102016662782041E-2</v>
      </c>
      <c r="WG1445" s="20">
        <f t="shared" ca="1" si="887"/>
        <v>1.4924705541171838E-2</v>
      </c>
      <c r="WH1445" s="20">
        <f t="shared" ca="1" si="887"/>
        <v>7.7230338005684768E-3</v>
      </c>
      <c r="WI1445" s="20">
        <f t="shared" ca="1" si="887"/>
        <v>-1.572845388079161E-2</v>
      </c>
      <c r="WJ1445" s="20">
        <f t="shared" ca="1" si="887"/>
        <v>3.4454518679378932E-2</v>
      </c>
    </row>
    <row r="1446" spans="207:608" hidden="1">
      <c r="GY1446" s="9">
        <v>0</v>
      </c>
      <c r="GZ1446" s="3">
        <f t="shared" si="841"/>
        <v>0</v>
      </c>
      <c r="HA1446" s="3">
        <f t="shared" si="841"/>
        <v>0</v>
      </c>
      <c r="HB1446" s="3">
        <f t="shared" si="841"/>
        <v>0</v>
      </c>
      <c r="HC1446" s="3">
        <f t="shared" si="841"/>
        <v>0</v>
      </c>
      <c r="HD1446" s="3">
        <f t="shared" si="841"/>
        <v>0</v>
      </c>
      <c r="HE1446" s="3">
        <f t="shared" si="841"/>
        <v>0</v>
      </c>
      <c r="HF1446" s="3">
        <f t="shared" si="841"/>
        <v>0</v>
      </c>
      <c r="HG1446" s="3">
        <f t="shared" si="841"/>
        <v>0</v>
      </c>
      <c r="HH1446" s="3">
        <f t="shared" si="841"/>
        <v>0</v>
      </c>
      <c r="HI1446" s="3">
        <f t="shared" si="841"/>
        <v>0</v>
      </c>
      <c r="HJ1446" s="3">
        <f t="shared" si="841"/>
        <v>0</v>
      </c>
      <c r="HK1446" s="3">
        <f t="shared" si="841"/>
        <v>0</v>
      </c>
      <c r="HL1446" s="3">
        <f t="shared" si="841"/>
        <v>0</v>
      </c>
      <c r="HM1446" s="3">
        <f t="shared" si="841"/>
        <v>0</v>
      </c>
      <c r="HN1446" s="3">
        <f t="shared" si="841"/>
        <v>0</v>
      </c>
      <c r="HO1446" s="3">
        <f t="shared" si="841"/>
        <v>0</v>
      </c>
      <c r="HP1446" s="3">
        <f t="shared" si="832"/>
        <v>0</v>
      </c>
      <c r="HQ1446" s="3">
        <f t="shared" si="832"/>
        <v>0</v>
      </c>
      <c r="HR1446" s="3">
        <f t="shared" si="832"/>
        <v>0</v>
      </c>
      <c r="HS1446" s="3">
        <f t="shared" si="832"/>
        <v>0</v>
      </c>
      <c r="HT1446" s="3">
        <f t="shared" si="832"/>
        <v>0</v>
      </c>
      <c r="HU1446" s="3">
        <f t="shared" si="832"/>
        <v>0</v>
      </c>
      <c r="HV1446" s="3">
        <f t="shared" si="832"/>
        <v>0</v>
      </c>
      <c r="HW1446" s="3">
        <f t="shared" si="832"/>
        <v>0</v>
      </c>
      <c r="HX1446" s="3">
        <f t="shared" si="832"/>
        <v>0</v>
      </c>
      <c r="HY1446" s="3">
        <f t="shared" si="832"/>
        <v>0</v>
      </c>
      <c r="HZ1446" s="3">
        <f t="shared" si="832"/>
        <v>0</v>
      </c>
      <c r="IA1446" s="3">
        <f t="shared" si="832"/>
        <v>0</v>
      </c>
      <c r="IB1446" s="3">
        <f t="shared" si="832"/>
        <v>0</v>
      </c>
      <c r="IC1446" s="3">
        <f t="shared" si="832"/>
        <v>0</v>
      </c>
      <c r="ID1446" s="3">
        <f t="shared" si="832"/>
        <v>0</v>
      </c>
      <c r="IE1446" s="3">
        <f t="shared" si="870"/>
        <v>0</v>
      </c>
      <c r="IF1446" s="3">
        <f t="shared" si="870"/>
        <v>0</v>
      </c>
      <c r="IG1446" s="3">
        <f t="shared" si="870"/>
        <v>0</v>
      </c>
      <c r="IH1446" s="3">
        <f t="shared" si="870"/>
        <v>0</v>
      </c>
      <c r="II1446" s="3">
        <f t="shared" si="870"/>
        <v>0</v>
      </c>
      <c r="IJ1446" s="3">
        <f t="shared" si="870"/>
        <v>0</v>
      </c>
      <c r="IK1446" s="3">
        <f t="shared" si="870"/>
        <v>0</v>
      </c>
      <c r="IL1446" s="3">
        <f t="shared" si="870"/>
        <v>0</v>
      </c>
      <c r="IM1446" s="3">
        <f t="shared" si="870"/>
        <v>0</v>
      </c>
      <c r="IN1446" s="3">
        <f t="shared" si="870"/>
        <v>0</v>
      </c>
      <c r="IO1446" s="3">
        <f t="shared" si="870"/>
        <v>0</v>
      </c>
      <c r="IP1446" s="3">
        <f t="shared" si="870"/>
        <v>0</v>
      </c>
      <c r="IQ1446" s="3">
        <f t="shared" si="870"/>
        <v>0</v>
      </c>
      <c r="IR1446" s="3">
        <f t="shared" si="870"/>
        <v>0</v>
      </c>
      <c r="IS1446" s="3">
        <f t="shared" si="870"/>
        <v>0</v>
      </c>
      <c r="IT1446" s="3">
        <f t="shared" si="870"/>
        <v>0</v>
      </c>
      <c r="IU1446" s="3">
        <f t="shared" si="861"/>
        <v>0</v>
      </c>
      <c r="IV1446" s="3">
        <f t="shared" si="861"/>
        <v>0</v>
      </c>
      <c r="IW1446" s="3">
        <f t="shared" si="861"/>
        <v>0</v>
      </c>
      <c r="IX1446" s="3">
        <f t="shared" si="861"/>
        <v>0</v>
      </c>
      <c r="IY1446" s="3">
        <f t="shared" si="861"/>
        <v>0</v>
      </c>
      <c r="IZ1446" s="3">
        <f t="shared" si="861"/>
        <v>0</v>
      </c>
      <c r="JA1446" s="3">
        <f t="shared" si="861"/>
        <v>0</v>
      </c>
      <c r="JB1446" s="3">
        <f t="shared" si="861"/>
        <v>0</v>
      </c>
      <c r="JC1446" s="3">
        <f t="shared" si="861"/>
        <v>0</v>
      </c>
      <c r="JD1446" s="3">
        <f t="shared" si="861"/>
        <v>0</v>
      </c>
      <c r="JE1446" s="3">
        <f t="shared" si="861"/>
        <v>0</v>
      </c>
      <c r="JF1446" s="3">
        <f t="shared" si="861"/>
        <v>0</v>
      </c>
      <c r="JG1446" s="3">
        <f t="shared" si="861"/>
        <v>0</v>
      </c>
      <c r="JH1446" s="3">
        <f t="shared" si="861"/>
        <v>0</v>
      </c>
      <c r="JI1446" s="3">
        <f t="shared" si="861"/>
        <v>0</v>
      </c>
      <c r="JJ1446" s="3">
        <f t="shared" si="851"/>
        <v>0</v>
      </c>
      <c r="JK1446" s="3">
        <f t="shared" si="851"/>
        <v>0</v>
      </c>
      <c r="JL1446" s="3">
        <f t="shared" si="851"/>
        <v>0</v>
      </c>
      <c r="JM1446" s="3">
        <f t="shared" si="851"/>
        <v>0</v>
      </c>
      <c r="JN1446" s="3">
        <f t="shared" si="851"/>
        <v>0</v>
      </c>
      <c r="JO1446" s="3">
        <f t="shared" si="851"/>
        <v>0</v>
      </c>
      <c r="JP1446" s="3">
        <f t="shared" si="851"/>
        <v>0</v>
      </c>
      <c r="JQ1446" s="3">
        <f t="shared" si="851"/>
        <v>0</v>
      </c>
      <c r="JR1446" s="3">
        <f t="shared" si="851"/>
        <v>0</v>
      </c>
      <c r="JS1446" s="3">
        <f t="shared" si="851"/>
        <v>0</v>
      </c>
      <c r="JT1446" s="3">
        <f t="shared" si="851"/>
        <v>0</v>
      </c>
      <c r="JU1446" s="3">
        <f t="shared" si="851"/>
        <v>0</v>
      </c>
      <c r="JV1446" s="3">
        <f t="shared" si="851"/>
        <v>0</v>
      </c>
      <c r="JW1446" s="3">
        <f t="shared" si="851"/>
        <v>0</v>
      </c>
      <c r="JX1446" s="3">
        <f t="shared" si="851"/>
        <v>0</v>
      </c>
      <c r="JY1446" s="3">
        <f t="shared" si="851"/>
        <v>0</v>
      </c>
      <c r="JZ1446" s="3">
        <f t="shared" si="879"/>
        <v>0</v>
      </c>
      <c r="KA1446" s="3">
        <f t="shared" si="741"/>
        <v>0</v>
      </c>
      <c r="KB1446" s="3">
        <f t="shared" si="741"/>
        <v>0</v>
      </c>
      <c r="KC1446" s="3">
        <f t="shared" si="741"/>
        <v>0</v>
      </c>
      <c r="KD1446" s="3">
        <f t="shared" si="741"/>
        <v>0</v>
      </c>
      <c r="KE1446" s="3">
        <f t="shared" si="731"/>
        <v>0</v>
      </c>
      <c r="KF1446" s="3">
        <f t="shared" si="731"/>
        <v>0</v>
      </c>
      <c r="KG1446" s="3">
        <f t="shared" si="764"/>
        <v>0</v>
      </c>
      <c r="KH1446" s="3">
        <f t="shared" si="764"/>
        <v>0</v>
      </c>
      <c r="KI1446" s="3">
        <f t="shared" si="764"/>
        <v>0</v>
      </c>
      <c r="KJ1446" s="3">
        <f t="shared" si="764"/>
        <v>0</v>
      </c>
      <c r="KK1446" s="3">
        <f t="shared" si="764"/>
        <v>0</v>
      </c>
      <c r="KL1446" s="3">
        <f t="shared" si="764"/>
        <v>0</v>
      </c>
      <c r="KM1446" s="3">
        <f t="shared" si="764"/>
        <v>0</v>
      </c>
      <c r="KN1446" s="3">
        <f t="shared" si="764"/>
        <v>0</v>
      </c>
      <c r="KO1446" s="3">
        <f t="shared" si="764"/>
        <v>0</v>
      </c>
      <c r="KP1446" s="3">
        <f t="shared" si="764"/>
        <v>0</v>
      </c>
      <c r="KQ1446" s="3">
        <f t="shared" si="764"/>
        <v>0</v>
      </c>
      <c r="KR1446" s="3">
        <f t="shared" si="764"/>
        <v>0</v>
      </c>
      <c r="KS1446" s="3">
        <f t="shared" si="764"/>
        <v>0</v>
      </c>
      <c r="KT1446" s="3">
        <f t="shared" si="764"/>
        <v>0</v>
      </c>
      <c r="KU1446" s="3">
        <f t="shared" si="764"/>
        <v>0</v>
      </c>
      <c r="KV1446" s="3">
        <f t="shared" ref="KV1446:LK1461" si="888">$GY1446</f>
        <v>0</v>
      </c>
      <c r="KW1446" s="3">
        <f t="shared" si="888"/>
        <v>0</v>
      </c>
      <c r="KX1446" s="3">
        <f t="shared" si="888"/>
        <v>0</v>
      </c>
      <c r="KY1446" s="3">
        <f t="shared" si="888"/>
        <v>0</v>
      </c>
      <c r="KZ1446" s="3">
        <f t="shared" si="888"/>
        <v>0</v>
      </c>
      <c r="LA1446" s="3">
        <f t="shared" si="888"/>
        <v>0</v>
      </c>
      <c r="LB1446" s="3">
        <f t="shared" si="888"/>
        <v>0</v>
      </c>
      <c r="LC1446" s="3">
        <f t="shared" si="888"/>
        <v>0</v>
      </c>
      <c r="LD1446" s="3">
        <f t="shared" si="888"/>
        <v>0</v>
      </c>
      <c r="LE1446" s="3">
        <f t="shared" si="888"/>
        <v>0</v>
      </c>
      <c r="LF1446" s="3">
        <f t="shared" si="888"/>
        <v>0</v>
      </c>
      <c r="LG1446" s="3">
        <f t="shared" si="888"/>
        <v>0</v>
      </c>
      <c r="LH1446" s="3">
        <f t="shared" si="888"/>
        <v>0</v>
      </c>
      <c r="LI1446" s="3">
        <f t="shared" si="888"/>
        <v>0</v>
      </c>
      <c r="LJ1446" s="3">
        <f t="shared" si="888"/>
        <v>0</v>
      </c>
      <c r="LK1446" s="3">
        <f t="shared" si="888"/>
        <v>0</v>
      </c>
      <c r="LL1446" s="3">
        <f t="shared" ref="LL1446:LT1455" si="889">$GY1446</f>
        <v>0</v>
      </c>
      <c r="LM1446" s="3">
        <f t="shared" si="889"/>
        <v>0</v>
      </c>
      <c r="LN1446" s="3">
        <f t="shared" si="889"/>
        <v>0</v>
      </c>
      <c r="LO1446" s="3">
        <f t="shared" si="889"/>
        <v>0</v>
      </c>
      <c r="LP1446" s="3">
        <f t="shared" si="889"/>
        <v>0</v>
      </c>
      <c r="LQ1446" s="3">
        <f t="shared" si="889"/>
        <v>0</v>
      </c>
      <c r="LR1446" s="3">
        <f t="shared" si="889"/>
        <v>0</v>
      </c>
      <c r="LS1446" s="3">
        <f t="shared" si="889"/>
        <v>0</v>
      </c>
      <c r="LT1446" s="3">
        <f t="shared" si="889"/>
        <v>0</v>
      </c>
      <c r="LU1446" s="3">
        <f t="shared" si="833"/>
        <v>0</v>
      </c>
      <c r="LV1446" s="3">
        <f t="shared" si="833"/>
        <v>0</v>
      </c>
      <c r="LW1446" s="3">
        <f t="shared" si="833"/>
        <v>0</v>
      </c>
      <c r="LX1446" s="3">
        <f t="shared" si="833"/>
        <v>0</v>
      </c>
      <c r="LY1446" s="3">
        <f t="shared" si="833"/>
        <v>0</v>
      </c>
      <c r="LZ1446" s="3">
        <f t="shared" si="833"/>
        <v>0</v>
      </c>
      <c r="MA1446" s="3">
        <f t="shared" si="833"/>
        <v>0</v>
      </c>
      <c r="MB1446" s="3">
        <f t="shared" si="833"/>
        <v>0</v>
      </c>
      <c r="MC1446" s="3">
        <f t="shared" si="833"/>
        <v>0</v>
      </c>
      <c r="MD1446" s="3">
        <f t="shared" si="833"/>
        <v>0</v>
      </c>
      <c r="ME1446" s="3">
        <f t="shared" si="833"/>
        <v>0</v>
      </c>
      <c r="MF1446" s="3">
        <f t="shared" si="833"/>
        <v>0</v>
      </c>
      <c r="MG1446" s="3">
        <f t="shared" si="833"/>
        <v>0</v>
      </c>
      <c r="MH1446" s="3">
        <f t="shared" si="833"/>
        <v>0</v>
      </c>
      <c r="MI1446" s="3">
        <f t="shared" si="833"/>
        <v>0</v>
      </c>
      <c r="MJ1446" s="3">
        <f t="shared" si="880"/>
        <v>0</v>
      </c>
      <c r="MK1446" s="3">
        <f t="shared" si="880"/>
        <v>0</v>
      </c>
      <c r="ML1446" s="3">
        <f t="shared" si="880"/>
        <v>0</v>
      </c>
      <c r="MM1446" s="3">
        <f t="shared" si="880"/>
        <v>0</v>
      </c>
      <c r="MN1446" s="3">
        <f t="shared" si="880"/>
        <v>0</v>
      </c>
      <c r="MO1446" s="3">
        <f t="shared" si="880"/>
        <v>0</v>
      </c>
      <c r="MP1446" s="3">
        <f t="shared" si="880"/>
        <v>0</v>
      </c>
      <c r="MQ1446" s="3">
        <f t="shared" si="880"/>
        <v>0</v>
      </c>
      <c r="MR1446" s="3">
        <f t="shared" si="880"/>
        <v>0</v>
      </c>
      <c r="MS1446" s="3">
        <f t="shared" si="880"/>
        <v>0</v>
      </c>
      <c r="MT1446" s="3">
        <f t="shared" si="880"/>
        <v>0</v>
      </c>
      <c r="MU1446" s="3">
        <f t="shared" si="880"/>
        <v>0</v>
      </c>
      <c r="MV1446" s="3">
        <f t="shared" si="880"/>
        <v>0</v>
      </c>
      <c r="MW1446" s="3">
        <f t="shared" si="880"/>
        <v>0</v>
      </c>
      <c r="MX1446" s="3">
        <f t="shared" si="780"/>
        <v>0</v>
      </c>
      <c r="MY1446" s="3">
        <f t="shared" si="780"/>
        <v>0</v>
      </c>
      <c r="MZ1446" s="3">
        <f t="shared" si="780"/>
        <v>0</v>
      </c>
      <c r="NA1446" s="3">
        <f t="shared" si="780"/>
        <v>0</v>
      </c>
      <c r="NB1446" s="3">
        <f t="shared" si="780"/>
        <v>0</v>
      </c>
      <c r="NC1446" s="3">
        <f t="shared" si="780"/>
        <v>0</v>
      </c>
      <c r="ND1446" s="3">
        <f t="shared" si="780"/>
        <v>0</v>
      </c>
      <c r="NE1446" s="3">
        <f t="shared" si="780"/>
        <v>0</v>
      </c>
      <c r="NF1446" s="3">
        <f t="shared" si="780"/>
        <v>0</v>
      </c>
      <c r="NG1446" s="3">
        <f t="shared" si="780"/>
        <v>0</v>
      </c>
      <c r="NH1446" s="3">
        <f t="shared" si="862"/>
        <v>0</v>
      </c>
      <c r="NI1446" s="3">
        <f t="shared" si="862"/>
        <v>0</v>
      </c>
      <c r="NJ1446" s="3">
        <f t="shared" si="862"/>
        <v>0</v>
      </c>
      <c r="NK1446" s="3">
        <f t="shared" si="862"/>
        <v>0</v>
      </c>
      <c r="NL1446" s="3">
        <f t="shared" si="862"/>
        <v>0</v>
      </c>
      <c r="NM1446" s="3">
        <f t="shared" si="862"/>
        <v>0</v>
      </c>
      <c r="NN1446" s="3">
        <f t="shared" si="862"/>
        <v>0</v>
      </c>
      <c r="NO1446" s="3">
        <f t="shared" si="862"/>
        <v>0</v>
      </c>
      <c r="NP1446" s="3">
        <f t="shared" si="862"/>
        <v>0</v>
      </c>
      <c r="NQ1446" s="3">
        <f t="shared" si="862"/>
        <v>0</v>
      </c>
      <c r="NR1446" s="3">
        <f t="shared" si="852"/>
        <v>0</v>
      </c>
      <c r="NS1446" s="3">
        <f t="shared" si="852"/>
        <v>0</v>
      </c>
      <c r="NT1446" s="3">
        <f t="shared" si="852"/>
        <v>0</v>
      </c>
      <c r="NU1446" s="3">
        <f t="shared" si="852"/>
        <v>0</v>
      </c>
      <c r="NV1446" s="3">
        <f t="shared" si="852"/>
        <v>0</v>
      </c>
      <c r="NW1446" s="3">
        <f t="shared" si="852"/>
        <v>0</v>
      </c>
      <c r="NX1446" s="3">
        <f t="shared" si="852"/>
        <v>0</v>
      </c>
      <c r="NY1446" s="3">
        <f t="shared" si="852"/>
        <v>0</v>
      </c>
      <c r="NZ1446" s="3">
        <f t="shared" si="852"/>
        <v>0</v>
      </c>
      <c r="OA1446" s="3">
        <f t="shared" si="852"/>
        <v>0</v>
      </c>
      <c r="OB1446" s="3">
        <f t="shared" si="852"/>
        <v>0</v>
      </c>
      <c r="OC1446" s="3">
        <f t="shared" si="852"/>
        <v>0</v>
      </c>
      <c r="OD1446" s="3">
        <f t="shared" si="852"/>
        <v>0</v>
      </c>
      <c r="OE1446" s="3">
        <f t="shared" si="852"/>
        <v>0</v>
      </c>
      <c r="OF1446" s="3">
        <f t="shared" si="852"/>
        <v>0</v>
      </c>
      <c r="OG1446" s="3">
        <f t="shared" si="852"/>
        <v>0</v>
      </c>
      <c r="OH1446" s="3">
        <f t="shared" si="853"/>
        <v>0</v>
      </c>
      <c r="OI1446" s="3">
        <f t="shared" si="570"/>
        <v>0</v>
      </c>
      <c r="OJ1446" s="3">
        <f t="shared" si="570"/>
        <v>0</v>
      </c>
      <c r="OK1446" s="3">
        <f t="shared" si="646"/>
        <v>0</v>
      </c>
      <c r="OL1446" s="3">
        <f t="shared" si="646"/>
        <v>0</v>
      </c>
      <c r="OM1446" s="3">
        <f t="shared" si="646"/>
        <v>0</v>
      </c>
      <c r="ON1446" s="3">
        <f t="shared" si="646"/>
        <v>0</v>
      </c>
      <c r="OO1446" s="13">
        <f t="shared" si="646"/>
        <v>0</v>
      </c>
      <c r="OP1446" s="29">
        <f t="shared" si="646"/>
        <v>0</v>
      </c>
      <c r="OR1446" s="3" t="str">
        <f t="shared" si="782"/>
        <v>OUT US Equity</v>
      </c>
      <c r="OS1446" s="20">
        <f t="shared" ref="OS1446:PX1446" ca="1" si="890">OS81*OS$205*$WL81</f>
        <v>1.6732390952505817E-2</v>
      </c>
      <c r="OT1446" s="20">
        <f t="shared" ca="1" si="890"/>
        <v>1.4415634260555617E-2</v>
      </c>
      <c r="OU1446" s="20">
        <f t="shared" ca="1" si="890"/>
        <v>1.3209355696366944E-2</v>
      </c>
      <c r="OV1446" s="20">
        <f t="shared" ca="1" si="890"/>
        <v>2.0880038409519259E-2</v>
      </c>
      <c r="OW1446" s="20">
        <f t="shared" ca="1" si="890"/>
        <v>1.698607561194709E-2</v>
      </c>
      <c r="OX1446" s="20">
        <f t="shared" ca="1" si="890"/>
        <v>1.1338041680613576E-2</v>
      </c>
      <c r="OY1446" s="20">
        <f t="shared" ca="1" si="890"/>
        <v>1.6895743451181288E-2</v>
      </c>
      <c r="OZ1446" s="20">
        <f t="shared" ca="1" si="890"/>
        <v>1.4762173022993321E-2</v>
      </c>
      <c r="PA1446" s="20">
        <f t="shared" ca="1" si="890"/>
        <v>1.4791569405005141E-2</v>
      </c>
      <c r="PB1446" s="20">
        <f t="shared" ca="1" si="890"/>
        <v>1.6718745724868783E-2</v>
      </c>
      <c r="PC1446" s="20">
        <f t="shared" ca="1" si="890"/>
        <v>2.1955587908213559E-2</v>
      </c>
      <c r="PD1446" s="20">
        <f t="shared" ca="1" si="890"/>
        <v>1.6339497313896854E-2</v>
      </c>
      <c r="PE1446" s="20">
        <f t="shared" ca="1" si="890"/>
        <v>1.728297429633506E-2</v>
      </c>
      <c r="PF1446" s="20">
        <f t="shared" ca="1" si="890"/>
        <v>1.9285106512231996E-2</v>
      </c>
      <c r="PG1446" s="20">
        <f t="shared" ca="1" si="890"/>
        <v>2.2975333300904004E-2</v>
      </c>
      <c r="PH1446" s="20">
        <f t="shared" ca="1" si="890"/>
        <v>1.2500794408805103E-2</v>
      </c>
      <c r="PI1446" s="20">
        <f t="shared" ca="1" si="890"/>
        <v>1.820443150513577E-2</v>
      </c>
      <c r="PJ1446" s="20">
        <f t="shared" ca="1" si="890"/>
        <v>9.681792843572767E-3</v>
      </c>
      <c r="PK1446" s="20">
        <f t="shared" ca="1" si="890"/>
        <v>1.8435843913486651E-2</v>
      </c>
      <c r="PL1446" s="20">
        <f t="shared" ca="1" si="890"/>
        <v>1.859826590115176E-2</v>
      </c>
      <c r="PM1446" s="20">
        <f t="shared" ca="1" si="890"/>
        <v>1.6573477353509461E-2</v>
      </c>
      <c r="PN1446" s="20">
        <f t="shared" ca="1" si="890"/>
        <v>1.986086002724221E-2</v>
      </c>
      <c r="PO1446" s="20">
        <f t="shared" ca="1" si="890"/>
        <v>1.4570873006395499E-2</v>
      </c>
      <c r="PP1446" s="20">
        <f t="shared" ca="1" si="890"/>
        <v>1.3628946946315107E-2</v>
      </c>
      <c r="PQ1446" s="20">
        <f t="shared" ca="1" si="890"/>
        <v>1.3864915225336292E-2</v>
      </c>
      <c r="PR1446" s="20">
        <f t="shared" ca="1" si="890"/>
        <v>1.569014838684735E-2</v>
      </c>
      <c r="PS1446" s="20">
        <f t="shared" ca="1" si="890"/>
        <v>1.9548718866300451E-2</v>
      </c>
      <c r="PT1446" s="20">
        <f t="shared" ca="1" si="890"/>
        <v>1.1342071845050898E-2</v>
      </c>
      <c r="PU1446" s="20">
        <f t="shared" ca="1" si="890"/>
        <v>1.120821433673741E-2</v>
      </c>
      <c r="PV1446" s="20">
        <f t="shared" ca="1" si="890"/>
        <v>1.5991038908613361E-2</v>
      </c>
      <c r="PW1446" s="20">
        <f t="shared" ca="1" si="890"/>
        <v>1.2912947819328009E-2</v>
      </c>
      <c r="PX1446" s="20">
        <f t="shared" ca="1" si="890"/>
        <v>9.7921763920336344E-3</v>
      </c>
      <c r="PY1446" s="20">
        <f t="shared" ref="PY1446:RD1446" ca="1" si="891">PY81*PY$205*$WL81</f>
        <v>1.89338530753058E-2</v>
      </c>
      <c r="PZ1446" s="20">
        <f t="shared" ca="1" si="891"/>
        <v>1.5748418124528658E-2</v>
      </c>
      <c r="QA1446" s="20">
        <f t="shared" ca="1" si="891"/>
        <v>1.6205087028302936E-2</v>
      </c>
      <c r="QB1446" s="20">
        <f t="shared" ca="1" si="891"/>
        <v>2.4452762700290814E-2</v>
      </c>
      <c r="QC1446" s="20">
        <f t="shared" ca="1" si="891"/>
        <v>1.8508709668459664E-2</v>
      </c>
      <c r="QD1446" s="20">
        <f t="shared" ca="1" si="891"/>
        <v>1.9646361000538876E-2</v>
      </c>
      <c r="QE1446" s="20">
        <f t="shared" ca="1" si="891"/>
        <v>1.9620892218007915E-2</v>
      </c>
      <c r="QF1446" s="20">
        <f t="shared" ca="1" si="891"/>
        <v>2.2652335807315748E-2</v>
      </c>
      <c r="QG1446" s="20">
        <f t="shared" ca="1" si="891"/>
        <v>1.9639894384092582E-2</v>
      </c>
      <c r="QH1446" s="20">
        <f t="shared" ca="1" si="891"/>
        <v>1.9076247517059431E-2</v>
      </c>
      <c r="QI1446" s="20">
        <f t="shared" ca="1" si="891"/>
        <v>1.5157298294860276E-2</v>
      </c>
      <c r="QJ1446" s="20">
        <f t="shared" ca="1" si="891"/>
        <v>1.4572066549960806E-2</v>
      </c>
      <c r="QK1446" s="20">
        <f t="shared" ca="1" si="891"/>
        <v>1.6707829759140324E-2</v>
      </c>
      <c r="QL1446" s="20">
        <f t="shared" ca="1" si="891"/>
        <v>1.6858878980622185E-2</v>
      </c>
      <c r="QM1446" s="20">
        <f t="shared" ca="1" si="891"/>
        <v>2.0378522533152164E-2</v>
      </c>
      <c r="QN1446" s="20">
        <f t="shared" ca="1" si="891"/>
        <v>1.4035511012096961E-2</v>
      </c>
      <c r="QO1446" s="20">
        <f t="shared" ca="1" si="891"/>
        <v>1.3658741848996611E-2</v>
      </c>
      <c r="QP1446" s="20">
        <f t="shared" ca="1" si="891"/>
        <v>1.9222067578241644E-2</v>
      </c>
      <c r="QQ1446" s="20">
        <f t="shared" ca="1" si="891"/>
        <v>1.4105707823365137E-2</v>
      </c>
      <c r="QR1446" s="20">
        <f t="shared" ca="1" si="891"/>
        <v>2.0393296855064514E-2</v>
      </c>
      <c r="QS1446" s="20">
        <f t="shared" ca="1" si="891"/>
        <v>1.5037608972568449E-2</v>
      </c>
      <c r="QT1446" s="20">
        <f t="shared" ca="1" si="891"/>
        <v>1.6854054228878517E-2</v>
      </c>
      <c r="QU1446" s="20">
        <f t="shared" ca="1" si="891"/>
        <v>1.9821143348688067E-2</v>
      </c>
      <c r="QV1446" s="20">
        <f t="shared" ca="1" si="891"/>
        <v>1.8145077645901436E-2</v>
      </c>
      <c r="QW1446" s="20">
        <f t="shared" ca="1" si="891"/>
        <v>1.9536988027493363E-2</v>
      </c>
      <c r="QX1446" s="20">
        <f t="shared" ca="1" si="891"/>
        <v>2.1508416871594622E-2</v>
      </c>
      <c r="QY1446" s="20">
        <f t="shared" ca="1" si="891"/>
        <v>1.1134906847687122E-2</v>
      </c>
      <c r="QZ1446" s="20">
        <f t="shared" ca="1" si="891"/>
        <v>2.0119770499093508E-2</v>
      </c>
      <c r="RA1446" s="20">
        <f t="shared" ca="1" si="891"/>
        <v>1.5101667627179554E-2</v>
      </c>
      <c r="RB1446" s="20">
        <f t="shared" ca="1" si="891"/>
        <v>2.2546222728897593E-2</v>
      </c>
      <c r="RC1446" s="20">
        <f t="shared" ca="1" si="891"/>
        <v>1.8815194935768938E-2</v>
      </c>
      <c r="RD1446" s="20">
        <f t="shared" ca="1" si="891"/>
        <v>1.5647750600320452E-2</v>
      </c>
      <c r="RE1446" s="20">
        <f t="shared" ref="RE1446:SJ1446" ca="1" si="892">RE81*RE$205*$WL81</f>
        <v>2.2023262092661373E-2</v>
      </c>
      <c r="RF1446" s="20">
        <f t="shared" ca="1" si="892"/>
        <v>2.0122492325099404E-2</v>
      </c>
      <c r="RG1446" s="20">
        <f t="shared" ca="1" si="892"/>
        <v>1.7535915227583666E-2</v>
      </c>
      <c r="RH1446" s="20">
        <f t="shared" ca="1" si="892"/>
        <v>1.7531559363003497E-2</v>
      </c>
      <c r="RI1446" s="20">
        <f t="shared" ca="1" si="892"/>
        <v>1.6593627305495403E-2</v>
      </c>
      <c r="RJ1446" s="20">
        <f t="shared" ca="1" si="892"/>
        <v>8.7446240822195136E-3</v>
      </c>
      <c r="RK1446" s="20">
        <f t="shared" ca="1" si="892"/>
        <v>1.8571806224603714E-2</v>
      </c>
      <c r="RL1446" s="20">
        <f t="shared" ca="1" si="892"/>
        <v>1.7458205044704043E-2</v>
      </c>
      <c r="RM1446" s="20">
        <f t="shared" ca="1" si="892"/>
        <v>1.2089259888085447E-2</v>
      </c>
      <c r="RN1446" s="20">
        <f t="shared" ca="1" si="892"/>
        <v>2.2064328848219031E-2</v>
      </c>
      <c r="RO1446" s="20">
        <f t="shared" ca="1" si="892"/>
        <v>1.3530741984184316E-2</v>
      </c>
      <c r="RP1446" s="20">
        <f t="shared" ca="1" si="892"/>
        <v>1.9979102282833918E-2</v>
      </c>
      <c r="RQ1446" s="20">
        <f t="shared" ca="1" si="892"/>
        <v>2.3804542006576938E-2</v>
      </c>
      <c r="RR1446" s="20">
        <f t="shared" ca="1" si="892"/>
        <v>6.8572603845500721E-2</v>
      </c>
      <c r="RS1446" s="20">
        <f t="shared" ca="1" si="892"/>
        <v>1.1610058060588456E-2</v>
      </c>
      <c r="RT1446" s="20">
        <f t="shared" ca="1" si="892"/>
        <v>1.7086388807220042E-2</v>
      </c>
      <c r="RU1446" s="20">
        <f t="shared" ca="1" si="892"/>
        <v>1.9624953754635507E-2</v>
      </c>
      <c r="RV1446" s="20">
        <f t="shared" ca="1" si="892"/>
        <v>1.5054884007173466E-2</v>
      </c>
      <c r="RW1446" s="20">
        <f t="shared" ca="1" si="892"/>
        <v>2.1999605774607096E-2</v>
      </c>
      <c r="RX1446" s="20">
        <f t="shared" ca="1" si="892"/>
        <v>1.9792752497341502E-2</v>
      </c>
      <c r="RY1446" s="20">
        <f t="shared" ca="1" si="892"/>
        <v>2.2369697723112481E-2</v>
      </c>
      <c r="RZ1446" s="20">
        <f t="shared" ca="1" si="892"/>
        <v>1.5474300219878636E-2</v>
      </c>
      <c r="SA1446" s="20">
        <f t="shared" ca="1" si="892"/>
        <v>1.7267752559905637E-2</v>
      </c>
      <c r="SB1446" s="20">
        <f t="shared" ca="1" si="892"/>
        <v>2.1932060503719118E-2</v>
      </c>
      <c r="SC1446" s="20">
        <f t="shared" ca="1" si="892"/>
        <v>1.6045920205650693E-2</v>
      </c>
      <c r="SD1446" s="20">
        <f t="shared" ca="1" si="892"/>
        <v>1.869835834736679E-2</v>
      </c>
      <c r="SE1446" s="20">
        <f t="shared" ca="1" si="892"/>
        <v>1.6602685456344399E-2</v>
      </c>
      <c r="SF1446" s="20">
        <f t="shared" ca="1" si="892"/>
        <v>1.7698459959530639E-2</v>
      </c>
      <c r="SG1446" s="20">
        <f t="shared" ca="1" si="892"/>
        <v>1.6515135904522013E-2</v>
      </c>
      <c r="SH1446" s="20">
        <f t="shared" ca="1" si="892"/>
        <v>9.6412833047210284E-3</v>
      </c>
      <c r="SI1446" s="20">
        <f t="shared" ca="1" si="892"/>
        <v>2.1701749250213998E-2</v>
      </c>
      <c r="SJ1446" s="20">
        <f t="shared" ca="1" si="892"/>
        <v>2.8209451960017708E-2</v>
      </c>
      <c r="SK1446" s="20">
        <f t="shared" ref="SK1446:TP1446" ca="1" si="893">SK81*SK$205*$WL81</f>
        <v>2.7545047727379569E-2</v>
      </c>
      <c r="SL1446" s="20">
        <f t="shared" ca="1" si="893"/>
        <v>2.3135661408006023E-2</v>
      </c>
      <c r="SM1446" s="20">
        <f t="shared" ca="1" si="893"/>
        <v>1.9855701955367931E-2</v>
      </c>
      <c r="SN1446" s="20">
        <f t="shared" ca="1" si="893"/>
        <v>2.729720897841912E-2</v>
      </c>
      <c r="SO1446" s="20">
        <f t="shared" ca="1" si="893"/>
        <v>1.883405266230595E-2</v>
      </c>
      <c r="SP1446" s="20">
        <f t="shared" ca="1" si="893"/>
        <v>2.0199261020231517E-2</v>
      </c>
      <c r="SQ1446" s="20">
        <f t="shared" ca="1" si="893"/>
        <v>1.6606508940185546E-2</v>
      </c>
      <c r="SR1446" s="20">
        <f t="shared" ca="1" si="893"/>
        <v>2.0524124705272435E-2</v>
      </c>
      <c r="SS1446" s="20">
        <f t="shared" ca="1" si="893"/>
        <v>2.4411830750094704E-2</v>
      </c>
      <c r="ST1446" s="20">
        <f t="shared" ca="1" si="893"/>
        <v>1.6867296131280858E-2</v>
      </c>
      <c r="SU1446" s="20">
        <f t="shared" ca="1" si="893"/>
        <v>2.0743457941355282E-2</v>
      </c>
      <c r="SV1446" s="20">
        <f t="shared" ca="1" si="893"/>
        <v>1.2391866070024918E-2</v>
      </c>
      <c r="SW1446" s="20">
        <f t="shared" ca="1" si="893"/>
        <v>1.7527573636005277E-2</v>
      </c>
      <c r="SX1446" s="20">
        <f t="shared" ca="1" si="893"/>
        <v>2.0782439497420393E-2</v>
      </c>
      <c r="SY1446" s="20">
        <f t="shared" ca="1" si="893"/>
        <v>1.038846317535857E-2</v>
      </c>
      <c r="SZ1446" s="20">
        <f t="shared" ca="1" si="893"/>
        <v>1.7208875947660691E-2</v>
      </c>
      <c r="TA1446" s="20">
        <f t="shared" ca="1" si="893"/>
        <v>1.8094383388090017E-2</v>
      </c>
      <c r="TB1446" s="20">
        <f t="shared" ca="1" si="893"/>
        <v>2.1005267839131782E-2</v>
      </c>
      <c r="TC1446" s="20">
        <f t="shared" ca="1" si="893"/>
        <v>2.0426641801462433E-2</v>
      </c>
      <c r="TD1446" s="20">
        <f t="shared" ca="1" si="893"/>
        <v>1.8965432896575232E-2</v>
      </c>
      <c r="TE1446" s="20">
        <f t="shared" ca="1" si="893"/>
        <v>1.3204513318972485E-2</v>
      </c>
      <c r="TF1446" s="20">
        <f t="shared" ca="1" si="893"/>
        <v>1.0266854017191315E-2</v>
      </c>
      <c r="TG1446" s="20">
        <f t="shared" ca="1" si="893"/>
        <v>1.2541192445928103E-2</v>
      </c>
      <c r="TH1446" s="20">
        <f t="shared" ca="1" si="893"/>
        <v>1.3227019311745693E-2</v>
      </c>
      <c r="TI1446" s="20">
        <f t="shared" ca="1" si="893"/>
        <v>1.5183288080750097E-2</v>
      </c>
      <c r="TJ1446" s="20">
        <f t="shared" ca="1" si="893"/>
        <v>2.2325962986943119E-2</v>
      </c>
      <c r="TK1446" s="20">
        <f t="shared" ca="1" si="893"/>
        <v>2.6121301870345264E-2</v>
      </c>
      <c r="TL1446" s="20">
        <f t="shared" ca="1" si="893"/>
        <v>1.5638109089263004E-2</v>
      </c>
      <c r="TM1446" s="20">
        <f t="shared" ca="1" si="893"/>
        <v>1.9190112888799699E-2</v>
      </c>
      <c r="TN1446" s="20">
        <f t="shared" ca="1" si="893"/>
        <v>2.1998799837812662E-2</v>
      </c>
      <c r="TO1446" s="20">
        <f t="shared" ca="1" si="893"/>
        <v>1.4739853709002234E-2</v>
      </c>
      <c r="TP1446" s="20">
        <f t="shared" ca="1" si="893"/>
        <v>1.261529545354111E-2</v>
      </c>
      <c r="TQ1446" s="20">
        <f t="shared" ref="TQ1446:UV1446" ca="1" si="894">TQ81*TQ$205*$WL81</f>
        <v>2.324891802105809E-2</v>
      </c>
      <c r="TR1446" s="20">
        <f t="shared" ca="1" si="894"/>
        <v>1.9937077963740942E-2</v>
      </c>
      <c r="TS1446" s="20">
        <f t="shared" ca="1" si="894"/>
        <v>1.613657495605424E-2</v>
      </c>
      <c r="TT1446" s="20">
        <f t="shared" ca="1" si="894"/>
        <v>2.0028911297104032E-2</v>
      </c>
      <c r="TU1446" s="20">
        <f t="shared" ca="1" si="894"/>
        <v>2.3039292784309037E-2</v>
      </c>
      <c r="TV1446" s="20">
        <f t="shared" ca="1" si="894"/>
        <v>1.9445867117675198E-2</v>
      </c>
      <c r="TW1446" s="20">
        <f t="shared" ca="1" si="894"/>
        <v>9.8793838892212663E-3</v>
      </c>
      <c r="TX1446" s="20">
        <f t="shared" ca="1" si="894"/>
        <v>4.312633985278376E-3</v>
      </c>
      <c r="TY1446" s="20">
        <f t="shared" ca="1" si="894"/>
        <v>2.18634058596111E-2</v>
      </c>
      <c r="TZ1446" s="20">
        <f t="shared" ca="1" si="894"/>
        <v>1.4701179415210486E-2</v>
      </c>
      <c r="UA1446" s="20">
        <f t="shared" ca="1" si="894"/>
        <v>1.3578669073417319E-2</v>
      </c>
      <c r="UB1446" s="20">
        <f t="shared" ca="1" si="894"/>
        <v>2.0581322392920792E-2</v>
      </c>
      <c r="UC1446" s="20">
        <f t="shared" ca="1" si="894"/>
        <v>1.8940939006976409E-2</v>
      </c>
      <c r="UD1446" s="20">
        <f t="shared" ca="1" si="894"/>
        <v>1.0194963091869454E-2</v>
      </c>
      <c r="UE1446" s="20">
        <f t="shared" ca="1" si="894"/>
        <v>1.6664326348564375E-2</v>
      </c>
      <c r="UF1446" s="20">
        <f t="shared" ca="1" si="894"/>
        <v>1.7269136707898598E-2</v>
      </c>
      <c r="UG1446" s="20">
        <f t="shared" ca="1" si="894"/>
        <v>1.6226402434887495E-2</v>
      </c>
      <c r="UH1446" s="20">
        <f t="shared" ca="1" si="894"/>
        <v>1.618306554093776E-2</v>
      </c>
      <c r="UI1446" s="20">
        <f t="shared" ca="1" si="894"/>
        <v>2.8255572303218898E-2</v>
      </c>
      <c r="UJ1446" s="20">
        <f t="shared" ca="1" si="894"/>
        <v>1.4941359281176684E-2</v>
      </c>
      <c r="UK1446" s="20">
        <f t="shared" ca="1" si="894"/>
        <v>1.8856525397332562E-2</v>
      </c>
      <c r="UL1446" s="20">
        <f t="shared" ca="1" si="894"/>
        <v>1.4596572347821217E-2</v>
      </c>
      <c r="UM1446" s="20">
        <f t="shared" ca="1" si="894"/>
        <v>1.5886624256466315E-2</v>
      </c>
      <c r="UN1446" s="20">
        <f t="shared" ca="1" si="894"/>
        <v>2.2895754240257148E-2</v>
      </c>
      <c r="UO1446" s="20">
        <f t="shared" ca="1" si="894"/>
        <v>3.3003665715100466E-2</v>
      </c>
      <c r="UP1446" s="20">
        <f t="shared" ca="1" si="894"/>
        <v>1.6260495235833439E-2</v>
      </c>
      <c r="UQ1446" s="20">
        <f t="shared" ca="1" si="894"/>
        <v>2.4658028405821764E-2</v>
      </c>
      <c r="UR1446" s="20">
        <f t="shared" ca="1" si="894"/>
        <v>2.6535417456165916E-2</v>
      </c>
      <c r="US1446" s="20">
        <f t="shared" ca="1" si="894"/>
        <v>1.3444585017173855E-2</v>
      </c>
      <c r="UT1446" s="20">
        <f t="shared" ca="1" si="894"/>
        <v>1.9478271033836286E-2</v>
      </c>
      <c r="UU1446" s="20">
        <f t="shared" ca="1" si="894"/>
        <v>1.2688721309533427E-2</v>
      </c>
      <c r="UV1446" s="20">
        <f t="shared" ca="1" si="894"/>
        <v>1.1291523634395175E-2</v>
      </c>
      <c r="UW1446" s="20">
        <f t="shared" ref="UW1446:WB1446" ca="1" si="895">UW81*UW$205*$WL81</f>
        <v>1.1527431319096908E-2</v>
      </c>
      <c r="UX1446" s="20">
        <f t="shared" ca="1" si="895"/>
        <v>15.824584912680603</v>
      </c>
      <c r="UY1446" s="20">
        <f t="shared" ca="1" si="895"/>
        <v>1.6828488182022896E-2</v>
      </c>
      <c r="UZ1446" s="20">
        <f t="shared" ca="1" si="895"/>
        <v>1.5807098648364538E-2</v>
      </c>
      <c r="VA1446" s="20">
        <f t="shared" ca="1" si="895"/>
        <v>1.0962494059960899E-2</v>
      </c>
      <c r="VB1446" s="20">
        <f t="shared" ca="1" si="895"/>
        <v>2.2019436509500247E-2</v>
      </c>
      <c r="VC1446" s="20">
        <f t="shared" ca="1" si="895"/>
        <v>1.5430885204787239E-2</v>
      </c>
      <c r="VD1446" s="20">
        <f t="shared" ca="1" si="895"/>
        <v>1.387165895133304E-2</v>
      </c>
      <c r="VE1446" s="20">
        <f t="shared" ca="1" si="895"/>
        <v>6.3067053749587352E-3</v>
      </c>
      <c r="VF1446" s="20">
        <f t="shared" ca="1" si="895"/>
        <v>1.3251884550362157E-2</v>
      </c>
      <c r="VG1446" s="20">
        <f t="shared" ca="1" si="895"/>
        <v>2.7809996473662692E-2</v>
      </c>
      <c r="VH1446" s="20">
        <f t="shared" ca="1" si="895"/>
        <v>3.3490729315971473E-3</v>
      </c>
      <c r="VI1446" s="20">
        <f t="shared" ca="1" si="895"/>
        <v>1.4142697966425996E-2</v>
      </c>
      <c r="VJ1446" s="20">
        <f t="shared" ca="1" si="895"/>
        <v>-3.1730214921260988E-3</v>
      </c>
      <c r="VK1446" s="20">
        <f t="shared" ca="1" si="895"/>
        <v>1.6803870082976995E-2</v>
      </c>
      <c r="VL1446" s="20">
        <f t="shared" ca="1" si="895"/>
        <v>-4.9644110984984669E-4</v>
      </c>
      <c r="VM1446" s="20">
        <f t="shared" ca="1" si="895"/>
        <v>1.2408749609831999E-2</v>
      </c>
      <c r="VN1446" s="20">
        <f t="shared" ca="1" si="895"/>
        <v>1.7922665023270286E-2</v>
      </c>
      <c r="VO1446" s="20">
        <f t="shared" ca="1" si="895"/>
        <v>2.9495076042675059E-3</v>
      </c>
      <c r="VP1446" s="20">
        <f t="shared" ca="1" si="895"/>
        <v>4.7991370029516218E-3</v>
      </c>
      <c r="VQ1446" s="20">
        <f t="shared" ca="1" si="895"/>
        <v>0.1751926162371806</v>
      </c>
      <c r="VR1446" s="20">
        <f t="shared" ca="1" si="895"/>
        <v>2.9303685232083573E-3</v>
      </c>
      <c r="VS1446" s="20">
        <f t="shared" ca="1" si="895"/>
        <v>1.848060190544255E-2</v>
      </c>
      <c r="VT1446" s="20">
        <f t="shared" ca="1" si="895"/>
        <v>1.2951934698423269E-2</v>
      </c>
      <c r="VU1446" s="20">
        <f t="shared" ca="1" si="895"/>
        <v>4.6988309921955351E-4</v>
      </c>
      <c r="VV1446" s="20">
        <f t="shared" ca="1" si="895"/>
        <v>5.4797904135961842E-3</v>
      </c>
      <c r="VW1446" s="20">
        <f t="shared" ca="1" si="895"/>
        <v>2.9369289763405684E-4</v>
      </c>
      <c r="VX1446" s="20">
        <f t="shared" ca="1" si="895"/>
        <v>-4.5854042622760563E-3</v>
      </c>
      <c r="VY1446" s="20">
        <f t="shared" ca="1" si="895"/>
        <v>-1.3317780368063818E-3</v>
      </c>
      <c r="VZ1446" s="20">
        <f t="shared" ca="1" si="895"/>
        <v>6.5927315579730906E-3</v>
      </c>
      <c r="WA1446" s="20">
        <f t="shared" ca="1" si="895"/>
        <v>3.804571921401574E-3</v>
      </c>
      <c r="WB1446" s="20">
        <f t="shared" ca="1" si="895"/>
        <v>-8.211500307420467E-4</v>
      </c>
      <c r="WC1446" s="20">
        <f t="shared" ref="WC1446:WJ1446" ca="1" si="896">WC81*WC$205*$WL81</f>
        <v>-2.7008775352345124E-2</v>
      </c>
      <c r="WD1446" s="20">
        <f t="shared" ca="1" si="896"/>
        <v>4.0788604288337194E-2</v>
      </c>
      <c r="WE1446" s="20">
        <f t="shared" ca="1" si="896"/>
        <v>3.7670244711249749E-3</v>
      </c>
      <c r="WF1446" s="20">
        <f t="shared" ca="1" si="896"/>
        <v>-3.0792682628074139E-3</v>
      </c>
      <c r="WG1446" s="20">
        <f t="shared" ca="1" si="896"/>
        <v>1.1919194220230837E-6</v>
      </c>
      <c r="WH1446" s="20">
        <f t="shared" ca="1" si="896"/>
        <v>-3.0953594667259376E-3</v>
      </c>
      <c r="WI1446" s="20">
        <f t="shared" ca="1" si="896"/>
        <v>-1.1213189558372215E-2</v>
      </c>
      <c r="WJ1446" s="20">
        <f t="shared" ca="1" si="896"/>
        <v>2.1641606174964086E-2</v>
      </c>
    </row>
    <row r="1447" spans="207:608" hidden="1">
      <c r="GY1447" s="9">
        <v>0</v>
      </c>
      <c r="GZ1447" s="3">
        <f t="shared" si="841"/>
        <v>0</v>
      </c>
      <c r="HA1447" s="3">
        <f t="shared" si="841"/>
        <v>0</v>
      </c>
      <c r="HB1447" s="3">
        <f t="shared" si="841"/>
        <v>0</v>
      </c>
      <c r="HC1447" s="3">
        <f t="shared" si="841"/>
        <v>0</v>
      </c>
      <c r="HD1447" s="3">
        <f t="shared" si="841"/>
        <v>0</v>
      </c>
      <c r="HE1447" s="3">
        <f t="shared" si="841"/>
        <v>0</v>
      </c>
      <c r="HF1447" s="3">
        <f t="shared" si="841"/>
        <v>0</v>
      </c>
      <c r="HG1447" s="3">
        <f t="shared" si="841"/>
        <v>0</v>
      </c>
      <c r="HH1447" s="3">
        <f t="shared" si="841"/>
        <v>0</v>
      </c>
      <c r="HI1447" s="3">
        <f t="shared" si="841"/>
        <v>0</v>
      </c>
      <c r="HJ1447" s="3">
        <f t="shared" si="841"/>
        <v>0</v>
      </c>
      <c r="HK1447" s="3">
        <f t="shared" si="841"/>
        <v>0</v>
      </c>
      <c r="HL1447" s="3">
        <f t="shared" si="841"/>
        <v>0</v>
      </c>
      <c r="HM1447" s="3">
        <f t="shared" si="841"/>
        <v>0</v>
      </c>
      <c r="HN1447" s="3">
        <f t="shared" si="841"/>
        <v>0</v>
      </c>
      <c r="HO1447" s="3">
        <f t="shared" si="841"/>
        <v>0</v>
      </c>
      <c r="HP1447" s="3">
        <f t="shared" si="832"/>
        <v>0</v>
      </c>
      <c r="HQ1447" s="3">
        <f t="shared" si="832"/>
        <v>0</v>
      </c>
      <c r="HR1447" s="3">
        <f t="shared" si="832"/>
        <v>0</v>
      </c>
      <c r="HS1447" s="3">
        <f t="shared" si="832"/>
        <v>0</v>
      </c>
      <c r="HT1447" s="3">
        <f t="shared" si="832"/>
        <v>0</v>
      </c>
      <c r="HU1447" s="3">
        <f t="shared" si="832"/>
        <v>0</v>
      </c>
      <c r="HV1447" s="3">
        <f t="shared" si="832"/>
        <v>0</v>
      </c>
      <c r="HW1447" s="3">
        <f t="shared" si="832"/>
        <v>0</v>
      </c>
      <c r="HX1447" s="3">
        <f t="shared" si="832"/>
        <v>0</v>
      </c>
      <c r="HY1447" s="3">
        <f t="shared" si="832"/>
        <v>0</v>
      </c>
      <c r="HZ1447" s="3">
        <f t="shared" si="832"/>
        <v>0</v>
      </c>
      <c r="IA1447" s="3">
        <f t="shared" si="832"/>
        <v>0</v>
      </c>
      <c r="IB1447" s="3">
        <f t="shared" si="832"/>
        <v>0</v>
      </c>
      <c r="IC1447" s="3">
        <f t="shared" si="832"/>
        <v>0</v>
      </c>
      <c r="ID1447" s="3">
        <f t="shared" si="832"/>
        <v>0</v>
      </c>
      <c r="IE1447" s="3">
        <f t="shared" si="870"/>
        <v>0</v>
      </c>
      <c r="IF1447" s="3">
        <f t="shared" si="870"/>
        <v>0</v>
      </c>
      <c r="IG1447" s="3">
        <f t="shared" si="870"/>
        <v>0</v>
      </c>
      <c r="IH1447" s="3">
        <f t="shared" si="870"/>
        <v>0</v>
      </c>
      <c r="II1447" s="3">
        <f t="shared" si="870"/>
        <v>0</v>
      </c>
      <c r="IJ1447" s="3">
        <f t="shared" si="870"/>
        <v>0</v>
      </c>
      <c r="IK1447" s="3">
        <f t="shared" si="870"/>
        <v>0</v>
      </c>
      <c r="IL1447" s="3">
        <f t="shared" si="870"/>
        <v>0</v>
      </c>
      <c r="IM1447" s="3">
        <f t="shared" si="870"/>
        <v>0</v>
      </c>
      <c r="IN1447" s="3">
        <f t="shared" si="870"/>
        <v>0</v>
      </c>
      <c r="IO1447" s="3">
        <f t="shared" si="870"/>
        <v>0</v>
      </c>
      <c r="IP1447" s="3">
        <f t="shared" si="870"/>
        <v>0</v>
      </c>
      <c r="IQ1447" s="3">
        <f t="shared" si="870"/>
        <v>0</v>
      </c>
      <c r="IR1447" s="3">
        <f t="shared" si="870"/>
        <v>0</v>
      </c>
      <c r="IS1447" s="3">
        <f t="shared" si="870"/>
        <v>0</v>
      </c>
      <c r="IT1447" s="3">
        <f t="shared" si="870"/>
        <v>0</v>
      </c>
      <c r="IU1447" s="3">
        <f t="shared" si="861"/>
        <v>0</v>
      </c>
      <c r="IV1447" s="3">
        <f t="shared" si="861"/>
        <v>0</v>
      </c>
      <c r="IW1447" s="3">
        <f t="shared" si="861"/>
        <v>0</v>
      </c>
      <c r="IX1447" s="3">
        <f t="shared" si="861"/>
        <v>0</v>
      </c>
      <c r="IY1447" s="3">
        <f t="shared" si="861"/>
        <v>0</v>
      </c>
      <c r="IZ1447" s="3">
        <f t="shared" si="861"/>
        <v>0</v>
      </c>
      <c r="JA1447" s="3">
        <f t="shared" si="861"/>
        <v>0</v>
      </c>
      <c r="JB1447" s="3">
        <f t="shared" si="861"/>
        <v>0</v>
      </c>
      <c r="JC1447" s="3">
        <f t="shared" si="861"/>
        <v>0</v>
      </c>
      <c r="JD1447" s="3">
        <f t="shared" si="861"/>
        <v>0</v>
      </c>
      <c r="JE1447" s="3">
        <f t="shared" si="861"/>
        <v>0</v>
      </c>
      <c r="JF1447" s="3">
        <f t="shared" si="861"/>
        <v>0</v>
      </c>
      <c r="JG1447" s="3">
        <f t="shared" si="861"/>
        <v>0</v>
      </c>
      <c r="JH1447" s="3">
        <f t="shared" si="861"/>
        <v>0</v>
      </c>
      <c r="JI1447" s="3">
        <f t="shared" si="861"/>
        <v>0</v>
      </c>
      <c r="JJ1447" s="3">
        <f t="shared" si="851"/>
        <v>0</v>
      </c>
      <c r="JK1447" s="3">
        <f t="shared" si="851"/>
        <v>0</v>
      </c>
      <c r="JL1447" s="3">
        <f t="shared" si="851"/>
        <v>0</v>
      </c>
      <c r="JM1447" s="3">
        <f t="shared" si="851"/>
        <v>0</v>
      </c>
      <c r="JN1447" s="3">
        <f t="shared" si="851"/>
        <v>0</v>
      </c>
      <c r="JO1447" s="3">
        <f t="shared" si="851"/>
        <v>0</v>
      </c>
      <c r="JP1447" s="3">
        <f t="shared" si="851"/>
        <v>0</v>
      </c>
      <c r="JQ1447" s="3">
        <f t="shared" si="851"/>
        <v>0</v>
      </c>
      <c r="JR1447" s="3">
        <f t="shared" si="851"/>
        <v>0</v>
      </c>
      <c r="JS1447" s="3">
        <f t="shared" si="851"/>
        <v>0</v>
      </c>
      <c r="JT1447" s="3">
        <f t="shared" si="851"/>
        <v>0</v>
      </c>
      <c r="JU1447" s="3">
        <f t="shared" si="851"/>
        <v>0</v>
      </c>
      <c r="JV1447" s="3">
        <f t="shared" si="851"/>
        <v>0</v>
      </c>
      <c r="JW1447" s="3">
        <f t="shared" si="851"/>
        <v>0</v>
      </c>
      <c r="JX1447" s="3">
        <f t="shared" si="851"/>
        <v>0</v>
      </c>
      <c r="JY1447" s="3">
        <f t="shared" si="851"/>
        <v>0</v>
      </c>
      <c r="JZ1447" s="3">
        <f t="shared" si="879"/>
        <v>0</v>
      </c>
      <c r="KA1447" s="3">
        <f t="shared" si="741"/>
        <v>0</v>
      </c>
      <c r="KB1447" s="3">
        <f t="shared" si="741"/>
        <v>0</v>
      </c>
      <c r="KC1447" s="3">
        <f t="shared" si="741"/>
        <v>0</v>
      </c>
      <c r="KD1447" s="3">
        <f t="shared" si="741"/>
        <v>0</v>
      </c>
      <c r="KE1447" s="3">
        <f t="shared" ref="KE1447:KF1466" si="897">$GY1447</f>
        <v>0</v>
      </c>
      <c r="KF1447" s="3">
        <f t="shared" si="897"/>
        <v>0</v>
      </c>
      <c r="KG1447" s="3">
        <f t="shared" ref="KG1447:KV1462" si="898">$GY1447</f>
        <v>0</v>
      </c>
      <c r="KH1447" s="3">
        <f t="shared" si="898"/>
        <v>0</v>
      </c>
      <c r="KI1447" s="3">
        <f t="shared" si="898"/>
        <v>0</v>
      </c>
      <c r="KJ1447" s="3">
        <f t="shared" si="898"/>
        <v>0</v>
      </c>
      <c r="KK1447" s="3">
        <f t="shared" si="898"/>
        <v>0</v>
      </c>
      <c r="KL1447" s="3">
        <f t="shared" si="898"/>
        <v>0</v>
      </c>
      <c r="KM1447" s="3">
        <f t="shared" si="898"/>
        <v>0</v>
      </c>
      <c r="KN1447" s="3">
        <f t="shared" si="898"/>
        <v>0</v>
      </c>
      <c r="KO1447" s="3">
        <f t="shared" si="898"/>
        <v>0</v>
      </c>
      <c r="KP1447" s="3">
        <f t="shared" si="898"/>
        <v>0</v>
      </c>
      <c r="KQ1447" s="3">
        <f t="shared" si="898"/>
        <v>0</v>
      </c>
      <c r="KR1447" s="3">
        <f t="shared" si="898"/>
        <v>0</v>
      </c>
      <c r="KS1447" s="3">
        <f t="shared" si="898"/>
        <v>0</v>
      </c>
      <c r="KT1447" s="3">
        <f t="shared" si="898"/>
        <v>0</v>
      </c>
      <c r="KU1447" s="3">
        <f t="shared" si="898"/>
        <v>0</v>
      </c>
      <c r="KV1447" s="3">
        <f t="shared" si="898"/>
        <v>0</v>
      </c>
      <c r="KW1447" s="3">
        <f t="shared" si="888"/>
        <v>0</v>
      </c>
      <c r="KX1447" s="3">
        <f t="shared" si="888"/>
        <v>0</v>
      </c>
      <c r="KY1447" s="3">
        <f t="shared" si="888"/>
        <v>0</v>
      </c>
      <c r="KZ1447" s="3">
        <f t="shared" si="888"/>
        <v>0</v>
      </c>
      <c r="LA1447" s="3">
        <f t="shared" si="888"/>
        <v>0</v>
      </c>
      <c r="LB1447" s="3">
        <f t="shared" si="888"/>
        <v>0</v>
      </c>
      <c r="LC1447" s="3">
        <f t="shared" si="888"/>
        <v>0</v>
      </c>
      <c r="LD1447" s="3">
        <f t="shared" si="888"/>
        <v>0</v>
      </c>
      <c r="LE1447" s="3">
        <f t="shared" si="888"/>
        <v>0</v>
      </c>
      <c r="LF1447" s="3">
        <f t="shared" si="888"/>
        <v>0</v>
      </c>
      <c r="LG1447" s="3">
        <f t="shared" si="888"/>
        <v>0</v>
      </c>
      <c r="LH1447" s="3">
        <f t="shared" si="888"/>
        <v>0</v>
      </c>
      <c r="LI1447" s="3">
        <f t="shared" si="888"/>
        <v>0</v>
      </c>
      <c r="LJ1447" s="3">
        <f t="shared" si="888"/>
        <v>0</v>
      </c>
      <c r="LK1447" s="3">
        <f t="shared" si="888"/>
        <v>0</v>
      </c>
      <c r="LL1447" s="3">
        <f t="shared" si="889"/>
        <v>0</v>
      </c>
      <c r="LM1447" s="3">
        <f t="shared" si="889"/>
        <v>0</v>
      </c>
      <c r="LN1447" s="3">
        <f t="shared" si="889"/>
        <v>0</v>
      </c>
      <c r="LO1447" s="3">
        <f t="shared" si="889"/>
        <v>0</v>
      </c>
      <c r="LP1447" s="3">
        <f t="shared" si="889"/>
        <v>0</v>
      </c>
      <c r="LQ1447" s="3">
        <f t="shared" si="889"/>
        <v>0</v>
      </c>
      <c r="LR1447" s="3">
        <f t="shared" si="889"/>
        <v>0</v>
      </c>
      <c r="LS1447" s="3">
        <f t="shared" si="889"/>
        <v>0</v>
      </c>
      <c r="LT1447" s="3">
        <f t="shared" si="889"/>
        <v>0</v>
      </c>
      <c r="LU1447" s="3">
        <f t="shared" si="833"/>
        <v>0</v>
      </c>
      <c r="LV1447" s="3">
        <f t="shared" si="833"/>
        <v>0</v>
      </c>
      <c r="LW1447" s="3">
        <f t="shared" si="833"/>
        <v>0</v>
      </c>
      <c r="LX1447" s="3">
        <f t="shared" si="833"/>
        <v>0</v>
      </c>
      <c r="LY1447" s="3">
        <f t="shared" si="833"/>
        <v>0</v>
      </c>
      <c r="LZ1447" s="3">
        <f t="shared" si="833"/>
        <v>0</v>
      </c>
      <c r="MA1447" s="3">
        <f t="shared" si="833"/>
        <v>0</v>
      </c>
      <c r="MB1447" s="3">
        <f t="shared" si="833"/>
        <v>0</v>
      </c>
      <c r="MC1447" s="3">
        <f t="shared" si="833"/>
        <v>0</v>
      </c>
      <c r="MD1447" s="3">
        <f t="shared" si="833"/>
        <v>0</v>
      </c>
      <c r="ME1447" s="3">
        <f t="shared" si="833"/>
        <v>0</v>
      </c>
      <c r="MF1447" s="3">
        <f t="shared" si="833"/>
        <v>0</v>
      </c>
      <c r="MG1447" s="3">
        <f t="shared" si="833"/>
        <v>0</v>
      </c>
      <c r="MH1447" s="3">
        <f t="shared" si="833"/>
        <v>0</v>
      </c>
      <c r="MI1447" s="3">
        <f t="shared" si="833"/>
        <v>0</v>
      </c>
      <c r="MJ1447" s="3">
        <f t="shared" si="880"/>
        <v>0</v>
      </c>
      <c r="MK1447" s="3">
        <f t="shared" si="880"/>
        <v>0</v>
      </c>
      <c r="ML1447" s="3">
        <f t="shared" si="880"/>
        <v>0</v>
      </c>
      <c r="MM1447" s="3">
        <f t="shared" si="880"/>
        <v>0</v>
      </c>
      <c r="MN1447" s="3">
        <f t="shared" si="880"/>
        <v>0</v>
      </c>
      <c r="MO1447" s="3">
        <f t="shared" si="880"/>
        <v>0</v>
      </c>
      <c r="MP1447" s="3">
        <f t="shared" si="880"/>
        <v>0</v>
      </c>
      <c r="MQ1447" s="3">
        <f t="shared" si="880"/>
        <v>0</v>
      </c>
      <c r="MR1447" s="3">
        <f t="shared" si="880"/>
        <v>0</v>
      </c>
      <c r="MS1447" s="3">
        <f t="shared" si="880"/>
        <v>0</v>
      </c>
      <c r="MT1447" s="3">
        <f t="shared" si="880"/>
        <v>0</v>
      </c>
      <c r="MU1447" s="3">
        <f t="shared" si="880"/>
        <v>0</v>
      </c>
      <c r="MV1447" s="3">
        <f t="shared" si="880"/>
        <v>0</v>
      </c>
      <c r="MW1447" s="3">
        <f t="shared" si="880"/>
        <v>0</v>
      </c>
      <c r="MX1447" s="3">
        <f t="shared" si="780"/>
        <v>0</v>
      </c>
      <c r="MY1447" s="3">
        <f t="shared" si="780"/>
        <v>0</v>
      </c>
      <c r="MZ1447" s="3">
        <f t="shared" si="780"/>
        <v>0</v>
      </c>
      <c r="NA1447" s="3">
        <f t="shared" si="780"/>
        <v>0</v>
      </c>
      <c r="NB1447" s="3">
        <f t="shared" si="780"/>
        <v>0</v>
      </c>
      <c r="NC1447" s="3">
        <f t="shared" si="780"/>
        <v>0</v>
      </c>
      <c r="ND1447" s="3">
        <f t="shared" si="780"/>
        <v>0</v>
      </c>
      <c r="NE1447" s="3">
        <f t="shared" si="780"/>
        <v>0</v>
      </c>
      <c r="NF1447" s="3">
        <f t="shared" si="780"/>
        <v>0</v>
      </c>
      <c r="NG1447" s="3">
        <f t="shared" si="780"/>
        <v>0</v>
      </c>
      <c r="NH1447" s="3">
        <f t="shared" si="862"/>
        <v>0</v>
      </c>
      <c r="NI1447" s="3">
        <f t="shared" si="862"/>
        <v>0</v>
      </c>
      <c r="NJ1447" s="3">
        <f t="shared" si="862"/>
        <v>0</v>
      </c>
      <c r="NK1447" s="3">
        <f t="shared" si="862"/>
        <v>0</v>
      </c>
      <c r="NL1447" s="3">
        <f t="shared" si="862"/>
        <v>0</v>
      </c>
      <c r="NM1447" s="3">
        <f t="shared" si="862"/>
        <v>0</v>
      </c>
      <c r="NN1447" s="3">
        <f t="shared" si="862"/>
        <v>0</v>
      </c>
      <c r="NO1447" s="3">
        <f t="shared" si="862"/>
        <v>0</v>
      </c>
      <c r="NP1447" s="3">
        <f t="shared" si="862"/>
        <v>0</v>
      </c>
      <c r="NQ1447" s="3">
        <f t="shared" si="862"/>
        <v>0</v>
      </c>
      <c r="NR1447" s="3">
        <f t="shared" si="852"/>
        <v>0</v>
      </c>
      <c r="NS1447" s="3">
        <f t="shared" si="852"/>
        <v>0</v>
      </c>
      <c r="NT1447" s="3">
        <f t="shared" si="852"/>
        <v>0</v>
      </c>
      <c r="NU1447" s="3">
        <f t="shared" si="852"/>
        <v>0</v>
      </c>
      <c r="NV1447" s="3">
        <f t="shared" si="852"/>
        <v>0</v>
      </c>
      <c r="NW1447" s="3">
        <f t="shared" si="852"/>
        <v>0</v>
      </c>
      <c r="NX1447" s="3">
        <f t="shared" si="852"/>
        <v>0</v>
      </c>
      <c r="NY1447" s="3">
        <f t="shared" si="852"/>
        <v>0</v>
      </c>
      <c r="NZ1447" s="3">
        <f t="shared" si="852"/>
        <v>0</v>
      </c>
      <c r="OA1447" s="3">
        <f t="shared" si="852"/>
        <v>0</v>
      </c>
      <c r="OB1447" s="3">
        <f t="shared" si="852"/>
        <v>0</v>
      </c>
      <c r="OC1447" s="3">
        <f t="shared" si="852"/>
        <v>0</v>
      </c>
      <c r="OD1447" s="3">
        <f t="shared" si="852"/>
        <v>0</v>
      </c>
      <c r="OE1447" s="3">
        <f t="shared" si="852"/>
        <v>0</v>
      </c>
      <c r="OF1447" s="3">
        <f t="shared" si="852"/>
        <v>0</v>
      </c>
      <c r="OG1447" s="3">
        <f t="shared" si="852"/>
        <v>0</v>
      </c>
      <c r="OH1447" s="3">
        <f t="shared" si="853"/>
        <v>0</v>
      </c>
      <c r="OI1447" s="3">
        <f t="shared" si="570"/>
        <v>0</v>
      </c>
      <c r="OJ1447" s="3">
        <f t="shared" si="570"/>
        <v>0</v>
      </c>
      <c r="OK1447" s="3">
        <f t="shared" si="646"/>
        <v>0</v>
      </c>
      <c r="OL1447" s="3">
        <f t="shared" si="646"/>
        <v>0</v>
      </c>
      <c r="OM1447" s="3">
        <f t="shared" si="646"/>
        <v>0</v>
      </c>
      <c r="ON1447" s="3">
        <f t="shared" si="646"/>
        <v>0</v>
      </c>
      <c r="OO1447" s="13">
        <f t="shared" si="646"/>
        <v>0</v>
      </c>
      <c r="OP1447" s="29">
        <f t="shared" si="646"/>
        <v>0</v>
      </c>
      <c r="OR1447" s="3" t="str">
        <f t="shared" si="782"/>
        <v>MFA US Equity</v>
      </c>
      <c r="OS1447" s="20">
        <f t="shared" ref="OS1447:PX1447" ca="1" si="899">OS82*OS$205*$WL82</f>
        <v>8.2874514392010882E-3</v>
      </c>
      <c r="OT1447" s="20">
        <f t="shared" ca="1" si="899"/>
        <v>7.988438127315263E-3</v>
      </c>
      <c r="OU1447" s="20">
        <f t="shared" ca="1" si="899"/>
        <v>6.9726092860282109E-3</v>
      </c>
      <c r="OV1447" s="20">
        <f t="shared" ca="1" si="899"/>
        <v>1.1463046407759131E-2</v>
      </c>
      <c r="OW1447" s="20">
        <f t="shared" ca="1" si="899"/>
        <v>7.5516704453840958E-3</v>
      </c>
      <c r="OX1447" s="20">
        <f t="shared" ca="1" si="899"/>
        <v>6.0996749846364412E-3</v>
      </c>
      <c r="OY1447" s="20">
        <f t="shared" ca="1" si="899"/>
        <v>1.0258925952623246E-2</v>
      </c>
      <c r="OZ1447" s="20">
        <f t="shared" ca="1" si="899"/>
        <v>8.0245550235482944E-3</v>
      </c>
      <c r="PA1447" s="20">
        <f t="shared" ca="1" si="899"/>
        <v>8.0662675709731544E-3</v>
      </c>
      <c r="PB1447" s="20">
        <f t="shared" ca="1" si="899"/>
        <v>8.9498910923928102E-3</v>
      </c>
      <c r="PC1447" s="20">
        <f t="shared" ca="1" si="899"/>
        <v>1.0057417533572857E-2</v>
      </c>
      <c r="PD1447" s="20">
        <f t="shared" ca="1" si="899"/>
        <v>9.9297276197229112E-3</v>
      </c>
      <c r="PE1447" s="20">
        <f t="shared" ca="1" si="899"/>
        <v>1.0063568447078853E-2</v>
      </c>
      <c r="PF1447" s="20">
        <f t="shared" ca="1" si="899"/>
        <v>9.8516550339366599E-3</v>
      </c>
      <c r="PG1447" s="20">
        <f t="shared" ca="1" si="899"/>
        <v>1.337101899711777E-2</v>
      </c>
      <c r="PH1447" s="20">
        <f t="shared" ca="1" si="899"/>
        <v>7.3672345234393876E-3</v>
      </c>
      <c r="PI1447" s="20">
        <f t="shared" ca="1" si="899"/>
        <v>9.8483725943206216E-3</v>
      </c>
      <c r="PJ1447" s="20">
        <f t="shared" ca="1" si="899"/>
        <v>1.2579697169519488E-2</v>
      </c>
      <c r="PK1447" s="20">
        <f t="shared" ca="1" si="899"/>
        <v>9.6647715241270811E-3</v>
      </c>
      <c r="PL1447" s="20">
        <f t="shared" ca="1" si="899"/>
        <v>1.1128869064443384E-2</v>
      </c>
      <c r="PM1447" s="20">
        <f t="shared" ca="1" si="899"/>
        <v>1.0477844468967847E-2</v>
      </c>
      <c r="PN1447" s="20">
        <f t="shared" ca="1" si="899"/>
        <v>1.0776769162776915E-2</v>
      </c>
      <c r="PO1447" s="20">
        <f t="shared" ca="1" si="899"/>
        <v>7.2872793125498391E-3</v>
      </c>
      <c r="PP1447" s="20">
        <f t="shared" ca="1" si="899"/>
        <v>7.8032310816825547E-3</v>
      </c>
      <c r="PQ1447" s="20">
        <f t="shared" ca="1" si="899"/>
        <v>7.6960153607516313E-3</v>
      </c>
      <c r="PR1447" s="20">
        <f t="shared" ca="1" si="899"/>
        <v>8.7221206276092318E-3</v>
      </c>
      <c r="PS1447" s="20">
        <f t="shared" ca="1" si="899"/>
        <v>1.0991724478871727E-2</v>
      </c>
      <c r="PT1447" s="20">
        <f t="shared" ca="1" si="899"/>
        <v>7.4822659093390391E-3</v>
      </c>
      <c r="PU1447" s="20">
        <f t="shared" ca="1" si="899"/>
        <v>6.9181448033976793E-3</v>
      </c>
      <c r="PV1447" s="20">
        <f t="shared" ca="1" si="899"/>
        <v>8.7664994157130652E-3</v>
      </c>
      <c r="PW1447" s="20">
        <f t="shared" ca="1" si="899"/>
        <v>7.963669153516836E-3</v>
      </c>
      <c r="PX1447" s="20">
        <f t="shared" ca="1" si="899"/>
        <v>1.1616900425701791E-2</v>
      </c>
      <c r="PY1447" s="20">
        <f t="shared" ref="PY1447:RD1447" ca="1" si="900">PY82*PY$205*$WL82</f>
        <v>1.2639802318940362E-2</v>
      </c>
      <c r="PZ1447" s="20">
        <f t="shared" ca="1" si="900"/>
        <v>9.8568712045546993E-3</v>
      </c>
      <c r="QA1447" s="20">
        <f t="shared" ca="1" si="900"/>
        <v>9.7469851959183246E-3</v>
      </c>
      <c r="QB1447" s="20">
        <f t="shared" ca="1" si="900"/>
        <v>7.7538613893520557E-3</v>
      </c>
      <c r="QC1447" s="20">
        <f t="shared" ca="1" si="900"/>
        <v>1.0978330027306667E-2</v>
      </c>
      <c r="QD1447" s="20">
        <f t="shared" ca="1" si="900"/>
        <v>1.0037982041643374E-2</v>
      </c>
      <c r="QE1447" s="20">
        <f t="shared" ca="1" si="900"/>
        <v>1.0087695500940528E-2</v>
      </c>
      <c r="QF1447" s="20">
        <f t="shared" ca="1" si="900"/>
        <v>1.1235184165107229E-2</v>
      </c>
      <c r="QG1447" s="20">
        <f t="shared" ca="1" si="900"/>
        <v>1.1359469195775308E-2</v>
      </c>
      <c r="QH1447" s="20">
        <f t="shared" ca="1" si="900"/>
        <v>1.0919031348553789E-2</v>
      </c>
      <c r="QI1447" s="20">
        <f t="shared" ca="1" si="900"/>
        <v>8.9257127911513481E-3</v>
      </c>
      <c r="QJ1447" s="20">
        <f t="shared" ca="1" si="900"/>
        <v>9.6668767172308351E-3</v>
      </c>
      <c r="QK1447" s="20">
        <f t="shared" ca="1" si="900"/>
        <v>9.5680930071207655E-3</v>
      </c>
      <c r="QL1447" s="20">
        <f t="shared" ca="1" si="900"/>
        <v>1.5322548377536889E-2</v>
      </c>
      <c r="QM1447" s="20">
        <f t="shared" ca="1" si="900"/>
        <v>1.1627353627129066E-2</v>
      </c>
      <c r="QN1447" s="20">
        <f t="shared" ca="1" si="900"/>
        <v>9.8351523894947765E-3</v>
      </c>
      <c r="QO1447" s="20">
        <f t="shared" ca="1" si="900"/>
        <v>1.1440777458648082E-2</v>
      </c>
      <c r="QP1447" s="20">
        <f t="shared" ca="1" si="900"/>
        <v>1.0178384787473998E-2</v>
      </c>
      <c r="QQ1447" s="20">
        <f t="shared" ca="1" si="900"/>
        <v>7.3990545627409064E-3</v>
      </c>
      <c r="QR1447" s="20">
        <f t="shared" ca="1" si="900"/>
        <v>1.1755798079833187E-2</v>
      </c>
      <c r="QS1447" s="20">
        <f t="shared" ca="1" si="900"/>
        <v>7.9449979036486477E-3</v>
      </c>
      <c r="QT1447" s="20">
        <f t="shared" ca="1" si="900"/>
        <v>8.9909568274496414E-3</v>
      </c>
      <c r="QU1447" s="20">
        <f t="shared" ca="1" si="900"/>
        <v>9.7893507331484643E-3</v>
      </c>
      <c r="QV1447" s="20">
        <f t="shared" ca="1" si="900"/>
        <v>1.034506231840856E-2</v>
      </c>
      <c r="QW1447" s="20">
        <f t="shared" ca="1" si="900"/>
        <v>9.4725295169542055E-3</v>
      </c>
      <c r="QX1447" s="20">
        <f t="shared" ca="1" si="900"/>
        <v>1.1859413734163139E-2</v>
      </c>
      <c r="QY1447" s="20">
        <f t="shared" ca="1" si="900"/>
        <v>9.5723712077094222E-3</v>
      </c>
      <c r="QZ1447" s="20">
        <f t="shared" ca="1" si="900"/>
        <v>1.1396693908230809E-2</v>
      </c>
      <c r="RA1447" s="20">
        <f t="shared" ca="1" si="900"/>
        <v>8.1925522383343614E-3</v>
      </c>
      <c r="RB1447" s="20">
        <f t="shared" ca="1" si="900"/>
        <v>1.3667366096722472E-2</v>
      </c>
      <c r="RC1447" s="20">
        <f t="shared" ca="1" si="900"/>
        <v>1.0391957550116201E-2</v>
      </c>
      <c r="RD1447" s="20">
        <f t="shared" ca="1" si="900"/>
        <v>9.1784313850659643E-3</v>
      </c>
      <c r="RE1447" s="20">
        <f t="shared" ref="RE1447:SJ1447" ca="1" si="901">RE82*RE$205*$WL82</f>
        <v>1.2253444152841823E-2</v>
      </c>
      <c r="RF1447" s="20">
        <f t="shared" ca="1" si="901"/>
        <v>1.1991576379471744E-2</v>
      </c>
      <c r="RG1447" s="20">
        <f t="shared" ca="1" si="901"/>
        <v>1.0521872446176132E-2</v>
      </c>
      <c r="RH1447" s="20">
        <f t="shared" ca="1" si="901"/>
        <v>1.102612845656697E-2</v>
      </c>
      <c r="RI1447" s="20">
        <f t="shared" ca="1" si="901"/>
        <v>9.1929977295776063E-3</v>
      </c>
      <c r="RJ1447" s="20">
        <f t="shared" ca="1" si="901"/>
        <v>5.7606949780594462E-3</v>
      </c>
      <c r="RK1447" s="20">
        <f t="shared" ca="1" si="901"/>
        <v>9.914784051519368E-3</v>
      </c>
      <c r="RL1447" s="20">
        <f t="shared" ca="1" si="901"/>
        <v>1.0474044544161008E-2</v>
      </c>
      <c r="RM1447" s="20">
        <f t="shared" ca="1" si="901"/>
        <v>1.4895254162744372E-2</v>
      </c>
      <c r="RN1447" s="20">
        <f t="shared" ca="1" si="901"/>
        <v>1.3386496278956383E-2</v>
      </c>
      <c r="RO1447" s="20">
        <f t="shared" ca="1" si="901"/>
        <v>1.4547684098382519E-2</v>
      </c>
      <c r="RP1447" s="20">
        <f t="shared" ca="1" si="901"/>
        <v>9.7778122533447673E-3</v>
      </c>
      <c r="RQ1447" s="20">
        <f t="shared" ca="1" si="901"/>
        <v>1.3154255057010547E-2</v>
      </c>
      <c r="RR1447" s="20">
        <f t="shared" ca="1" si="901"/>
        <v>1.1610058060588457E-2</v>
      </c>
      <c r="RS1447" s="20">
        <f t="shared" ca="1" si="901"/>
        <v>1.7983651383030486E-2</v>
      </c>
      <c r="RT1447" s="20">
        <f t="shared" ca="1" si="901"/>
        <v>1.0703023447262431E-2</v>
      </c>
      <c r="RU1447" s="20">
        <f t="shared" ca="1" si="901"/>
        <v>1.1181258769565536E-2</v>
      </c>
      <c r="RV1447" s="20">
        <f t="shared" ca="1" si="901"/>
        <v>9.14167222840781E-3</v>
      </c>
      <c r="RW1447" s="20">
        <f t="shared" ca="1" si="901"/>
        <v>1.3193928051738772E-2</v>
      </c>
      <c r="RX1447" s="20">
        <f t="shared" ca="1" si="901"/>
        <v>1.0235425990043828E-2</v>
      </c>
      <c r="RY1447" s="20">
        <f t="shared" ca="1" si="901"/>
        <v>1.2287907039527932E-2</v>
      </c>
      <c r="RZ1447" s="20">
        <f t="shared" ca="1" si="901"/>
        <v>9.1917112865816906E-3</v>
      </c>
      <c r="SA1447" s="20">
        <f t="shared" ca="1" si="901"/>
        <v>9.5791275890263709E-3</v>
      </c>
      <c r="SB1447" s="20">
        <f t="shared" ca="1" si="901"/>
        <v>1.2564901561545267E-2</v>
      </c>
      <c r="SC1447" s="20">
        <f t="shared" ca="1" si="901"/>
        <v>8.7630680350834489E-3</v>
      </c>
      <c r="SD1447" s="20">
        <f t="shared" ca="1" si="901"/>
        <v>1.2050407603250607E-2</v>
      </c>
      <c r="SE1447" s="20">
        <f t="shared" ca="1" si="901"/>
        <v>9.4733667104445387E-3</v>
      </c>
      <c r="SF1447" s="20">
        <f t="shared" ca="1" si="901"/>
        <v>9.8993243588236697E-3</v>
      </c>
      <c r="SG1447" s="20">
        <f t="shared" ca="1" si="901"/>
        <v>9.3450647374948362E-3</v>
      </c>
      <c r="SH1447" s="20">
        <f t="shared" ca="1" si="901"/>
        <v>8.8605184125464514E-3</v>
      </c>
      <c r="SI1447" s="20">
        <f t="shared" ca="1" si="901"/>
        <v>1.1679111822294025E-2</v>
      </c>
      <c r="SJ1447" s="20">
        <f t="shared" ca="1" si="901"/>
        <v>1.620395630989813E-2</v>
      </c>
      <c r="SK1447" s="20">
        <f t="shared" ref="SK1447:TP1447" ca="1" si="902">SK82*SK$205*$WL82</f>
        <v>1.1013772968462935E-2</v>
      </c>
      <c r="SL1447" s="20">
        <f t="shared" ca="1" si="902"/>
        <v>1.2237948751616308E-2</v>
      </c>
      <c r="SM1447" s="20">
        <f t="shared" ca="1" si="902"/>
        <v>1.1432442081901634E-2</v>
      </c>
      <c r="SN1447" s="20">
        <f t="shared" ca="1" si="902"/>
        <v>1.3049993420738856E-2</v>
      </c>
      <c r="SO1447" s="20">
        <f t="shared" ca="1" si="902"/>
        <v>1.0303170109822946E-2</v>
      </c>
      <c r="SP1447" s="20">
        <f t="shared" ca="1" si="902"/>
        <v>1.1835960302891153E-2</v>
      </c>
      <c r="SQ1447" s="20">
        <f t="shared" ca="1" si="902"/>
        <v>1.0131806406448722E-2</v>
      </c>
      <c r="SR1447" s="20">
        <f t="shared" ca="1" si="902"/>
        <v>1.2654152254802931E-2</v>
      </c>
      <c r="SS1447" s="20">
        <f t="shared" ca="1" si="902"/>
        <v>1.3705292400831917E-2</v>
      </c>
      <c r="ST1447" s="20">
        <f t="shared" ca="1" si="902"/>
        <v>1.7261096706622601E-2</v>
      </c>
      <c r="SU1447" s="20">
        <f t="shared" ca="1" si="902"/>
        <v>1.2015060644333811E-2</v>
      </c>
      <c r="SV1447" s="20">
        <f t="shared" ca="1" si="902"/>
        <v>1.1427285742296376E-2</v>
      </c>
      <c r="SW1447" s="20">
        <f t="shared" ca="1" si="902"/>
        <v>1.0365323675428537E-2</v>
      </c>
      <c r="SX1447" s="20">
        <f t="shared" ca="1" si="902"/>
        <v>1.322982715505076E-2</v>
      </c>
      <c r="SY1447" s="20">
        <f t="shared" ca="1" si="902"/>
        <v>6.4709055284986354E-3</v>
      </c>
      <c r="SZ1447" s="20">
        <f t="shared" ca="1" si="902"/>
        <v>9.828836557568818E-3</v>
      </c>
      <c r="TA1447" s="20">
        <f t="shared" ca="1" si="902"/>
        <v>1.045075409339553E-2</v>
      </c>
      <c r="TB1447" s="20">
        <f t="shared" ca="1" si="902"/>
        <v>1.1693964417748245E-2</v>
      </c>
      <c r="TC1447" s="20">
        <f t="shared" ca="1" si="902"/>
        <v>1.3335354378250187E-2</v>
      </c>
      <c r="TD1447" s="20">
        <f t="shared" ca="1" si="902"/>
        <v>1.3798502422057978E-2</v>
      </c>
      <c r="TE1447" s="20">
        <f t="shared" ca="1" si="902"/>
        <v>1.3700990784846262E-2</v>
      </c>
      <c r="TF1447" s="20">
        <f t="shared" ca="1" si="902"/>
        <v>3.7009537808005443E-3</v>
      </c>
      <c r="TG1447" s="20">
        <f t="shared" ca="1" si="902"/>
        <v>1.1330092303851388E-2</v>
      </c>
      <c r="TH1447" s="20">
        <f t="shared" ca="1" si="902"/>
        <v>1.3542740700344348E-2</v>
      </c>
      <c r="TI1447" s="20">
        <f t="shared" ca="1" si="902"/>
        <v>8.7257915694168176E-3</v>
      </c>
      <c r="TJ1447" s="20">
        <f t="shared" ca="1" si="902"/>
        <v>1.1955947250727145E-2</v>
      </c>
      <c r="TK1447" s="20">
        <f t="shared" ca="1" si="902"/>
        <v>1.657111490858032E-2</v>
      </c>
      <c r="TL1447" s="20">
        <f t="shared" ca="1" si="902"/>
        <v>9.9065685139933229E-3</v>
      </c>
      <c r="TM1447" s="20">
        <f t="shared" ca="1" si="902"/>
        <v>1.124599058767832E-2</v>
      </c>
      <c r="TN1447" s="20">
        <f t="shared" ca="1" si="902"/>
        <v>1.3901187465705371E-2</v>
      </c>
      <c r="TO1447" s="20">
        <f t="shared" ca="1" si="902"/>
        <v>1.5325480367880253E-2</v>
      </c>
      <c r="TP1447" s="20">
        <f t="shared" ca="1" si="902"/>
        <v>1.5062465564753951E-2</v>
      </c>
      <c r="TQ1447" s="20">
        <f t="shared" ref="TQ1447:UV1447" ca="1" si="903">TQ82*TQ$205*$WL82</f>
        <v>1.4141701252835238E-2</v>
      </c>
      <c r="TR1447" s="20">
        <f t="shared" ca="1" si="903"/>
        <v>1.1188751069317392E-2</v>
      </c>
      <c r="TS1447" s="20">
        <f t="shared" ca="1" si="903"/>
        <v>9.1600385293840424E-3</v>
      </c>
      <c r="TT1447" s="20">
        <f t="shared" ca="1" si="903"/>
        <v>1.1920853420811355E-2</v>
      </c>
      <c r="TU1447" s="20">
        <f t="shared" ca="1" si="903"/>
        <v>1.3981039430449383E-2</v>
      </c>
      <c r="TV1447" s="20">
        <f t="shared" ca="1" si="903"/>
        <v>1.1542859915851116E-2</v>
      </c>
      <c r="TW1447" s="20">
        <f t="shared" ca="1" si="903"/>
        <v>6.5092941411907454E-3</v>
      </c>
      <c r="TX1447" s="20">
        <f t="shared" ca="1" si="903"/>
        <v>2.5642622079754505E-3</v>
      </c>
      <c r="TY1447" s="20">
        <f t="shared" ca="1" si="903"/>
        <v>1.2619152675212813E-2</v>
      </c>
      <c r="TZ1447" s="20">
        <f t="shared" ca="1" si="903"/>
        <v>8.2577775101696557E-3</v>
      </c>
      <c r="UA1447" s="20">
        <f t="shared" ca="1" si="903"/>
        <v>1.6062783701233884E-2</v>
      </c>
      <c r="UB1447" s="20">
        <f t="shared" ca="1" si="903"/>
        <v>1.2843039908431728E-2</v>
      </c>
      <c r="UC1447" s="20">
        <f t="shared" ca="1" si="903"/>
        <v>1.2692401948612885E-2</v>
      </c>
      <c r="UD1447" s="20">
        <f t="shared" ca="1" si="903"/>
        <v>9.7338034546988594E-3</v>
      </c>
      <c r="UE1447" s="20">
        <f t="shared" ca="1" si="903"/>
        <v>1.1146912160247007E-2</v>
      </c>
      <c r="UF1447" s="20">
        <f t="shared" ca="1" si="903"/>
        <v>1.0771227660531816E-2</v>
      </c>
      <c r="UG1447" s="20">
        <f t="shared" ca="1" si="903"/>
        <v>1.2087747334801743E-2</v>
      </c>
      <c r="UH1447" s="20">
        <f t="shared" ca="1" si="903"/>
        <v>1.6844871408698288E-2</v>
      </c>
      <c r="UI1447" s="20">
        <f t="shared" ca="1" si="903"/>
        <v>1.9273335861136314E-2</v>
      </c>
      <c r="UJ1447" s="20">
        <f t="shared" ca="1" si="903"/>
        <v>9.8705763010597854E-3</v>
      </c>
      <c r="UK1447" s="20">
        <f t="shared" ca="1" si="903"/>
        <v>1.3922507230721023E-2</v>
      </c>
      <c r="UL1447" s="20">
        <f t="shared" ca="1" si="903"/>
        <v>9.563997822243913E-3</v>
      </c>
      <c r="UM1447" s="20">
        <f t="shared" ca="1" si="903"/>
        <v>1.5831618869222682E-2</v>
      </c>
      <c r="UN1447" s="20">
        <f t="shared" ca="1" si="903"/>
        <v>1.2858056079375643E-2</v>
      </c>
      <c r="UO1447" s="20">
        <f t="shared" ca="1" si="903"/>
        <v>2.0956173398015376E-2</v>
      </c>
      <c r="UP1447" s="20">
        <f t="shared" ca="1" si="903"/>
        <v>1.0362429516802473E-2</v>
      </c>
      <c r="UQ1447" s="20">
        <f t="shared" ca="1" si="903"/>
        <v>1.4454167375810808E-2</v>
      </c>
      <c r="UR1447" s="20">
        <f t="shared" ca="1" si="903"/>
        <v>1.4555934580749705E-2</v>
      </c>
      <c r="US1447" s="20">
        <f t="shared" ca="1" si="903"/>
        <v>7.7105749144037797E-3</v>
      </c>
      <c r="UT1447" s="20">
        <f t="shared" ca="1" si="903"/>
        <v>1.2456201299174678E-2</v>
      </c>
      <c r="UU1447" s="20">
        <f t="shared" ca="1" si="903"/>
        <v>1.0789453353549801E-2</v>
      </c>
      <c r="UV1447" s="20">
        <f t="shared" ca="1" si="903"/>
        <v>1.2555017904786886E-2</v>
      </c>
      <c r="UW1447" s="20">
        <f t="shared" ref="UW1447:WB1447" ca="1" si="904">UW82*UW$205*$WL82</f>
        <v>1.2808133458765015E-2</v>
      </c>
      <c r="UX1447" s="20">
        <f t="shared" ca="1" si="904"/>
        <v>16.401399006279188</v>
      </c>
      <c r="UY1447" s="20">
        <f t="shared" ca="1" si="904"/>
        <v>1.4884017715002943E-2</v>
      </c>
      <c r="UZ1447" s="20">
        <f t="shared" ca="1" si="904"/>
        <v>1.4787895960517905E-2</v>
      </c>
      <c r="VA1447" s="20">
        <f t="shared" ca="1" si="904"/>
        <v>9.1961667275111611E-3</v>
      </c>
      <c r="VB1447" s="20">
        <f t="shared" ca="1" si="904"/>
        <v>1.1551676633907907E-2</v>
      </c>
      <c r="VC1447" s="20">
        <f t="shared" ca="1" si="904"/>
        <v>1.1312244720465554E-2</v>
      </c>
      <c r="VD1447" s="20">
        <f t="shared" ca="1" si="904"/>
        <v>7.451748631750848E-3</v>
      </c>
      <c r="VE1447" s="20">
        <f t="shared" ca="1" si="904"/>
        <v>5.2541244368445447E-3</v>
      </c>
      <c r="VF1447" s="20">
        <f t="shared" ca="1" si="904"/>
        <v>6.1401535889520926E-3</v>
      </c>
      <c r="VG1447" s="20">
        <f t="shared" ca="1" si="904"/>
        <v>1.6475008020843559E-2</v>
      </c>
      <c r="VH1447" s="20">
        <f t="shared" ca="1" si="904"/>
        <v>1.3164203151679865E-3</v>
      </c>
      <c r="VI1447" s="20">
        <f t="shared" ca="1" si="904"/>
        <v>1.4264798130621665E-2</v>
      </c>
      <c r="VJ1447" s="20">
        <f t="shared" ca="1" si="904"/>
        <v>-2.4396086513105613E-3</v>
      </c>
      <c r="VK1447" s="20">
        <f t="shared" ca="1" si="904"/>
        <v>1.3076473586282202E-2</v>
      </c>
      <c r="VL1447" s="20">
        <f t="shared" ca="1" si="904"/>
        <v>1.9424413646903566E-4</v>
      </c>
      <c r="VM1447" s="20">
        <f t="shared" ca="1" si="904"/>
        <v>7.1226261867189198E-3</v>
      </c>
      <c r="VN1447" s="20">
        <f t="shared" ca="1" si="904"/>
        <v>1.4343476998580762E-2</v>
      </c>
      <c r="VO1447" s="20">
        <f t="shared" ca="1" si="904"/>
        <v>2.1320905378736481E-3</v>
      </c>
      <c r="VP1447" s="20">
        <f t="shared" ca="1" si="904"/>
        <v>7.5725660466849419E-4</v>
      </c>
      <c r="VQ1447" s="20">
        <f t="shared" ca="1" si="904"/>
        <v>-6.4644546159242311E-2</v>
      </c>
      <c r="VR1447" s="20">
        <f t="shared" ca="1" si="904"/>
        <v>1.3104544729690174E-3</v>
      </c>
      <c r="VS1447" s="20">
        <f t="shared" ca="1" si="904"/>
        <v>9.5331792377656294E-3</v>
      </c>
      <c r="VT1447" s="20">
        <f t="shared" ca="1" si="904"/>
        <v>7.0446833755626456E-3</v>
      </c>
      <c r="VU1447" s="20">
        <f t="shared" ca="1" si="904"/>
        <v>-5.3530253634140841E-5</v>
      </c>
      <c r="VV1447" s="20">
        <f t="shared" ca="1" si="904"/>
        <v>5.1188851273809071E-3</v>
      </c>
      <c r="VW1447" s="20">
        <f t="shared" ca="1" si="904"/>
        <v>2.3888591069059673E-4</v>
      </c>
      <c r="VX1447" s="20">
        <f t="shared" ca="1" si="904"/>
        <v>-6.2666759115354866E-4</v>
      </c>
      <c r="VY1447" s="20">
        <f t="shared" ca="1" si="904"/>
        <v>-5.4662841583263532E-4</v>
      </c>
      <c r="VZ1447" s="20">
        <f t="shared" ca="1" si="904"/>
        <v>-3.1781437025692276E-3</v>
      </c>
      <c r="WA1447" s="20">
        <f t="shared" ca="1" si="904"/>
        <v>1.0786812638086077E-2</v>
      </c>
      <c r="WB1447" s="20">
        <f t="shared" ca="1" si="904"/>
        <v>3.0578750696755719E-5</v>
      </c>
      <c r="WC1447" s="20">
        <f t="shared" ref="WC1447:WJ1447" ca="1" si="905">WC82*WC$205*$WL82</f>
        <v>-9.6481063686701812E-3</v>
      </c>
      <c r="WD1447" s="20">
        <f t="shared" ca="1" si="905"/>
        <v>2.957567895929733E-2</v>
      </c>
      <c r="WE1447" s="20">
        <f t="shared" ca="1" si="905"/>
        <v>2.5665084510870045E-3</v>
      </c>
      <c r="WF1447" s="20">
        <f t="shared" ca="1" si="905"/>
        <v>-9.7347630296228387E-4</v>
      </c>
      <c r="WG1447" s="20">
        <f t="shared" ca="1" si="905"/>
        <v>3.034726610404815E-3</v>
      </c>
      <c r="WH1447" s="20">
        <f t="shared" ca="1" si="905"/>
        <v>-2.6465259158055259E-3</v>
      </c>
      <c r="WI1447" s="20">
        <f t="shared" ca="1" si="905"/>
        <v>-4.8783048907904128E-3</v>
      </c>
      <c r="WJ1447" s="20">
        <f t="shared" ca="1" si="905"/>
        <v>4.1855483016251882E-3</v>
      </c>
    </row>
    <row r="1448" spans="207:608" hidden="1">
      <c r="GY1448" s="9">
        <v>0</v>
      </c>
      <c r="GZ1448" s="3">
        <f t="shared" si="841"/>
        <v>0</v>
      </c>
      <c r="HA1448" s="3">
        <f t="shared" si="841"/>
        <v>0</v>
      </c>
      <c r="HB1448" s="3">
        <f t="shared" si="841"/>
        <v>0</v>
      </c>
      <c r="HC1448" s="3">
        <f t="shared" si="841"/>
        <v>0</v>
      </c>
      <c r="HD1448" s="3">
        <f t="shared" si="841"/>
        <v>0</v>
      </c>
      <c r="HE1448" s="3">
        <f t="shared" si="841"/>
        <v>0</v>
      </c>
      <c r="HF1448" s="3">
        <f t="shared" si="841"/>
        <v>0</v>
      </c>
      <c r="HG1448" s="3">
        <f t="shared" si="841"/>
        <v>0</v>
      </c>
      <c r="HH1448" s="3">
        <f t="shared" si="841"/>
        <v>0</v>
      </c>
      <c r="HI1448" s="3">
        <f t="shared" si="841"/>
        <v>0</v>
      </c>
      <c r="HJ1448" s="3">
        <f t="shared" si="841"/>
        <v>0</v>
      </c>
      <c r="HK1448" s="3">
        <f t="shared" si="841"/>
        <v>0</v>
      </c>
      <c r="HL1448" s="3">
        <f t="shared" si="841"/>
        <v>0</v>
      </c>
      <c r="HM1448" s="3">
        <f t="shared" si="841"/>
        <v>0</v>
      </c>
      <c r="HN1448" s="3">
        <f t="shared" si="841"/>
        <v>0</v>
      </c>
      <c r="HO1448" s="3">
        <f t="shared" si="841"/>
        <v>0</v>
      </c>
      <c r="HP1448" s="3">
        <f t="shared" si="832"/>
        <v>0</v>
      </c>
      <c r="HQ1448" s="3">
        <f t="shared" si="832"/>
        <v>0</v>
      </c>
      <c r="HR1448" s="3">
        <f t="shared" si="832"/>
        <v>0</v>
      </c>
      <c r="HS1448" s="3">
        <f t="shared" si="832"/>
        <v>0</v>
      </c>
      <c r="HT1448" s="3">
        <f t="shared" si="832"/>
        <v>0</v>
      </c>
      <c r="HU1448" s="3">
        <f t="shared" si="832"/>
        <v>0</v>
      </c>
      <c r="HV1448" s="3">
        <f t="shared" si="832"/>
        <v>0</v>
      </c>
      <c r="HW1448" s="3">
        <f t="shared" si="832"/>
        <v>0</v>
      </c>
      <c r="HX1448" s="3">
        <f t="shared" si="832"/>
        <v>0</v>
      </c>
      <c r="HY1448" s="3">
        <f t="shared" si="832"/>
        <v>0</v>
      </c>
      <c r="HZ1448" s="3">
        <f t="shared" si="832"/>
        <v>0</v>
      </c>
      <c r="IA1448" s="3">
        <f t="shared" si="832"/>
        <v>0</v>
      </c>
      <c r="IB1448" s="3">
        <f t="shared" si="832"/>
        <v>0</v>
      </c>
      <c r="IC1448" s="3">
        <f t="shared" si="832"/>
        <v>0</v>
      </c>
      <c r="ID1448" s="3">
        <f t="shared" si="832"/>
        <v>0</v>
      </c>
      <c r="IE1448" s="3">
        <f t="shared" si="870"/>
        <v>0</v>
      </c>
      <c r="IF1448" s="3">
        <f t="shared" si="870"/>
        <v>0</v>
      </c>
      <c r="IG1448" s="3">
        <f t="shared" si="870"/>
        <v>0</v>
      </c>
      <c r="IH1448" s="3">
        <f t="shared" si="870"/>
        <v>0</v>
      </c>
      <c r="II1448" s="3">
        <f t="shared" si="870"/>
        <v>0</v>
      </c>
      <c r="IJ1448" s="3">
        <f t="shared" si="870"/>
        <v>0</v>
      </c>
      <c r="IK1448" s="3">
        <f t="shared" si="870"/>
        <v>0</v>
      </c>
      <c r="IL1448" s="3">
        <f t="shared" si="870"/>
        <v>0</v>
      </c>
      <c r="IM1448" s="3">
        <f t="shared" si="870"/>
        <v>0</v>
      </c>
      <c r="IN1448" s="3">
        <f t="shared" si="870"/>
        <v>0</v>
      </c>
      <c r="IO1448" s="3">
        <f t="shared" si="870"/>
        <v>0</v>
      </c>
      <c r="IP1448" s="3">
        <f t="shared" si="870"/>
        <v>0</v>
      </c>
      <c r="IQ1448" s="3">
        <f t="shared" si="870"/>
        <v>0</v>
      </c>
      <c r="IR1448" s="3">
        <f t="shared" si="870"/>
        <v>0</v>
      </c>
      <c r="IS1448" s="3">
        <f t="shared" si="870"/>
        <v>0</v>
      </c>
      <c r="IT1448" s="3">
        <f t="shared" si="870"/>
        <v>0</v>
      </c>
      <c r="IU1448" s="3">
        <f t="shared" si="861"/>
        <v>0</v>
      </c>
      <c r="IV1448" s="3">
        <f t="shared" si="861"/>
        <v>0</v>
      </c>
      <c r="IW1448" s="3">
        <f t="shared" si="861"/>
        <v>0</v>
      </c>
      <c r="IX1448" s="3">
        <f t="shared" si="861"/>
        <v>0</v>
      </c>
      <c r="IY1448" s="3">
        <f t="shared" si="861"/>
        <v>0</v>
      </c>
      <c r="IZ1448" s="3">
        <f t="shared" si="861"/>
        <v>0</v>
      </c>
      <c r="JA1448" s="3">
        <f t="shared" si="861"/>
        <v>0</v>
      </c>
      <c r="JB1448" s="3">
        <f t="shared" si="861"/>
        <v>0</v>
      </c>
      <c r="JC1448" s="3">
        <f t="shared" si="861"/>
        <v>0</v>
      </c>
      <c r="JD1448" s="3">
        <f t="shared" si="861"/>
        <v>0</v>
      </c>
      <c r="JE1448" s="3">
        <f t="shared" si="861"/>
        <v>0</v>
      </c>
      <c r="JF1448" s="3">
        <f t="shared" si="861"/>
        <v>0</v>
      </c>
      <c r="JG1448" s="3">
        <f t="shared" si="861"/>
        <v>0</v>
      </c>
      <c r="JH1448" s="3">
        <f t="shared" si="861"/>
        <v>0</v>
      </c>
      <c r="JI1448" s="3">
        <f t="shared" si="861"/>
        <v>0</v>
      </c>
      <c r="JJ1448" s="3">
        <f t="shared" si="851"/>
        <v>0</v>
      </c>
      <c r="JK1448" s="3">
        <f t="shared" si="851"/>
        <v>0</v>
      </c>
      <c r="JL1448" s="3">
        <f t="shared" si="851"/>
        <v>0</v>
      </c>
      <c r="JM1448" s="3">
        <f t="shared" si="851"/>
        <v>0</v>
      </c>
      <c r="JN1448" s="3">
        <f t="shared" si="851"/>
        <v>0</v>
      </c>
      <c r="JO1448" s="3">
        <f t="shared" si="851"/>
        <v>0</v>
      </c>
      <c r="JP1448" s="3">
        <f t="shared" si="851"/>
        <v>0</v>
      </c>
      <c r="JQ1448" s="3">
        <f t="shared" si="851"/>
        <v>0</v>
      </c>
      <c r="JR1448" s="3">
        <f t="shared" si="851"/>
        <v>0</v>
      </c>
      <c r="JS1448" s="3">
        <f t="shared" si="851"/>
        <v>0</v>
      </c>
      <c r="JT1448" s="3">
        <f t="shared" si="851"/>
        <v>0</v>
      </c>
      <c r="JU1448" s="3">
        <f t="shared" si="851"/>
        <v>0</v>
      </c>
      <c r="JV1448" s="3">
        <f t="shared" si="851"/>
        <v>0</v>
      </c>
      <c r="JW1448" s="3">
        <f t="shared" si="851"/>
        <v>0</v>
      </c>
      <c r="JX1448" s="3">
        <f t="shared" si="851"/>
        <v>0</v>
      </c>
      <c r="JY1448" s="3">
        <f t="shared" si="851"/>
        <v>0</v>
      </c>
      <c r="JZ1448" s="3">
        <f t="shared" si="879"/>
        <v>0</v>
      </c>
      <c r="KA1448" s="3">
        <f t="shared" ref="KA1448:KD1467" si="906">$GY1448</f>
        <v>0</v>
      </c>
      <c r="KB1448" s="3">
        <f t="shared" si="906"/>
        <v>0</v>
      </c>
      <c r="KC1448" s="3">
        <f t="shared" si="906"/>
        <v>0</v>
      </c>
      <c r="KD1448" s="3">
        <f t="shared" si="906"/>
        <v>0</v>
      </c>
      <c r="KE1448" s="3">
        <f t="shared" si="897"/>
        <v>0</v>
      </c>
      <c r="KF1448" s="3">
        <f t="shared" si="897"/>
        <v>0</v>
      </c>
      <c r="KG1448" s="3">
        <f t="shared" si="898"/>
        <v>0</v>
      </c>
      <c r="KH1448" s="3">
        <f t="shared" si="898"/>
        <v>0</v>
      </c>
      <c r="KI1448" s="3">
        <f t="shared" si="898"/>
        <v>0</v>
      </c>
      <c r="KJ1448" s="3">
        <f t="shared" si="898"/>
        <v>0</v>
      </c>
      <c r="KK1448" s="3">
        <f t="shared" si="898"/>
        <v>0</v>
      </c>
      <c r="KL1448" s="3">
        <f t="shared" si="898"/>
        <v>0</v>
      </c>
      <c r="KM1448" s="3">
        <f t="shared" si="898"/>
        <v>0</v>
      </c>
      <c r="KN1448" s="3">
        <f t="shared" si="898"/>
        <v>0</v>
      </c>
      <c r="KO1448" s="3">
        <f t="shared" si="898"/>
        <v>0</v>
      </c>
      <c r="KP1448" s="3">
        <f t="shared" si="898"/>
        <v>0</v>
      </c>
      <c r="KQ1448" s="3">
        <f t="shared" si="898"/>
        <v>0</v>
      </c>
      <c r="KR1448" s="3">
        <f t="shared" si="898"/>
        <v>0</v>
      </c>
      <c r="KS1448" s="3">
        <f t="shared" si="898"/>
        <v>0</v>
      </c>
      <c r="KT1448" s="3">
        <f t="shared" si="898"/>
        <v>0</v>
      </c>
      <c r="KU1448" s="3">
        <f t="shared" si="898"/>
        <v>0</v>
      </c>
      <c r="KV1448" s="3">
        <f t="shared" si="898"/>
        <v>0</v>
      </c>
      <c r="KW1448" s="3">
        <f t="shared" si="888"/>
        <v>0</v>
      </c>
      <c r="KX1448" s="3">
        <f t="shared" si="888"/>
        <v>0</v>
      </c>
      <c r="KY1448" s="3">
        <f t="shared" si="888"/>
        <v>0</v>
      </c>
      <c r="KZ1448" s="3">
        <f t="shared" si="888"/>
        <v>0</v>
      </c>
      <c r="LA1448" s="3">
        <f t="shared" si="888"/>
        <v>0</v>
      </c>
      <c r="LB1448" s="3">
        <f t="shared" si="888"/>
        <v>0</v>
      </c>
      <c r="LC1448" s="3">
        <f t="shared" si="888"/>
        <v>0</v>
      </c>
      <c r="LD1448" s="3">
        <f t="shared" si="888"/>
        <v>0</v>
      </c>
      <c r="LE1448" s="3">
        <f t="shared" si="888"/>
        <v>0</v>
      </c>
      <c r="LF1448" s="3">
        <f t="shared" si="888"/>
        <v>0</v>
      </c>
      <c r="LG1448" s="3">
        <f t="shared" si="888"/>
        <v>0</v>
      </c>
      <c r="LH1448" s="3">
        <f t="shared" si="888"/>
        <v>0</v>
      </c>
      <c r="LI1448" s="3">
        <f t="shared" si="888"/>
        <v>0</v>
      </c>
      <c r="LJ1448" s="3">
        <f t="shared" si="888"/>
        <v>0</v>
      </c>
      <c r="LK1448" s="3">
        <f t="shared" si="888"/>
        <v>0</v>
      </c>
      <c r="LL1448" s="3">
        <f t="shared" si="889"/>
        <v>0</v>
      </c>
      <c r="LM1448" s="3">
        <f t="shared" si="889"/>
        <v>0</v>
      </c>
      <c r="LN1448" s="3">
        <f t="shared" si="889"/>
        <v>0</v>
      </c>
      <c r="LO1448" s="3">
        <f t="shared" si="889"/>
        <v>0</v>
      </c>
      <c r="LP1448" s="3">
        <f t="shared" si="889"/>
        <v>0</v>
      </c>
      <c r="LQ1448" s="3">
        <f t="shared" si="889"/>
        <v>0</v>
      </c>
      <c r="LR1448" s="3">
        <f t="shared" si="889"/>
        <v>0</v>
      </c>
      <c r="LS1448" s="3">
        <f t="shared" si="889"/>
        <v>0</v>
      </c>
      <c r="LT1448" s="3">
        <f t="shared" si="889"/>
        <v>0</v>
      </c>
      <c r="LU1448" s="3">
        <f t="shared" si="833"/>
        <v>0</v>
      </c>
      <c r="LV1448" s="3">
        <f t="shared" si="833"/>
        <v>0</v>
      </c>
      <c r="LW1448" s="3">
        <f t="shared" si="833"/>
        <v>0</v>
      </c>
      <c r="LX1448" s="3">
        <f t="shared" si="833"/>
        <v>0</v>
      </c>
      <c r="LY1448" s="3">
        <f t="shared" si="833"/>
        <v>0</v>
      </c>
      <c r="LZ1448" s="3">
        <f t="shared" si="833"/>
        <v>0</v>
      </c>
      <c r="MA1448" s="3">
        <f t="shared" si="833"/>
        <v>0</v>
      </c>
      <c r="MB1448" s="3">
        <f t="shared" si="833"/>
        <v>0</v>
      </c>
      <c r="MC1448" s="3">
        <f t="shared" si="833"/>
        <v>0</v>
      </c>
      <c r="MD1448" s="3">
        <f t="shared" si="833"/>
        <v>0</v>
      </c>
      <c r="ME1448" s="3">
        <f t="shared" si="833"/>
        <v>0</v>
      </c>
      <c r="MF1448" s="3">
        <f t="shared" si="833"/>
        <v>0</v>
      </c>
      <c r="MG1448" s="3">
        <f t="shared" si="833"/>
        <v>0</v>
      </c>
      <c r="MH1448" s="3">
        <f t="shared" si="833"/>
        <v>0</v>
      </c>
      <c r="MI1448" s="3">
        <f t="shared" si="833"/>
        <v>0</v>
      </c>
      <c r="MJ1448" s="3">
        <f t="shared" si="880"/>
        <v>0</v>
      </c>
      <c r="MK1448" s="3">
        <f t="shared" si="880"/>
        <v>0</v>
      </c>
      <c r="ML1448" s="3">
        <f t="shared" si="880"/>
        <v>0</v>
      </c>
      <c r="MM1448" s="3">
        <f t="shared" si="880"/>
        <v>0</v>
      </c>
      <c r="MN1448" s="3">
        <f t="shared" si="880"/>
        <v>0</v>
      </c>
      <c r="MO1448" s="3">
        <f t="shared" si="880"/>
        <v>0</v>
      </c>
      <c r="MP1448" s="3">
        <f t="shared" si="880"/>
        <v>0</v>
      </c>
      <c r="MQ1448" s="3">
        <f t="shared" si="880"/>
        <v>0</v>
      </c>
      <c r="MR1448" s="3">
        <f t="shared" si="880"/>
        <v>0</v>
      </c>
      <c r="MS1448" s="3">
        <f t="shared" si="880"/>
        <v>0</v>
      </c>
      <c r="MT1448" s="3">
        <f t="shared" si="880"/>
        <v>0</v>
      </c>
      <c r="MU1448" s="3">
        <f t="shared" si="880"/>
        <v>0</v>
      </c>
      <c r="MV1448" s="3">
        <f t="shared" si="880"/>
        <v>0</v>
      </c>
      <c r="MW1448" s="3">
        <f t="shared" si="880"/>
        <v>0</v>
      </c>
      <c r="MX1448" s="3">
        <f t="shared" si="780"/>
        <v>0</v>
      </c>
      <c r="MY1448" s="3">
        <f t="shared" si="780"/>
        <v>0</v>
      </c>
      <c r="MZ1448" s="3">
        <f t="shared" si="780"/>
        <v>0</v>
      </c>
      <c r="NA1448" s="3">
        <f t="shared" si="780"/>
        <v>0</v>
      </c>
      <c r="NB1448" s="3">
        <f t="shared" si="780"/>
        <v>0</v>
      </c>
      <c r="NC1448" s="3">
        <f t="shared" si="780"/>
        <v>0</v>
      </c>
      <c r="ND1448" s="3">
        <f t="shared" si="780"/>
        <v>0</v>
      </c>
      <c r="NE1448" s="3">
        <f t="shared" si="780"/>
        <v>0</v>
      </c>
      <c r="NF1448" s="3">
        <f t="shared" si="780"/>
        <v>0</v>
      </c>
      <c r="NG1448" s="3">
        <f t="shared" si="780"/>
        <v>0</v>
      </c>
      <c r="NH1448" s="3">
        <f t="shared" si="862"/>
        <v>0</v>
      </c>
      <c r="NI1448" s="3">
        <f t="shared" si="862"/>
        <v>0</v>
      </c>
      <c r="NJ1448" s="3">
        <f t="shared" si="862"/>
        <v>0</v>
      </c>
      <c r="NK1448" s="3">
        <f t="shared" si="862"/>
        <v>0</v>
      </c>
      <c r="NL1448" s="3">
        <f t="shared" si="862"/>
        <v>0</v>
      </c>
      <c r="NM1448" s="3">
        <f t="shared" si="862"/>
        <v>0</v>
      </c>
      <c r="NN1448" s="3">
        <f t="shared" si="862"/>
        <v>0</v>
      </c>
      <c r="NO1448" s="3">
        <f t="shared" si="862"/>
        <v>0</v>
      </c>
      <c r="NP1448" s="3">
        <f t="shared" si="862"/>
        <v>0</v>
      </c>
      <c r="NQ1448" s="3">
        <f t="shared" si="862"/>
        <v>0</v>
      </c>
      <c r="NR1448" s="3">
        <f t="shared" si="852"/>
        <v>0</v>
      </c>
      <c r="NS1448" s="3">
        <f t="shared" si="852"/>
        <v>0</v>
      </c>
      <c r="NT1448" s="3">
        <f t="shared" si="852"/>
        <v>0</v>
      </c>
      <c r="NU1448" s="3">
        <f t="shared" si="852"/>
        <v>0</v>
      </c>
      <c r="NV1448" s="3">
        <f t="shared" si="852"/>
        <v>0</v>
      </c>
      <c r="NW1448" s="3">
        <f t="shared" si="852"/>
        <v>0</v>
      </c>
      <c r="NX1448" s="3">
        <f t="shared" si="852"/>
        <v>0</v>
      </c>
      <c r="NY1448" s="3">
        <f t="shared" si="852"/>
        <v>0</v>
      </c>
      <c r="NZ1448" s="3">
        <f t="shared" si="852"/>
        <v>0</v>
      </c>
      <c r="OA1448" s="3">
        <f t="shared" si="852"/>
        <v>0</v>
      </c>
      <c r="OB1448" s="3">
        <f t="shared" si="852"/>
        <v>0</v>
      </c>
      <c r="OC1448" s="3">
        <f t="shared" si="852"/>
        <v>0</v>
      </c>
      <c r="OD1448" s="3">
        <f t="shared" si="852"/>
        <v>0</v>
      </c>
      <c r="OE1448" s="3">
        <f t="shared" si="852"/>
        <v>0</v>
      </c>
      <c r="OF1448" s="3">
        <f t="shared" si="852"/>
        <v>0</v>
      </c>
      <c r="OG1448" s="3">
        <f t="shared" si="852"/>
        <v>0</v>
      </c>
      <c r="OH1448" s="3">
        <f t="shared" si="853"/>
        <v>0</v>
      </c>
      <c r="OI1448" s="3">
        <f t="shared" si="570"/>
        <v>0</v>
      </c>
      <c r="OJ1448" s="3">
        <f t="shared" si="570"/>
        <v>0</v>
      </c>
      <c r="OK1448" s="3">
        <f t="shared" si="646"/>
        <v>0</v>
      </c>
      <c r="OL1448" s="3">
        <f t="shared" si="646"/>
        <v>0</v>
      </c>
      <c r="OM1448" s="3">
        <f t="shared" si="646"/>
        <v>0</v>
      </c>
      <c r="ON1448" s="3">
        <f t="shared" si="646"/>
        <v>0</v>
      </c>
      <c r="OO1448" s="13">
        <f t="shared" si="646"/>
        <v>0</v>
      </c>
      <c r="OP1448" s="29">
        <f t="shared" si="646"/>
        <v>0</v>
      </c>
      <c r="OR1448" s="3" t="str">
        <f t="shared" si="782"/>
        <v>DOC US Equity</v>
      </c>
      <c r="OS1448" s="20">
        <f t="shared" ref="OS1448:PX1448" ca="1" si="907">OS83*OS$205*$WL83</f>
        <v>1.8438339926442521E-2</v>
      </c>
      <c r="OT1448" s="20">
        <f t="shared" ca="1" si="907"/>
        <v>2.0572241473240428E-2</v>
      </c>
      <c r="OU1448" s="20">
        <f t="shared" ca="1" si="907"/>
        <v>1.4901557922746802E-2</v>
      </c>
      <c r="OV1448" s="20">
        <f t="shared" ca="1" si="907"/>
        <v>2.5145920880585378E-2</v>
      </c>
      <c r="OW1448" s="20">
        <f t="shared" ca="1" si="907"/>
        <v>1.5824499817128152E-2</v>
      </c>
      <c r="OX1448" s="20">
        <f t="shared" ca="1" si="907"/>
        <v>1.7725948203047903E-2</v>
      </c>
      <c r="OY1448" s="20">
        <f t="shared" ca="1" si="907"/>
        <v>2.9168840144462225E-2</v>
      </c>
      <c r="OZ1448" s="20">
        <f t="shared" ca="1" si="907"/>
        <v>2.0650397941873306E-2</v>
      </c>
      <c r="PA1448" s="20">
        <f t="shared" ca="1" si="907"/>
        <v>2.0711622225686205E-2</v>
      </c>
      <c r="PB1448" s="20">
        <f t="shared" ca="1" si="907"/>
        <v>2.129603759535157E-2</v>
      </c>
      <c r="PC1448" s="20">
        <f t="shared" ca="1" si="907"/>
        <v>1.647295534464532E-2</v>
      </c>
      <c r="PD1448" s="20">
        <f t="shared" ca="1" si="907"/>
        <v>2.8175464043297207E-2</v>
      </c>
      <c r="PE1448" s="20">
        <f t="shared" ca="1" si="907"/>
        <v>3.058991949428207E-2</v>
      </c>
      <c r="PF1448" s="20">
        <f t="shared" ca="1" si="907"/>
        <v>2.3823500474432689E-2</v>
      </c>
      <c r="PG1448" s="20">
        <f t="shared" ca="1" si="907"/>
        <v>1.9052364472426881E-2</v>
      </c>
      <c r="PH1448" s="20">
        <f t="shared" ca="1" si="907"/>
        <v>1.8874184416870565E-2</v>
      </c>
      <c r="PI1448" s="20">
        <f t="shared" ca="1" si="907"/>
        <v>2.2941478226072967E-2</v>
      </c>
      <c r="PJ1448" s="20">
        <f t="shared" ca="1" si="907"/>
        <v>1.1675172731584641E-2</v>
      </c>
      <c r="PK1448" s="20">
        <f t="shared" ca="1" si="907"/>
        <v>2.9304318621775273E-2</v>
      </c>
      <c r="PL1448" s="20">
        <f t="shared" ca="1" si="907"/>
        <v>1.6471089094958112E-2</v>
      </c>
      <c r="PM1448" s="20">
        <f t="shared" ca="1" si="907"/>
        <v>2.2634020421177622E-2</v>
      </c>
      <c r="PN1448" s="20">
        <f t="shared" ca="1" si="907"/>
        <v>2.4917715371894345E-2</v>
      </c>
      <c r="PO1448" s="20">
        <f t="shared" ca="1" si="907"/>
        <v>2.2989008488747333E-2</v>
      </c>
      <c r="PP1448" s="20">
        <f t="shared" ca="1" si="907"/>
        <v>1.9838719205921437E-2</v>
      </c>
      <c r="PQ1448" s="20">
        <f t="shared" ca="1" si="907"/>
        <v>2.1941715460101634E-2</v>
      </c>
      <c r="PR1448" s="20">
        <f t="shared" ca="1" si="907"/>
        <v>2.3768197712655093E-2</v>
      </c>
      <c r="PS1448" s="20">
        <f t="shared" ca="1" si="907"/>
        <v>2.4846111159409455E-2</v>
      </c>
      <c r="PT1448" s="20">
        <f t="shared" ca="1" si="907"/>
        <v>1.8816436220012663E-2</v>
      </c>
      <c r="PU1448" s="20">
        <f t="shared" ca="1" si="907"/>
        <v>1.8606162692235417E-2</v>
      </c>
      <c r="PV1448" s="20">
        <f t="shared" ca="1" si="907"/>
        <v>2.2747245046793482E-2</v>
      </c>
      <c r="PW1448" s="20">
        <f t="shared" ca="1" si="907"/>
        <v>2.0034343613952409E-2</v>
      </c>
      <c r="PX1448" s="20">
        <f t="shared" ca="1" si="907"/>
        <v>1.0006063268818234E-2</v>
      </c>
      <c r="PY1448" s="20">
        <f t="shared" ref="PY1448:RD1448" ca="1" si="908">PY83*PY$205*$WL83</f>
        <v>2.2985439437522053E-2</v>
      </c>
      <c r="PZ1448" s="20">
        <f t="shared" ca="1" si="908"/>
        <v>1.6956086882882651E-2</v>
      </c>
      <c r="QA1448" s="20">
        <f t="shared" ca="1" si="908"/>
        <v>2.5935337931043759E-2</v>
      </c>
      <c r="QB1448" s="20">
        <f t="shared" ca="1" si="908"/>
        <v>1.4147488103638538E-2</v>
      </c>
      <c r="QC1448" s="20">
        <f t="shared" ca="1" si="908"/>
        <v>2.2001535971270515E-2</v>
      </c>
      <c r="QD1448" s="20">
        <f t="shared" ca="1" si="908"/>
        <v>2.1909352492276529E-2</v>
      </c>
      <c r="QE1448" s="20">
        <f t="shared" ca="1" si="908"/>
        <v>2.5228792580592997E-2</v>
      </c>
      <c r="QF1448" s="20">
        <f t="shared" ca="1" si="908"/>
        <v>2.4890507898030774E-2</v>
      </c>
      <c r="QG1448" s="20">
        <f t="shared" ca="1" si="908"/>
        <v>3.1380259783309238E-2</v>
      </c>
      <c r="QH1448" s="20">
        <f t="shared" ca="1" si="908"/>
        <v>2.3479521640684873E-2</v>
      </c>
      <c r="QI1448" s="20">
        <f t="shared" ca="1" si="908"/>
        <v>2.1591037713455084E-2</v>
      </c>
      <c r="QJ1448" s="20">
        <f t="shared" ca="1" si="908"/>
        <v>1.9538289781990407E-2</v>
      </c>
      <c r="QK1448" s="20">
        <f t="shared" ca="1" si="908"/>
        <v>2.0563095186449349E-2</v>
      </c>
      <c r="QL1448" s="20">
        <f t="shared" ca="1" si="908"/>
        <v>1.2758010296914835E-2</v>
      </c>
      <c r="QM1448" s="20">
        <f t="shared" ca="1" si="908"/>
        <v>2.8848969123348629E-2</v>
      </c>
      <c r="QN1448" s="20">
        <f t="shared" ca="1" si="908"/>
        <v>2.4894596973499362E-2</v>
      </c>
      <c r="QO1448" s="20">
        <f t="shared" ca="1" si="908"/>
        <v>1.2022365485737548E-2</v>
      </c>
      <c r="QP1448" s="20">
        <f t="shared" ca="1" si="908"/>
        <v>2.0811673379469375E-2</v>
      </c>
      <c r="QQ1448" s="20">
        <f t="shared" ca="1" si="908"/>
        <v>2.2108453711013151E-2</v>
      </c>
      <c r="QR1448" s="20">
        <f t="shared" ca="1" si="908"/>
        <v>2.68901679650548E-2</v>
      </c>
      <c r="QS1448" s="20">
        <f t="shared" ca="1" si="908"/>
        <v>1.8153434612683091E-2</v>
      </c>
      <c r="QT1448" s="20">
        <f t="shared" ca="1" si="908"/>
        <v>2.8843774947532888E-2</v>
      </c>
      <c r="QU1448" s="20">
        <f t="shared" ca="1" si="908"/>
        <v>2.2460792022760568E-2</v>
      </c>
      <c r="QV1448" s="20">
        <f t="shared" ca="1" si="908"/>
        <v>2.4333351090645119E-2</v>
      </c>
      <c r="QW1448" s="20">
        <f t="shared" ca="1" si="908"/>
        <v>2.303035699248562E-2</v>
      </c>
      <c r="QX1448" s="20">
        <f t="shared" ca="1" si="908"/>
        <v>2.6829258671944987E-2</v>
      </c>
      <c r="QY1448" s="20">
        <f t="shared" ca="1" si="908"/>
        <v>1.0561986496056623E-2</v>
      </c>
      <c r="QZ1448" s="20">
        <f t="shared" ca="1" si="908"/>
        <v>2.539674061605687E-2</v>
      </c>
      <c r="RA1448" s="20">
        <f t="shared" ca="1" si="908"/>
        <v>2.2771436973737513E-2</v>
      </c>
      <c r="RB1448" s="20">
        <f t="shared" ca="1" si="908"/>
        <v>2.3247526019410297E-2</v>
      </c>
      <c r="RC1448" s="20">
        <f t="shared" ca="1" si="908"/>
        <v>2.3055168733973563E-2</v>
      </c>
      <c r="RD1448" s="20">
        <f t="shared" ca="1" si="908"/>
        <v>2.1294032424781638E-2</v>
      </c>
      <c r="RE1448" s="20">
        <f t="shared" ref="RE1448:SJ1448" ca="1" si="909">RE83*RE$205*$WL83</f>
        <v>1.9678236020054887E-2</v>
      </c>
      <c r="RF1448" s="20">
        <f t="shared" ca="1" si="909"/>
        <v>1.7345269702005089E-2</v>
      </c>
      <c r="RG1448" s="20">
        <f t="shared" ca="1" si="909"/>
        <v>1.480553982659576E-2</v>
      </c>
      <c r="RH1448" s="20">
        <f t="shared" ca="1" si="909"/>
        <v>2.0704994208897581E-2</v>
      </c>
      <c r="RI1448" s="20">
        <f t="shared" ca="1" si="909"/>
        <v>3.0364626105081758E-2</v>
      </c>
      <c r="RJ1448" s="20">
        <f t="shared" ca="1" si="909"/>
        <v>1.1602128087176505E-2</v>
      </c>
      <c r="RK1448" s="20">
        <f t="shared" ca="1" si="909"/>
        <v>2.2875541280757618E-2</v>
      </c>
      <c r="RL1448" s="20">
        <f t="shared" ca="1" si="909"/>
        <v>2.4714061671482473E-2</v>
      </c>
      <c r="RM1448" s="20">
        <f t="shared" ca="1" si="909"/>
        <v>1.2481329956941418E-2</v>
      </c>
      <c r="RN1448" s="20">
        <f t="shared" ca="1" si="909"/>
        <v>2.9453187370572464E-2</v>
      </c>
      <c r="RO1448" s="20">
        <f t="shared" ca="1" si="909"/>
        <v>1.271797078157357E-2</v>
      </c>
      <c r="RP1448" s="20">
        <f t="shared" ca="1" si="909"/>
        <v>2.3970418456466681E-2</v>
      </c>
      <c r="RQ1448" s="20">
        <f t="shared" ca="1" si="909"/>
        <v>3.4090330947215572E-2</v>
      </c>
      <c r="RR1448" s="20">
        <f t="shared" ca="1" si="909"/>
        <v>1.7086388807220042E-2</v>
      </c>
      <c r="RS1448" s="20">
        <f t="shared" ca="1" si="909"/>
        <v>1.0703023447262431E-2</v>
      </c>
      <c r="RT1448" s="20">
        <f t="shared" ca="1" si="909"/>
        <v>4.2707251028107407E-2</v>
      </c>
      <c r="RU1448" s="20">
        <f t="shared" ca="1" si="909"/>
        <v>1.7586981723744993E-2</v>
      </c>
      <c r="RV1448" s="20">
        <f t="shared" ca="1" si="909"/>
        <v>2.5686784795175548E-2</v>
      </c>
      <c r="RW1448" s="20">
        <f t="shared" ca="1" si="909"/>
        <v>2.0537357655323416E-2</v>
      </c>
      <c r="RX1448" s="20">
        <f t="shared" ca="1" si="909"/>
        <v>2.3403383494419727E-2</v>
      </c>
      <c r="RY1448" s="20">
        <f t="shared" ca="1" si="909"/>
        <v>2.6264510349579499E-2</v>
      </c>
      <c r="RZ1448" s="20">
        <f t="shared" ca="1" si="909"/>
        <v>2.149318485587251E-2</v>
      </c>
      <c r="SA1448" s="20">
        <f t="shared" ca="1" si="909"/>
        <v>2.2074029885989947E-2</v>
      </c>
      <c r="SB1448" s="20">
        <f t="shared" ca="1" si="909"/>
        <v>2.6267683521510297E-2</v>
      </c>
      <c r="SC1448" s="20">
        <f t="shared" ca="1" si="909"/>
        <v>2.0258031919586611E-2</v>
      </c>
      <c r="SD1448" s="20">
        <f t="shared" ca="1" si="909"/>
        <v>1.597087445870269E-2</v>
      </c>
      <c r="SE1448" s="20">
        <f t="shared" ca="1" si="909"/>
        <v>2.1620797224046726E-2</v>
      </c>
      <c r="SF1448" s="20">
        <f t="shared" ca="1" si="909"/>
        <v>2.3662991827682736E-2</v>
      </c>
      <c r="SG1448" s="20">
        <f t="shared" ca="1" si="909"/>
        <v>2.3711848082551539E-2</v>
      </c>
      <c r="SH1448" s="20">
        <f t="shared" ca="1" si="909"/>
        <v>9.1946846277540378E-3</v>
      </c>
      <c r="SI1448" s="20">
        <f t="shared" ca="1" si="909"/>
        <v>2.6749571843180411E-2</v>
      </c>
      <c r="SJ1448" s="20">
        <f t="shared" ca="1" si="909"/>
        <v>2.1754579794974353E-2</v>
      </c>
      <c r="SK1448" s="20">
        <f t="shared" ref="SK1448:TP1448" ca="1" si="910">SK83*SK$205*$WL83</f>
        <v>1.9237279384542932E-2</v>
      </c>
      <c r="SL1448" s="20">
        <f t="shared" ca="1" si="910"/>
        <v>2.8786664872267862E-2</v>
      </c>
      <c r="SM1448" s="20">
        <f t="shared" ca="1" si="910"/>
        <v>2.7535424630130968E-2</v>
      </c>
      <c r="SN1448" s="20">
        <f t="shared" ca="1" si="910"/>
        <v>2.1525566320958187E-2</v>
      </c>
      <c r="SO1448" s="20">
        <f t="shared" ca="1" si="910"/>
        <v>2.7663998916693053E-2</v>
      </c>
      <c r="SP1448" s="20">
        <f t="shared" ca="1" si="910"/>
        <v>2.6362625913943314E-2</v>
      </c>
      <c r="SQ1448" s="20">
        <f t="shared" ca="1" si="910"/>
        <v>2.4312328714470057E-2</v>
      </c>
      <c r="SR1448" s="20">
        <f t="shared" ca="1" si="910"/>
        <v>1.808317288266283E-2</v>
      </c>
      <c r="SS1448" s="20">
        <f t="shared" ca="1" si="910"/>
        <v>2.8987149094645882E-2</v>
      </c>
      <c r="ST1448" s="20">
        <f t="shared" ca="1" si="910"/>
        <v>1.4529249819529045E-2</v>
      </c>
      <c r="SU1448" s="20">
        <f t="shared" ca="1" si="910"/>
        <v>2.4779518614846462E-2</v>
      </c>
      <c r="SV1448" s="20">
        <f t="shared" ca="1" si="910"/>
        <v>9.2968170845547909E-3</v>
      </c>
      <c r="SW1448" s="20">
        <f t="shared" ca="1" si="910"/>
        <v>2.4829006703744921E-2</v>
      </c>
      <c r="SX1448" s="20">
        <f t="shared" ca="1" si="910"/>
        <v>3.3965963485727266E-2</v>
      </c>
      <c r="SY1448" s="20">
        <f t="shared" ca="1" si="910"/>
        <v>1.2996912161136364E-2</v>
      </c>
      <c r="SZ1448" s="20">
        <f t="shared" ca="1" si="910"/>
        <v>2.2644205077380339E-2</v>
      </c>
      <c r="TA1448" s="20">
        <f t="shared" ca="1" si="910"/>
        <v>2.8182404127571808E-2</v>
      </c>
      <c r="TB1448" s="20">
        <f t="shared" ca="1" si="910"/>
        <v>1.9533068679873752E-2</v>
      </c>
      <c r="TC1448" s="20">
        <f t="shared" ca="1" si="910"/>
        <v>1.8808551402279328E-2</v>
      </c>
      <c r="TD1448" s="20">
        <f t="shared" ca="1" si="910"/>
        <v>1.7710904186841552E-2</v>
      </c>
      <c r="TE1448" s="20">
        <f t="shared" ca="1" si="910"/>
        <v>1.0801759230618244E-2</v>
      </c>
      <c r="TF1448" s="20">
        <f t="shared" ca="1" si="910"/>
        <v>1.1121802368842748E-2</v>
      </c>
      <c r="TG1448" s="20">
        <f t="shared" ca="1" si="910"/>
        <v>1.1993279361113151E-2</v>
      </c>
      <c r="TH1448" s="20">
        <f t="shared" ca="1" si="910"/>
        <v>1.2158087049794288E-2</v>
      </c>
      <c r="TI1448" s="20">
        <f t="shared" ca="1" si="910"/>
        <v>1.9457201050335427E-2</v>
      </c>
      <c r="TJ1448" s="20">
        <f t="shared" ca="1" si="910"/>
        <v>2.7816779843358619E-2</v>
      </c>
      <c r="TK1448" s="20">
        <f t="shared" ca="1" si="910"/>
        <v>3.4400988056687308E-2</v>
      </c>
      <c r="TL1448" s="20">
        <f t="shared" ca="1" si="910"/>
        <v>2.2241241901430234E-2</v>
      </c>
      <c r="TM1448" s="20">
        <f t="shared" ca="1" si="910"/>
        <v>2.4576612102265243E-2</v>
      </c>
      <c r="TN1448" s="20">
        <f t="shared" ca="1" si="910"/>
        <v>2.1297322307325194E-2</v>
      </c>
      <c r="TO1448" s="20">
        <f t="shared" ca="1" si="910"/>
        <v>1.429097534253951E-2</v>
      </c>
      <c r="TP1448" s="20">
        <f t="shared" ca="1" si="910"/>
        <v>1.2013197400955489E-2</v>
      </c>
      <c r="TQ1448" s="20">
        <f t="shared" ref="TQ1448:UV1448" ca="1" si="911">TQ83*TQ$205*$WL83</f>
        <v>3.2463853391469753E-2</v>
      </c>
      <c r="TR1448" s="20">
        <f t="shared" ca="1" si="911"/>
        <v>2.4791935103912977E-2</v>
      </c>
      <c r="TS1448" s="20">
        <f t="shared" ca="1" si="911"/>
        <v>1.6692041755775589E-2</v>
      </c>
      <c r="TT1448" s="20">
        <f t="shared" ca="1" si="911"/>
        <v>2.0406595985251418E-2</v>
      </c>
      <c r="TU1448" s="20">
        <f t="shared" ca="1" si="911"/>
        <v>2.3220912430112244E-2</v>
      </c>
      <c r="TV1448" s="20">
        <f t="shared" ca="1" si="911"/>
        <v>2.5191284128956461E-2</v>
      </c>
      <c r="TW1448" s="20">
        <f t="shared" ca="1" si="911"/>
        <v>1.1275039424231883E-2</v>
      </c>
      <c r="TX1448" s="20">
        <f t="shared" ca="1" si="911"/>
        <v>6.044739963619437E-4</v>
      </c>
      <c r="TY1448" s="20">
        <f t="shared" ca="1" si="911"/>
        <v>2.5997976121729344E-2</v>
      </c>
      <c r="TZ1448" s="20">
        <f t="shared" ca="1" si="911"/>
        <v>1.8956876137404939E-2</v>
      </c>
      <c r="UA1448" s="20">
        <f t="shared" ca="1" si="911"/>
        <v>1.1606935827849735E-2</v>
      </c>
      <c r="UB1448" s="20">
        <f t="shared" ca="1" si="911"/>
        <v>1.8381377752195217E-2</v>
      </c>
      <c r="UC1448" s="20">
        <f t="shared" ca="1" si="911"/>
        <v>2.6339708833932649E-2</v>
      </c>
      <c r="UD1448" s="20">
        <f t="shared" ca="1" si="911"/>
        <v>1.0600345246843846E-2</v>
      </c>
      <c r="UE1448" s="20">
        <f t="shared" ca="1" si="911"/>
        <v>2.4127600908549308E-2</v>
      </c>
      <c r="UF1448" s="20">
        <f t="shared" ca="1" si="911"/>
        <v>2.1206949948583634E-2</v>
      </c>
      <c r="UG1448" s="20">
        <f t="shared" ca="1" si="911"/>
        <v>1.2971651025142434E-2</v>
      </c>
      <c r="UH1448" s="20">
        <f t="shared" ca="1" si="911"/>
        <v>1.4214099379134034E-2</v>
      </c>
      <c r="UI1448" s="20">
        <f t="shared" ca="1" si="911"/>
        <v>2.4799996556786559E-2</v>
      </c>
      <c r="UJ1448" s="20">
        <f t="shared" ca="1" si="911"/>
        <v>2.1262413255193076E-2</v>
      </c>
      <c r="UK1448" s="20">
        <f t="shared" ca="1" si="911"/>
        <v>1.8302246337205199E-2</v>
      </c>
      <c r="UL1448" s="20">
        <f t="shared" ca="1" si="911"/>
        <v>1.9097103174441164E-2</v>
      </c>
      <c r="UM1448" s="20">
        <f t="shared" ca="1" si="911"/>
        <v>1.2999930928676066E-2</v>
      </c>
      <c r="UN1448" s="20">
        <f t="shared" ca="1" si="911"/>
        <v>2.7780773242038093E-2</v>
      </c>
      <c r="UO1448" s="20">
        <f t="shared" ca="1" si="911"/>
        <v>2.3753120715743006E-2</v>
      </c>
      <c r="UP1448" s="20">
        <f t="shared" ca="1" si="911"/>
        <v>1.7561824147072264E-2</v>
      </c>
      <c r="UQ1448" s="20">
        <f t="shared" ca="1" si="911"/>
        <v>2.9296353760329401E-2</v>
      </c>
      <c r="UR1448" s="20">
        <f t="shared" ca="1" si="911"/>
        <v>2.6535737222154375E-2</v>
      </c>
      <c r="US1448" s="20">
        <f t="shared" ca="1" si="911"/>
        <v>1.6876163396557245E-2</v>
      </c>
      <c r="UT1448" s="20">
        <f t="shared" ca="1" si="911"/>
        <v>1.9158015618468895E-2</v>
      </c>
      <c r="UU1448" s="20">
        <f t="shared" ca="1" si="911"/>
        <v>1.1333660152683195E-2</v>
      </c>
      <c r="UV1448" s="20">
        <f t="shared" ca="1" si="911"/>
        <v>1.0835245922850725E-2</v>
      </c>
      <c r="UW1448" s="20">
        <f t="shared" ref="UW1448:WB1448" ca="1" si="912">UW83*UW$205*$WL83</f>
        <v>1.1299627538891504E-2</v>
      </c>
      <c r="UX1448" s="20">
        <f t="shared" ca="1" si="912"/>
        <v>7.7550775174208084</v>
      </c>
      <c r="UY1448" s="20">
        <f t="shared" ca="1" si="912"/>
        <v>1.3005166812492017E-2</v>
      </c>
      <c r="UZ1448" s="20">
        <f t="shared" ca="1" si="912"/>
        <v>1.2377985046117975E-2</v>
      </c>
      <c r="VA1448" s="20">
        <f t="shared" ca="1" si="912"/>
        <v>8.5619723723863606E-3</v>
      </c>
      <c r="VB1448" s="20">
        <f t="shared" ca="1" si="912"/>
        <v>2.4379926309947446E-2</v>
      </c>
      <c r="VC1448" s="20">
        <f t="shared" ca="1" si="912"/>
        <v>2.0438560206707024E-2</v>
      </c>
      <c r="VD1448" s="20">
        <f t="shared" ca="1" si="912"/>
        <v>1.482472458817481E-2</v>
      </c>
      <c r="VE1448" s="20">
        <f t="shared" ca="1" si="912"/>
        <v>6.2216445028610776E-3</v>
      </c>
      <c r="VF1448" s="20">
        <f t="shared" ca="1" si="912"/>
        <v>1.1225067035542425E-2</v>
      </c>
      <c r="VG1448" s="20">
        <f t="shared" ca="1" si="912"/>
        <v>2.8638505447241832E-2</v>
      </c>
      <c r="VH1448" s="20">
        <f t="shared" ca="1" si="912"/>
        <v>7.995702493466245E-4</v>
      </c>
      <c r="VI1448" s="20">
        <f t="shared" ca="1" si="912"/>
        <v>1.3979520356615783E-2</v>
      </c>
      <c r="VJ1448" s="20">
        <f t="shared" ca="1" si="912"/>
        <v>-4.0850119986989234E-3</v>
      </c>
      <c r="VK1448" s="20">
        <f t="shared" ca="1" si="912"/>
        <v>1.3419077309384433E-2</v>
      </c>
      <c r="VL1448" s="20">
        <f t="shared" ca="1" si="912"/>
        <v>1.9560617744061249E-4</v>
      </c>
      <c r="VM1448" s="20">
        <f t="shared" ca="1" si="912"/>
        <v>1.1042394330898143E-2</v>
      </c>
      <c r="VN1448" s="20">
        <f t="shared" ca="1" si="912"/>
        <v>1.3256823377638061E-2</v>
      </c>
      <c r="VO1448" s="20">
        <f t="shared" ca="1" si="912"/>
        <v>1.2304130935422333E-3</v>
      </c>
      <c r="VP1448" s="20">
        <f t="shared" ca="1" si="912"/>
        <v>-1.9309142746707386E-3</v>
      </c>
      <c r="VQ1448" s="20">
        <f t="shared" ca="1" si="912"/>
        <v>-0.21192330086156924</v>
      </c>
      <c r="VR1448" s="20">
        <f t="shared" ca="1" si="912"/>
        <v>4.5153009723419906E-3</v>
      </c>
      <c r="VS1448" s="20">
        <f t="shared" ca="1" si="912"/>
        <v>2.1416843383131007E-2</v>
      </c>
      <c r="VT1448" s="20">
        <f t="shared" ca="1" si="912"/>
        <v>4.8821655880769048E-3</v>
      </c>
      <c r="VU1448" s="20">
        <f t="shared" ca="1" si="912"/>
        <v>-1.2492167216377539E-3</v>
      </c>
      <c r="VV1448" s="20">
        <f t="shared" ca="1" si="912"/>
        <v>7.7225577516985017E-3</v>
      </c>
      <c r="VW1448" s="20">
        <f t="shared" ca="1" si="912"/>
        <v>-1.1933196959913778E-3</v>
      </c>
      <c r="VX1448" s="20">
        <f t="shared" ca="1" si="912"/>
        <v>-1.34109795972836E-3</v>
      </c>
      <c r="VY1448" s="20">
        <f t="shared" ca="1" si="912"/>
        <v>-1.2823945876768771E-3</v>
      </c>
      <c r="VZ1448" s="20">
        <f t="shared" ca="1" si="912"/>
        <v>5.9956022775581959E-4</v>
      </c>
      <c r="WA1448" s="20">
        <f t="shared" ca="1" si="912"/>
        <v>-5.2406945680415935E-3</v>
      </c>
      <c r="WB1448" s="20">
        <f t="shared" ca="1" si="912"/>
        <v>1.2681457853067359E-3</v>
      </c>
      <c r="WC1448" s="20">
        <f t="shared" ref="WC1448:WJ1448" ca="1" si="913">WC83*WC$205*$WL83</f>
        <v>-2.1738759299094149E-2</v>
      </c>
      <c r="WD1448" s="20">
        <f t="shared" ca="1" si="913"/>
        <v>1.3084610515919044E-2</v>
      </c>
      <c r="WE1448" s="20">
        <f t="shared" ca="1" si="913"/>
        <v>4.8287010661415596E-3</v>
      </c>
      <c r="WF1448" s="20">
        <f t="shared" ca="1" si="913"/>
        <v>5.0377512290174222E-3</v>
      </c>
      <c r="WG1448" s="20">
        <f t="shared" ca="1" si="913"/>
        <v>4.0457414155033837E-3</v>
      </c>
      <c r="WH1448" s="20">
        <f t="shared" ca="1" si="913"/>
        <v>7.4009817576202739E-3</v>
      </c>
      <c r="WI1448" s="20">
        <f t="shared" ca="1" si="913"/>
        <v>7.5193747431521723E-3</v>
      </c>
      <c r="WJ1448" s="20">
        <f t="shared" ca="1" si="913"/>
        <v>2.149565195794817E-2</v>
      </c>
    </row>
    <row r="1449" spans="207:608" hidden="1">
      <c r="GY1449" s="9">
        <v>0</v>
      </c>
      <c r="GZ1449" s="3">
        <f t="shared" si="841"/>
        <v>0</v>
      </c>
      <c r="HA1449" s="3">
        <f t="shared" si="841"/>
        <v>0</v>
      </c>
      <c r="HB1449" s="3">
        <f t="shared" si="841"/>
        <v>0</v>
      </c>
      <c r="HC1449" s="3">
        <f t="shared" si="841"/>
        <v>0</v>
      </c>
      <c r="HD1449" s="3">
        <f t="shared" si="841"/>
        <v>0</v>
      </c>
      <c r="HE1449" s="3">
        <f t="shared" si="841"/>
        <v>0</v>
      </c>
      <c r="HF1449" s="3">
        <f t="shared" si="841"/>
        <v>0</v>
      </c>
      <c r="HG1449" s="3">
        <f t="shared" si="841"/>
        <v>0</v>
      </c>
      <c r="HH1449" s="3">
        <f t="shared" si="841"/>
        <v>0</v>
      </c>
      <c r="HI1449" s="3">
        <f t="shared" si="841"/>
        <v>0</v>
      </c>
      <c r="HJ1449" s="3">
        <f t="shared" si="841"/>
        <v>0</v>
      </c>
      <c r="HK1449" s="3">
        <f t="shared" si="841"/>
        <v>0</v>
      </c>
      <c r="HL1449" s="3">
        <f t="shared" si="841"/>
        <v>0</v>
      </c>
      <c r="HM1449" s="3">
        <f t="shared" si="841"/>
        <v>0</v>
      </c>
      <c r="HN1449" s="3">
        <f t="shared" si="841"/>
        <v>0</v>
      </c>
      <c r="HO1449" s="3">
        <f t="shared" si="841"/>
        <v>0</v>
      </c>
      <c r="HP1449" s="3">
        <f t="shared" si="832"/>
        <v>0</v>
      </c>
      <c r="HQ1449" s="3">
        <f t="shared" si="832"/>
        <v>0</v>
      </c>
      <c r="HR1449" s="3">
        <f t="shared" si="832"/>
        <v>0</v>
      </c>
      <c r="HS1449" s="3">
        <f t="shared" si="832"/>
        <v>0</v>
      </c>
      <c r="HT1449" s="3">
        <f t="shared" si="832"/>
        <v>0</v>
      </c>
      <c r="HU1449" s="3">
        <f t="shared" si="832"/>
        <v>0</v>
      </c>
      <c r="HV1449" s="3">
        <f t="shared" si="832"/>
        <v>0</v>
      </c>
      <c r="HW1449" s="3">
        <f t="shared" si="832"/>
        <v>0</v>
      </c>
      <c r="HX1449" s="3">
        <f t="shared" si="832"/>
        <v>0</v>
      </c>
      <c r="HY1449" s="3">
        <f t="shared" si="832"/>
        <v>0</v>
      </c>
      <c r="HZ1449" s="3">
        <f t="shared" si="832"/>
        <v>0</v>
      </c>
      <c r="IA1449" s="3">
        <f t="shared" si="832"/>
        <v>0</v>
      </c>
      <c r="IB1449" s="3">
        <f t="shared" si="832"/>
        <v>0</v>
      </c>
      <c r="IC1449" s="3">
        <f t="shared" si="832"/>
        <v>0</v>
      </c>
      <c r="ID1449" s="3">
        <f t="shared" si="832"/>
        <v>0</v>
      </c>
      <c r="IE1449" s="3">
        <f t="shared" si="870"/>
        <v>0</v>
      </c>
      <c r="IF1449" s="3">
        <f t="shared" si="870"/>
        <v>0</v>
      </c>
      <c r="IG1449" s="3">
        <f t="shared" si="870"/>
        <v>0</v>
      </c>
      <c r="IH1449" s="3">
        <f t="shared" si="870"/>
        <v>0</v>
      </c>
      <c r="II1449" s="3">
        <f t="shared" si="870"/>
        <v>0</v>
      </c>
      <c r="IJ1449" s="3">
        <f t="shared" si="870"/>
        <v>0</v>
      </c>
      <c r="IK1449" s="3">
        <f t="shared" si="870"/>
        <v>0</v>
      </c>
      <c r="IL1449" s="3">
        <f t="shared" si="870"/>
        <v>0</v>
      </c>
      <c r="IM1449" s="3">
        <f t="shared" si="870"/>
        <v>0</v>
      </c>
      <c r="IN1449" s="3">
        <f t="shared" si="870"/>
        <v>0</v>
      </c>
      <c r="IO1449" s="3">
        <f t="shared" si="870"/>
        <v>0</v>
      </c>
      <c r="IP1449" s="3">
        <f t="shared" si="870"/>
        <v>0</v>
      </c>
      <c r="IQ1449" s="3">
        <f t="shared" si="870"/>
        <v>0</v>
      </c>
      <c r="IR1449" s="3">
        <f t="shared" si="870"/>
        <v>0</v>
      </c>
      <c r="IS1449" s="3">
        <f t="shared" si="870"/>
        <v>0</v>
      </c>
      <c r="IT1449" s="3">
        <f t="shared" si="870"/>
        <v>0</v>
      </c>
      <c r="IU1449" s="3">
        <f t="shared" si="861"/>
        <v>0</v>
      </c>
      <c r="IV1449" s="3">
        <f t="shared" si="861"/>
        <v>0</v>
      </c>
      <c r="IW1449" s="3">
        <f t="shared" si="861"/>
        <v>0</v>
      </c>
      <c r="IX1449" s="3">
        <f t="shared" si="861"/>
        <v>0</v>
      </c>
      <c r="IY1449" s="3">
        <f t="shared" si="861"/>
        <v>0</v>
      </c>
      <c r="IZ1449" s="3">
        <f t="shared" si="861"/>
        <v>0</v>
      </c>
      <c r="JA1449" s="3">
        <f t="shared" si="861"/>
        <v>0</v>
      </c>
      <c r="JB1449" s="3">
        <f t="shared" si="861"/>
        <v>0</v>
      </c>
      <c r="JC1449" s="3">
        <f t="shared" si="861"/>
        <v>0</v>
      </c>
      <c r="JD1449" s="3">
        <f t="shared" si="861"/>
        <v>0</v>
      </c>
      <c r="JE1449" s="3">
        <f t="shared" si="861"/>
        <v>0</v>
      </c>
      <c r="JF1449" s="3">
        <f t="shared" si="861"/>
        <v>0</v>
      </c>
      <c r="JG1449" s="3">
        <f t="shared" si="861"/>
        <v>0</v>
      </c>
      <c r="JH1449" s="3">
        <f t="shared" si="861"/>
        <v>0</v>
      </c>
      <c r="JI1449" s="3">
        <f t="shared" si="861"/>
        <v>0</v>
      </c>
      <c r="JJ1449" s="3">
        <f t="shared" si="851"/>
        <v>0</v>
      </c>
      <c r="JK1449" s="3">
        <f t="shared" si="851"/>
        <v>0</v>
      </c>
      <c r="JL1449" s="3">
        <f t="shared" si="851"/>
        <v>0</v>
      </c>
      <c r="JM1449" s="3">
        <f t="shared" si="851"/>
        <v>0</v>
      </c>
      <c r="JN1449" s="3">
        <f t="shared" si="851"/>
        <v>0</v>
      </c>
      <c r="JO1449" s="3">
        <f t="shared" si="851"/>
        <v>0</v>
      </c>
      <c r="JP1449" s="3">
        <f t="shared" si="851"/>
        <v>0</v>
      </c>
      <c r="JQ1449" s="3">
        <f t="shared" si="851"/>
        <v>0</v>
      </c>
      <c r="JR1449" s="3">
        <f t="shared" si="851"/>
        <v>0</v>
      </c>
      <c r="JS1449" s="3">
        <f t="shared" si="851"/>
        <v>0</v>
      </c>
      <c r="JT1449" s="3">
        <f t="shared" si="851"/>
        <v>0</v>
      </c>
      <c r="JU1449" s="3">
        <f t="shared" si="851"/>
        <v>0</v>
      </c>
      <c r="JV1449" s="3">
        <f t="shared" si="851"/>
        <v>0</v>
      </c>
      <c r="JW1449" s="3">
        <f t="shared" si="851"/>
        <v>0</v>
      </c>
      <c r="JX1449" s="3">
        <f t="shared" si="851"/>
        <v>0</v>
      </c>
      <c r="JY1449" s="3">
        <f t="shared" si="851"/>
        <v>0</v>
      </c>
      <c r="JZ1449" s="3">
        <f t="shared" si="879"/>
        <v>0</v>
      </c>
      <c r="KA1449" s="3">
        <f t="shared" si="906"/>
        <v>0</v>
      </c>
      <c r="KB1449" s="3">
        <f t="shared" si="906"/>
        <v>0</v>
      </c>
      <c r="KC1449" s="3">
        <f t="shared" si="906"/>
        <v>0</v>
      </c>
      <c r="KD1449" s="3">
        <f t="shared" si="906"/>
        <v>0</v>
      </c>
      <c r="KE1449" s="3">
        <f t="shared" si="897"/>
        <v>0</v>
      </c>
      <c r="KF1449" s="3">
        <f t="shared" si="897"/>
        <v>0</v>
      </c>
      <c r="KG1449" s="3">
        <f t="shared" si="898"/>
        <v>0</v>
      </c>
      <c r="KH1449" s="3">
        <f t="shared" si="898"/>
        <v>0</v>
      </c>
      <c r="KI1449" s="3">
        <f t="shared" si="898"/>
        <v>0</v>
      </c>
      <c r="KJ1449" s="3">
        <f t="shared" si="898"/>
        <v>0</v>
      </c>
      <c r="KK1449" s="3">
        <f t="shared" si="898"/>
        <v>0</v>
      </c>
      <c r="KL1449" s="3">
        <f t="shared" si="898"/>
        <v>0</v>
      </c>
      <c r="KM1449" s="3">
        <f t="shared" si="898"/>
        <v>0</v>
      </c>
      <c r="KN1449" s="3">
        <f t="shared" si="898"/>
        <v>0</v>
      </c>
      <c r="KO1449" s="3">
        <f t="shared" si="898"/>
        <v>0</v>
      </c>
      <c r="KP1449" s="3">
        <f t="shared" si="898"/>
        <v>0</v>
      </c>
      <c r="KQ1449" s="3">
        <f t="shared" si="898"/>
        <v>0</v>
      </c>
      <c r="KR1449" s="3">
        <f t="shared" si="898"/>
        <v>0</v>
      </c>
      <c r="KS1449" s="3">
        <f t="shared" si="898"/>
        <v>0</v>
      </c>
      <c r="KT1449" s="3">
        <f t="shared" si="898"/>
        <v>0</v>
      </c>
      <c r="KU1449" s="3">
        <f t="shared" si="898"/>
        <v>0</v>
      </c>
      <c r="KV1449" s="3">
        <f t="shared" si="898"/>
        <v>0</v>
      </c>
      <c r="KW1449" s="3">
        <f t="shared" si="888"/>
        <v>0</v>
      </c>
      <c r="KX1449" s="3">
        <f t="shared" si="888"/>
        <v>0</v>
      </c>
      <c r="KY1449" s="3">
        <f t="shared" si="888"/>
        <v>0</v>
      </c>
      <c r="KZ1449" s="3">
        <f t="shared" si="888"/>
        <v>0</v>
      </c>
      <c r="LA1449" s="3">
        <f t="shared" si="888"/>
        <v>0</v>
      </c>
      <c r="LB1449" s="3">
        <f t="shared" si="888"/>
        <v>0</v>
      </c>
      <c r="LC1449" s="3">
        <f t="shared" si="888"/>
        <v>0</v>
      </c>
      <c r="LD1449" s="3">
        <f t="shared" si="888"/>
        <v>0</v>
      </c>
      <c r="LE1449" s="3">
        <f t="shared" si="888"/>
        <v>0</v>
      </c>
      <c r="LF1449" s="3">
        <f t="shared" si="888"/>
        <v>0</v>
      </c>
      <c r="LG1449" s="3">
        <f t="shared" si="888"/>
        <v>0</v>
      </c>
      <c r="LH1449" s="3">
        <f t="shared" si="888"/>
        <v>0</v>
      </c>
      <c r="LI1449" s="3">
        <f t="shared" si="888"/>
        <v>0</v>
      </c>
      <c r="LJ1449" s="3">
        <f t="shared" si="888"/>
        <v>0</v>
      </c>
      <c r="LK1449" s="3">
        <f t="shared" si="888"/>
        <v>0</v>
      </c>
      <c r="LL1449" s="3">
        <f t="shared" si="889"/>
        <v>0</v>
      </c>
      <c r="LM1449" s="3">
        <f t="shared" si="889"/>
        <v>0</v>
      </c>
      <c r="LN1449" s="3">
        <f t="shared" si="889"/>
        <v>0</v>
      </c>
      <c r="LO1449" s="3">
        <f t="shared" si="889"/>
        <v>0</v>
      </c>
      <c r="LP1449" s="3">
        <f t="shared" si="889"/>
        <v>0</v>
      </c>
      <c r="LQ1449" s="3">
        <f t="shared" si="889"/>
        <v>0</v>
      </c>
      <c r="LR1449" s="3">
        <f t="shared" si="889"/>
        <v>0</v>
      </c>
      <c r="LS1449" s="3">
        <f t="shared" si="889"/>
        <v>0</v>
      </c>
      <c r="LT1449" s="3">
        <f t="shared" si="889"/>
        <v>0</v>
      </c>
      <c r="LU1449" s="3">
        <f t="shared" si="833"/>
        <v>0</v>
      </c>
      <c r="LV1449" s="3">
        <f t="shared" si="833"/>
        <v>0</v>
      </c>
      <c r="LW1449" s="3">
        <f t="shared" si="833"/>
        <v>0</v>
      </c>
      <c r="LX1449" s="3">
        <f t="shared" si="833"/>
        <v>0</v>
      </c>
      <c r="LY1449" s="3">
        <f t="shared" si="833"/>
        <v>0</v>
      </c>
      <c r="LZ1449" s="3">
        <f t="shared" si="833"/>
        <v>0</v>
      </c>
      <c r="MA1449" s="3">
        <f t="shared" si="833"/>
        <v>0</v>
      </c>
      <c r="MB1449" s="3">
        <f t="shared" si="833"/>
        <v>0</v>
      </c>
      <c r="MC1449" s="3">
        <f t="shared" si="833"/>
        <v>0</v>
      </c>
      <c r="MD1449" s="3">
        <f t="shared" si="833"/>
        <v>0</v>
      </c>
      <c r="ME1449" s="3">
        <f t="shared" si="833"/>
        <v>0</v>
      </c>
      <c r="MF1449" s="3">
        <f t="shared" si="833"/>
        <v>0</v>
      </c>
      <c r="MG1449" s="3">
        <f t="shared" si="833"/>
        <v>0</v>
      </c>
      <c r="MH1449" s="3">
        <f t="shared" si="833"/>
        <v>0</v>
      </c>
      <c r="MI1449" s="3">
        <f t="shared" si="833"/>
        <v>0</v>
      </c>
      <c r="MJ1449" s="3">
        <f t="shared" si="880"/>
        <v>0</v>
      </c>
      <c r="MK1449" s="3">
        <f t="shared" si="880"/>
        <v>0</v>
      </c>
      <c r="ML1449" s="3">
        <f t="shared" si="880"/>
        <v>0</v>
      </c>
      <c r="MM1449" s="3">
        <f t="shared" si="880"/>
        <v>0</v>
      </c>
      <c r="MN1449" s="3">
        <f t="shared" si="880"/>
        <v>0</v>
      </c>
      <c r="MO1449" s="3">
        <f t="shared" si="880"/>
        <v>0</v>
      </c>
      <c r="MP1449" s="3">
        <f t="shared" si="880"/>
        <v>0</v>
      </c>
      <c r="MQ1449" s="3">
        <f t="shared" si="880"/>
        <v>0</v>
      </c>
      <c r="MR1449" s="3">
        <f t="shared" si="880"/>
        <v>0</v>
      </c>
      <c r="MS1449" s="3">
        <f t="shared" si="880"/>
        <v>0</v>
      </c>
      <c r="MT1449" s="3">
        <f t="shared" si="880"/>
        <v>0</v>
      </c>
      <c r="MU1449" s="3">
        <f t="shared" si="880"/>
        <v>0</v>
      </c>
      <c r="MV1449" s="3">
        <f t="shared" si="880"/>
        <v>0</v>
      </c>
      <c r="MW1449" s="3">
        <f t="shared" si="880"/>
        <v>0</v>
      </c>
      <c r="MX1449" s="3">
        <f t="shared" si="780"/>
        <v>0</v>
      </c>
      <c r="MY1449" s="3">
        <f t="shared" si="780"/>
        <v>0</v>
      </c>
      <c r="MZ1449" s="3">
        <f t="shared" si="780"/>
        <v>0</v>
      </c>
      <c r="NA1449" s="3">
        <f t="shared" si="780"/>
        <v>0</v>
      </c>
      <c r="NB1449" s="3">
        <f t="shared" si="780"/>
        <v>0</v>
      </c>
      <c r="NC1449" s="3">
        <f t="shared" si="780"/>
        <v>0</v>
      </c>
      <c r="ND1449" s="3">
        <f t="shared" si="780"/>
        <v>0</v>
      </c>
      <c r="NE1449" s="3">
        <f t="shared" si="780"/>
        <v>0</v>
      </c>
      <c r="NF1449" s="3">
        <f t="shared" si="780"/>
        <v>0</v>
      </c>
      <c r="NG1449" s="3">
        <f t="shared" si="780"/>
        <v>0</v>
      </c>
      <c r="NH1449" s="3">
        <f t="shared" si="862"/>
        <v>0</v>
      </c>
      <c r="NI1449" s="3">
        <f t="shared" si="862"/>
        <v>0</v>
      </c>
      <c r="NJ1449" s="3">
        <f t="shared" si="862"/>
        <v>0</v>
      </c>
      <c r="NK1449" s="3">
        <f t="shared" si="862"/>
        <v>0</v>
      </c>
      <c r="NL1449" s="3">
        <f t="shared" si="862"/>
        <v>0</v>
      </c>
      <c r="NM1449" s="3">
        <f t="shared" si="862"/>
        <v>0</v>
      </c>
      <c r="NN1449" s="3">
        <f t="shared" si="862"/>
        <v>0</v>
      </c>
      <c r="NO1449" s="3">
        <f t="shared" si="862"/>
        <v>0</v>
      </c>
      <c r="NP1449" s="3">
        <f t="shared" si="862"/>
        <v>0</v>
      </c>
      <c r="NQ1449" s="3">
        <f t="shared" si="862"/>
        <v>0</v>
      </c>
      <c r="NR1449" s="3">
        <f t="shared" si="852"/>
        <v>0</v>
      </c>
      <c r="NS1449" s="3">
        <f t="shared" si="852"/>
        <v>0</v>
      </c>
      <c r="NT1449" s="3">
        <f t="shared" si="852"/>
        <v>0</v>
      </c>
      <c r="NU1449" s="3">
        <f t="shared" si="852"/>
        <v>0</v>
      </c>
      <c r="NV1449" s="3">
        <f t="shared" si="852"/>
        <v>0</v>
      </c>
      <c r="NW1449" s="3">
        <f t="shared" si="852"/>
        <v>0</v>
      </c>
      <c r="NX1449" s="3">
        <f t="shared" si="852"/>
        <v>0</v>
      </c>
      <c r="NY1449" s="3">
        <f t="shared" si="852"/>
        <v>0</v>
      </c>
      <c r="NZ1449" s="3">
        <f t="shared" si="852"/>
        <v>0</v>
      </c>
      <c r="OA1449" s="3">
        <f t="shared" si="852"/>
        <v>0</v>
      </c>
      <c r="OB1449" s="3">
        <f t="shared" si="852"/>
        <v>0</v>
      </c>
      <c r="OC1449" s="3">
        <f t="shared" si="852"/>
        <v>0</v>
      </c>
      <c r="OD1449" s="3">
        <f t="shared" si="852"/>
        <v>0</v>
      </c>
      <c r="OE1449" s="3">
        <f t="shared" si="852"/>
        <v>0</v>
      </c>
      <c r="OF1449" s="3">
        <f t="shared" si="852"/>
        <v>0</v>
      </c>
      <c r="OG1449" s="3">
        <f t="shared" si="852"/>
        <v>0</v>
      </c>
      <c r="OH1449" s="3">
        <f t="shared" si="853"/>
        <v>0</v>
      </c>
      <c r="OI1449" s="3">
        <f t="shared" si="570"/>
        <v>0</v>
      </c>
      <c r="OJ1449" s="3">
        <f t="shared" si="570"/>
        <v>0</v>
      </c>
      <c r="OK1449" s="3">
        <f t="shared" si="646"/>
        <v>0</v>
      </c>
      <c r="OL1449" s="3">
        <f t="shared" si="646"/>
        <v>0</v>
      </c>
      <c r="OM1449" s="3">
        <f t="shared" si="646"/>
        <v>0</v>
      </c>
      <c r="ON1449" s="3">
        <f t="shared" si="646"/>
        <v>0</v>
      </c>
      <c r="OO1449" s="13">
        <f t="shared" si="646"/>
        <v>0</v>
      </c>
      <c r="OP1449" s="29">
        <f t="shared" si="646"/>
        <v>0</v>
      </c>
      <c r="OR1449" s="3" t="str">
        <f t="shared" si="782"/>
        <v>SHO US Equity</v>
      </c>
      <c r="OS1449" s="20">
        <f t="shared" ref="OS1449:PX1449" ca="1" si="914">OS84*OS$205*$WL84</f>
        <v>1.5412670828206599E-2</v>
      </c>
      <c r="OT1449" s="20">
        <f t="shared" ca="1" si="914"/>
        <v>1.6968516413868453E-2</v>
      </c>
      <c r="OU1449" s="20">
        <f t="shared" ca="1" si="914"/>
        <v>1.1519725840685885E-2</v>
      </c>
      <c r="OV1449" s="20">
        <f t="shared" ca="1" si="914"/>
        <v>2.1468323512225666E-2</v>
      </c>
      <c r="OW1449" s="20">
        <f t="shared" ca="1" si="914"/>
        <v>1.4294680026947299E-2</v>
      </c>
      <c r="OX1449" s="20">
        <f t="shared" ca="1" si="914"/>
        <v>1.2326486534315154E-2</v>
      </c>
      <c r="OY1449" s="20">
        <f t="shared" ca="1" si="914"/>
        <v>1.7074765063827952E-2</v>
      </c>
      <c r="OZ1449" s="20">
        <f t="shared" ca="1" si="914"/>
        <v>1.7053632069048329E-2</v>
      </c>
      <c r="PA1449" s="20">
        <f t="shared" ca="1" si="914"/>
        <v>1.6805285322527012E-2</v>
      </c>
      <c r="PB1449" s="20">
        <f t="shared" ca="1" si="914"/>
        <v>1.4284080021300024E-2</v>
      </c>
      <c r="PC1449" s="20">
        <f t="shared" ca="1" si="914"/>
        <v>1.915006262399585E-2</v>
      </c>
      <c r="PD1449" s="20">
        <f t="shared" ca="1" si="914"/>
        <v>1.6095422769081654E-2</v>
      </c>
      <c r="PE1449" s="20">
        <f t="shared" ca="1" si="914"/>
        <v>1.6983674888558547E-2</v>
      </c>
      <c r="PF1449" s="20">
        <f t="shared" ca="1" si="914"/>
        <v>2.3143273125407222E-2</v>
      </c>
      <c r="PG1449" s="20">
        <f t="shared" ca="1" si="914"/>
        <v>2.327771136821568E-2</v>
      </c>
      <c r="PH1449" s="20">
        <f t="shared" ca="1" si="914"/>
        <v>1.4424864100657969E-2</v>
      </c>
      <c r="PI1449" s="20">
        <f t="shared" ca="1" si="914"/>
        <v>1.8802018344449296E-2</v>
      </c>
      <c r="PJ1449" s="20">
        <f t="shared" ca="1" si="914"/>
        <v>8.2067397589516144E-3</v>
      </c>
      <c r="PK1449" s="20">
        <f t="shared" ca="1" si="914"/>
        <v>1.7060634484187029E-2</v>
      </c>
      <c r="PL1449" s="20">
        <f t="shared" ca="1" si="914"/>
        <v>3.8174715775162051E-2</v>
      </c>
      <c r="PM1449" s="20">
        <f t="shared" ca="1" si="914"/>
        <v>1.7776838700658014E-2</v>
      </c>
      <c r="PN1449" s="20">
        <f t="shared" ca="1" si="914"/>
        <v>2.4627207442052251E-2</v>
      </c>
      <c r="PO1449" s="20">
        <f t="shared" ca="1" si="914"/>
        <v>1.4229287007053556E-2</v>
      </c>
      <c r="PP1449" s="20">
        <f t="shared" ca="1" si="914"/>
        <v>1.4988422106401954E-2</v>
      </c>
      <c r="PQ1449" s="20">
        <f t="shared" ca="1" si="914"/>
        <v>1.5497909682129381E-2</v>
      </c>
      <c r="PR1449" s="20">
        <f t="shared" ca="1" si="914"/>
        <v>1.7573920267125433E-2</v>
      </c>
      <c r="PS1449" s="20">
        <f t="shared" ca="1" si="914"/>
        <v>2.0232820528318502E-2</v>
      </c>
      <c r="PT1449" s="20">
        <f t="shared" ca="1" si="914"/>
        <v>1.3355145787823217E-2</v>
      </c>
      <c r="PU1449" s="20">
        <f t="shared" ca="1" si="914"/>
        <v>1.2149661081825098E-2</v>
      </c>
      <c r="PV1449" s="20">
        <f t="shared" ca="1" si="914"/>
        <v>1.7878788069254345E-2</v>
      </c>
      <c r="PW1449" s="20">
        <f t="shared" ca="1" si="914"/>
        <v>1.489791391740072E-2</v>
      </c>
      <c r="PX1449" s="20">
        <f t="shared" ca="1" si="914"/>
        <v>7.5396904327983206E-3</v>
      </c>
      <c r="PY1449" s="20">
        <f t="shared" ref="PY1449:RD1449" ca="1" si="915">PY84*PY$205*$WL84</f>
        <v>2.1266294996436983E-2</v>
      </c>
      <c r="PZ1449" s="20">
        <f t="shared" ca="1" si="915"/>
        <v>1.4652155270463922E-2</v>
      </c>
      <c r="QA1449" s="20">
        <f t="shared" ca="1" si="915"/>
        <v>1.5498657099460921E-2</v>
      </c>
      <c r="QB1449" s="20">
        <f t="shared" ca="1" si="915"/>
        <v>1.5359934468802785E-2</v>
      </c>
      <c r="QC1449" s="20">
        <f t="shared" ca="1" si="915"/>
        <v>1.7318693546724443E-2</v>
      </c>
      <c r="QD1449" s="20">
        <f t="shared" ca="1" si="915"/>
        <v>2.1124200501198665E-2</v>
      </c>
      <c r="QE1449" s="20">
        <f t="shared" ca="1" si="915"/>
        <v>2.1697965264240917E-2</v>
      </c>
      <c r="QF1449" s="20">
        <f t="shared" ca="1" si="915"/>
        <v>2.7381999355516332E-2</v>
      </c>
      <c r="QG1449" s="20">
        <f t="shared" ca="1" si="915"/>
        <v>2.0005214319887749E-2</v>
      </c>
      <c r="QH1449" s="20">
        <f t="shared" ca="1" si="915"/>
        <v>1.9855304399059578E-2</v>
      </c>
      <c r="QI1449" s="20">
        <f t="shared" ca="1" si="915"/>
        <v>1.6288395928502748E-2</v>
      </c>
      <c r="QJ1449" s="20">
        <f t="shared" ca="1" si="915"/>
        <v>1.5519475971295832E-2</v>
      </c>
      <c r="QK1449" s="20">
        <f t="shared" ca="1" si="915"/>
        <v>1.8985923624303392E-2</v>
      </c>
      <c r="QL1449" s="20">
        <f t="shared" ca="1" si="915"/>
        <v>1.8810596807205766E-2</v>
      </c>
      <c r="QM1449" s="20">
        <f t="shared" ca="1" si="915"/>
        <v>2.2111850972158745E-2</v>
      </c>
      <c r="QN1449" s="20">
        <f t="shared" ca="1" si="915"/>
        <v>1.6240693395065543E-2</v>
      </c>
      <c r="QO1449" s="20">
        <f t="shared" ca="1" si="915"/>
        <v>1.3776879771918465E-2</v>
      </c>
      <c r="QP1449" s="20">
        <f t="shared" ca="1" si="915"/>
        <v>1.6888390917158585E-2</v>
      </c>
      <c r="QQ1449" s="20">
        <f t="shared" ca="1" si="915"/>
        <v>1.4919003637708567E-2</v>
      </c>
      <c r="QR1449" s="20">
        <f t="shared" ca="1" si="915"/>
        <v>2.0666401582650151E-2</v>
      </c>
      <c r="QS1449" s="20">
        <f t="shared" ca="1" si="915"/>
        <v>1.7098516447846383E-2</v>
      </c>
      <c r="QT1449" s="20">
        <f t="shared" ca="1" si="915"/>
        <v>1.6649543309414563E-2</v>
      </c>
      <c r="QU1449" s="20">
        <f t="shared" ca="1" si="915"/>
        <v>2.1621244271941946E-2</v>
      </c>
      <c r="QV1449" s="20">
        <f t="shared" ca="1" si="915"/>
        <v>1.9118476245035172E-2</v>
      </c>
      <c r="QW1449" s="20">
        <f t="shared" ca="1" si="915"/>
        <v>1.6643258186941123E-2</v>
      </c>
      <c r="QX1449" s="20">
        <f t="shared" ca="1" si="915"/>
        <v>2.2898984123093255E-2</v>
      </c>
      <c r="QY1449" s="20">
        <f t="shared" ca="1" si="915"/>
        <v>1.1903704695385084E-2</v>
      </c>
      <c r="QZ1449" s="20">
        <f t="shared" ca="1" si="915"/>
        <v>2.2085648026985739E-2</v>
      </c>
      <c r="RA1449" s="20">
        <f t="shared" ca="1" si="915"/>
        <v>1.5891402715690794E-2</v>
      </c>
      <c r="RB1449" s="20">
        <f t="shared" ca="1" si="915"/>
        <v>3.4536970409889449E-2</v>
      </c>
      <c r="RC1449" s="20">
        <f t="shared" ca="1" si="915"/>
        <v>1.9773637059453262E-2</v>
      </c>
      <c r="RD1449" s="20">
        <f t="shared" ca="1" si="915"/>
        <v>1.6727067453562009E-2</v>
      </c>
      <c r="RE1449" s="20">
        <f t="shared" ref="RE1449:SJ1449" ca="1" si="916">RE84*RE$205*$WL84</f>
        <v>3.6760230520572028E-2</v>
      </c>
      <c r="RF1449" s="20">
        <f t="shared" ca="1" si="916"/>
        <v>4.4208874346609028E-2</v>
      </c>
      <c r="RG1449" s="20">
        <f t="shared" ca="1" si="916"/>
        <v>1.8597336201398716E-2</v>
      </c>
      <c r="RH1449" s="20">
        <f t="shared" ca="1" si="916"/>
        <v>2.105086689721325E-2</v>
      </c>
      <c r="RI1449" s="20">
        <f t="shared" ca="1" si="916"/>
        <v>1.8100446651070509E-2</v>
      </c>
      <c r="RJ1449" s="20">
        <f t="shared" ca="1" si="916"/>
        <v>1.0748207657392672E-2</v>
      </c>
      <c r="RK1449" s="20">
        <f t="shared" ca="1" si="916"/>
        <v>1.9196261977709291E-2</v>
      </c>
      <c r="RL1449" s="20">
        <f t="shared" ca="1" si="916"/>
        <v>2.0584495555989228E-2</v>
      </c>
      <c r="RM1449" s="20">
        <f t="shared" ca="1" si="916"/>
        <v>1.232386719819391E-2</v>
      </c>
      <c r="RN1449" s="20">
        <f t="shared" ca="1" si="916"/>
        <v>2.4219766311340745E-2</v>
      </c>
      <c r="RO1449" s="20">
        <f t="shared" ca="1" si="916"/>
        <v>1.3133833722093627E-2</v>
      </c>
      <c r="RP1449" s="20">
        <f t="shared" ca="1" si="916"/>
        <v>1.7160742844251644E-2</v>
      </c>
      <c r="RQ1449" s="20">
        <f t="shared" ca="1" si="916"/>
        <v>2.5491305101833176E-2</v>
      </c>
      <c r="RR1449" s="20">
        <f t="shared" ca="1" si="916"/>
        <v>1.9624953754635507E-2</v>
      </c>
      <c r="RS1449" s="20">
        <f t="shared" ca="1" si="916"/>
        <v>1.1181258769565536E-2</v>
      </c>
      <c r="RT1449" s="20">
        <f t="shared" ca="1" si="916"/>
        <v>1.7586981723744989E-2</v>
      </c>
      <c r="RU1449" s="20">
        <f t="shared" ca="1" si="916"/>
        <v>4.6974247538664721E-2</v>
      </c>
      <c r="RV1449" s="20">
        <f t="shared" ca="1" si="916"/>
        <v>1.5710573687781414E-2</v>
      </c>
      <c r="RW1449" s="20">
        <f t="shared" ca="1" si="916"/>
        <v>4.377650396358012E-2</v>
      </c>
      <c r="RX1449" s="20">
        <f t="shared" ca="1" si="916"/>
        <v>2.0749946768785443E-2</v>
      </c>
      <c r="RY1449" s="20">
        <f t="shared" ca="1" si="916"/>
        <v>2.246955253591627E-2</v>
      </c>
      <c r="RZ1449" s="20">
        <f t="shared" ca="1" si="916"/>
        <v>1.766908604094064E-2</v>
      </c>
      <c r="SA1449" s="20">
        <f t="shared" ca="1" si="916"/>
        <v>1.8557746025808338E-2</v>
      </c>
      <c r="SB1449" s="20">
        <f t="shared" ca="1" si="916"/>
        <v>2.2588667653506141E-2</v>
      </c>
      <c r="SC1449" s="20">
        <f t="shared" ca="1" si="916"/>
        <v>1.758944568663558E-2</v>
      </c>
      <c r="SD1449" s="20">
        <f t="shared" ca="1" si="916"/>
        <v>2.0619300569177507E-2</v>
      </c>
      <c r="SE1449" s="20">
        <f t="shared" ca="1" si="916"/>
        <v>1.8256845575728469E-2</v>
      </c>
      <c r="SF1449" s="20">
        <f t="shared" ca="1" si="916"/>
        <v>1.8023244180860796E-2</v>
      </c>
      <c r="SG1449" s="20">
        <f t="shared" ca="1" si="916"/>
        <v>1.5496093969493811E-2</v>
      </c>
      <c r="SH1449" s="20">
        <f t="shared" ca="1" si="916"/>
        <v>1.0869243532408646E-2</v>
      </c>
      <c r="SI1449" s="20">
        <f t="shared" ca="1" si="916"/>
        <v>2.0647488705092972E-2</v>
      </c>
      <c r="SJ1449" s="20">
        <f t="shared" ca="1" si="916"/>
        <v>2.7549795365142127E-2</v>
      </c>
      <c r="SK1449" s="20">
        <f t="shared" ref="SK1449:TP1449" ca="1" si="917">SK84*SK$205*$WL84</f>
        <v>2.7871933774140302E-2</v>
      </c>
      <c r="SL1449" s="20">
        <f t="shared" ca="1" si="917"/>
        <v>2.3411786479544512E-2</v>
      </c>
      <c r="SM1449" s="20">
        <f t="shared" ca="1" si="917"/>
        <v>2.282226041940957E-2</v>
      </c>
      <c r="SN1449" s="20">
        <f t="shared" ca="1" si="917"/>
        <v>2.7692757169253616E-2</v>
      </c>
      <c r="SO1449" s="20">
        <f t="shared" ca="1" si="917"/>
        <v>2.0008671120911887E-2</v>
      </c>
      <c r="SP1449" s="20">
        <f t="shared" ca="1" si="917"/>
        <v>2.3980035653780193E-2</v>
      </c>
      <c r="SQ1449" s="20">
        <f t="shared" ca="1" si="917"/>
        <v>2.01307848816395E-2</v>
      </c>
      <c r="SR1449" s="20">
        <f t="shared" ca="1" si="917"/>
        <v>4.5315751509815518E-2</v>
      </c>
      <c r="SS1449" s="20">
        <f t="shared" ca="1" si="917"/>
        <v>2.504048435279424E-2</v>
      </c>
      <c r="ST1449" s="20">
        <f t="shared" ca="1" si="917"/>
        <v>1.6533595460704535E-2</v>
      </c>
      <c r="SU1449" s="20">
        <f t="shared" ca="1" si="917"/>
        <v>2.4672688101168013E-2</v>
      </c>
      <c r="SV1449" s="20">
        <f t="shared" ca="1" si="917"/>
        <v>1.7531427400172359E-2</v>
      </c>
      <c r="SW1449" s="20">
        <f t="shared" ca="1" si="917"/>
        <v>2.0473298374317443E-2</v>
      </c>
      <c r="SX1449" s="20">
        <f t="shared" ca="1" si="917"/>
        <v>2.2265973887151395E-2</v>
      </c>
      <c r="SY1449" s="20">
        <f t="shared" ca="1" si="917"/>
        <v>1.4698366265892536E-2</v>
      </c>
      <c r="SZ1449" s="20">
        <f t="shared" ca="1" si="917"/>
        <v>1.8837256616787451E-2</v>
      </c>
      <c r="TA1449" s="20">
        <f t="shared" ca="1" si="917"/>
        <v>1.7539506908896423E-2</v>
      </c>
      <c r="TB1449" s="20">
        <f t="shared" ca="1" si="917"/>
        <v>3.6037287843961527E-2</v>
      </c>
      <c r="TC1449" s="20">
        <f t="shared" ca="1" si="917"/>
        <v>2.6944446972548726E-2</v>
      </c>
      <c r="TD1449" s="20">
        <f t="shared" ca="1" si="917"/>
        <v>1.9119529313753655E-2</v>
      </c>
      <c r="TE1449" s="20">
        <f t="shared" ca="1" si="917"/>
        <v>1.6222797577362336E-2</v>
      </c>
      <c r="TF1449" s="20">
        <f t="shared" ca="1" si="917"/>
        <v>8.5292799192088799E-3</v>
      </c>
      <c r="TG1449" s="20">
        <f t="shared" ca="1" si="917"/>
        <v>1.3913933041726586E-2</v>
      </c>
      <c r="TH1449" s="20">
        <f t="shared" ca="1" si="917"/>
        <v>1.3228929710752639E-2</v>
      </c>
      <c r="TI1449" s="20">
        <f t="shared" ca="1" si="917"/>
        <v>1.5856494795251124E-2</v>
      </c>
      <c r="TJ1449" s="20">
        <f t="shared" ca="1" si="917"/>
        <v>2.5042863478013808E-2</v>
      </c>
      <c r="TK1449" s="20">
        <f t="shared" ca="1" si="917"/>
        <v>2.8821401701407592E-2</v>
      </c>
      <c r="TL1449" s="20">
        <f t="shared" ca="1" si="917"/>
        <v>1.9452743575502973E-2</v>
      </c>
      <c r="TM1449" s="20">
        <f t="shared" ca="1" si="917"/>
        <v>2.3458814304077945E-2</v>
      </c>
      <c r="TN1449" s="20">
        <f t="shared" ca="1" si="917"/>
        <v>4.0104290880581525E-2</v>
      </c>
      <c r="TO1449" s="20">
        <f t="shared" ca="1" si="917"/>
        <v>1.5982437368159064E-2</v>
      </c>
      <c r="TP1449" s="20">
        <f t="shared" ca="1" si="917"/>
        <v>1.4454044507633823E-2</v>
      </c>
      <c r="TQ1449" s="20">
        <f t="shared" ref="TQ1449:UV1449" ca="1" si="918">TQ84*TQ$205*$WL84</f>
        <v>2.6755048864773253E-2</v>
      </c>
      <c r="TR1449" s="20">
        <f t="shared" ca="1" si="918"/>
        <v>2.1862715071867416E-2</v>
      </c>
      <c r="TS1449" s="20">
        <f t="shared" ca="1" si="918"/>
        <v>1.448462306308753E-2</v>
      </c>
      <c r="TT1449" s="20">
        <f t="shared" ca="1" si="918"/>
        <v>3.3644478920628419E-2</v>
      </c>
      <c r="TU1449" s="20">
        <f t="shared" ca="1" si="918"/>
        <v>2.4707451254489175E-2</v>
      </c>
      <c r="TV1449" s="20">
        <f t="shared" ca="1" si="918"/>
        <v>2.102657999046572E-2</v>
      </c>
      <c r="TW1449" s="20">
        <f t="shared" ca="1" si="918"/>
        <v>1.1299583364592908E-2</v>
      </c>
      <c r="TX1449" s="20">
        <f t="shared" ca="1" si="918"/>
        <v>5.5202183019076702E-3</v>
      </c>
      <c r="TY1449" s="20">
        <f t="shared" ca="1" si="918"/>
        <v>2.4866686236161263E-2</v>
      </c>
      <c r="TZ1449" s="20">
        <f t="shared" ca="1" si="918"/>
        <v>1.5000481669908767E-2</v>
      </c>
      <c r="UA1449" s="20">
        <f t="shared" ca="1" si="918"/>
        <v>1.466620677433852E-2</v>
      </c>
      <c r="UB1449" s="20">
        <f t="shared" ca="1" si="918"/>
        <v>4.0298022590293192E-2</v>
      </c>
      <c r="UC1449" s="20">
        <f t="shared" ca="1" si="918"/>
        <v>2.5421453147311562E-2</v>
      </c>
      <c r="UD1449" s="20">
        <f t="shared" ca="1" si="918"/>
        <v>1.1588497161174686E-2</v>
      </c>
      <c r="UE1449" s="20">
        <f t="shared" ca="1" si="918"/>
        <v>2.1248220807149335E-2</v>
      </c>
      <c r="UF1449" s="20">
        <f t="shared" ca="1" si="918"/>
        <v>1.9812707618140492E-2</v>
      </c>
      <c r="UG1449" s="20">
        <f t="shared" ca="1" si="918"/>
        <v>2.0643617452439166E-2</v>
      </c>
      <c r="UH1449" s="20">
        <f t="shared" ca="1" si="918"/>
        <v>1.6554268402946749E-2</v>
      </c>
      <c r="UI1449" s="20">
        <f t="shared" ca="1" si="918"/>
        <v>5.1169652877817183E-2</v>
      </c>
      <c r="UJ1449" s="20">
        <f t="shared" ca="1" si="918"/>
        <v>1.9446789664874623E-2</v>
      </c>
      <c r="UK1449" s="20">
        <f t="shared" ca="1" si="918"/>
        <v>2.6027910004850344E-2</v>
      </c>
      <c r="UL1449" s="20">
        <f t="shared" ca="1" si="918"/>
        <v>1.9077622311916013E-2</v>
      </c>
      <c r="UM1449" s="20">
        <f t="shared" ca="1" si="918"/>
        <v>1.4611791181583015E-2</v>
      </c>
      <c r="UN1449" s="20">
        <f t="shared" ca="1" si="918"/>
        <v>2.2672469397599444E-2</v>
      </c>
      <c r="UO1449" s="20">
        <f t="shared" ca="1" si="918"/>
        <v>3.1296353619086364E-2</v>
      </c>
      <c r="UP1449" s="20">
        <f t="shared" ca="1" si="918"/>
        <v>1.9456587972610247E-2</v>
      </c>
      <c r="UQ1449" s="20">
        <f t="shared" ca="1" si="918"/>
        <v>3.0064984426545649E-2</v>
      </c>
      <c r="UR1449" s="20">
        <f t="shared" ca="1" si="918"/>
        <v>2.4900898242154777E-2</v>
      </c>
      <c r="US1449" s="20">
        <f t="shared" ca="1" si="918"/>
        <v>1.3468448583533689E-2</v>
      </c>
      <c r="UT1449" s="20">
        <f t="shared" ca="1" si="918"/>
        <v>3.1897498284778308E-2</v>
      </c>
      <c r="UU1449" s="20">
        <f t="shared" ca="1" si="918"/>
        <v>1.4758646034635019E-2</v>
      </c>
      <c r="UV1449" s="20">
        <f t="shared" ca="1" si="918"/>
        <v>1.2457997913818743E-2</v>
      </c>
      <c r="UW1449" s="20">
        <f t="shared" ref="UW1449:WB1449" ca="1" si="919">UW84*UW$205*$WL84</f>
        <v>1.2142651566734337E-2</v>
      </c>
      <c r="UX1449" s="20">
        <f t="shared" ca="1" si="919"/>
        <v>10.94382290154036</v>
      </c>
      <c r="UY1449" s="20">
        <f t="shared" ca="1" si="919"/>
        <v>1.7670051759258971E-2</v>
      </c>
      <c r="UZ1449" s="20">
        <f t="shared" ca="1" si="919"/>
        <v>1.5816051441232076E-2</v>
      </c>
      <c r="VA1449" s="20">
        <f t="shared" ca="1" si="919"/>
        <v>9.242405832226977E-3</v>
      </c>
      <c r="VB1449" s="20">
        <f t="shared" ca="1" si="919"/>
        <v>2.3837744546535335E-2</v>
      </c>
      <c r="VC1449" s="20">
        <f t="shared" ca="1" si="919"/>
        <v>1.8206913077261022E-2</v>
      </c>
      <c r="VD1449" s="20">
        <f t="shared" ca="1" si="919"/>
        <v>1.2152848468534072E-2</v>
      </c>
      <c r="VE1449" s="20">
        <f t="shared" ca="1" si="919"/>
        <v>7.5042303570128097E-3</v>
      </c>
      <c r="VF1449" s="20">
        <f t="shared" ca="1" si="919"/>
        <v>1.2483246250376006E-2</v>
      </c>
      <c r="VG1449" s="20">
        <f t="shared" ca="1" si="919"/>
        <v>3.0297213910212631E-2</v>
      </c>
      <c r="VH1449" s="20">
        <f t="shared" ca="1" si="919"/>
        <v>2.2521780315503553E-3</v>
      </c>
      <c r="VI1449" s="20">
        <f t="shared" ca="1" si="919"/>
        <v>1.3529133597121223E-2</v>
      </c>
      <c r="VJ1449" s="20">
        <f t="shared" ca="1" si="919"/>
        <v>-1.1891829207249312E-3</v>
      </c>
      <c r="VK1449" s="20">
        <f t="shared" ca="1" si="919"/>
        <v>1.2365854792772153E-2</v>
      </c>
      <c r="VL1449" s="20">
        <f t="shared" ca="1" si="919"/>
        <v>2.0624918615542091E-3</v>
      </c>
      <c r="VM1449" s="20">
        <f t="shared" ca="1" si="919"/>
        <v>1.6678484684217114E-2</v>
      </c>
      <c r="VN1449" s="20">
        <f t="shared" ca="1" si="919"/>
        <v>1.5734267969470687E-2</v>
      </c>
      <c r="VO1449" s="20">
        <f t="shared" ca="1" si="919"/>
        <v>7.2300038227009504E-3</v>
      </c>
      <c r="VP1449" s="20">
        <f t="shared" ca="1" si="919"/>
        <v>2.0480205662152555E-3</v>
      </c>
      <c r="VQ1449" s="20">
        <f t="shared" ca="1" si="919"/>
        <v>-0.20935099062628487</v>
      </c>
      <c r="VR1449" s="20">
        <f t="shared" ca="1" si="919"/>
        <v>3.4584346577599488E-3</v>
      </c>
      <c r="VS1449" s="20">
        <f t="shared" ca="1" si="919"/>
        <v>1.2841896345960505E-2</v>
      </c>
      <c r="VT1449" s="20">
        <f t="shared" ca="1" si="919"/>
        <v>1.0797738561506115E-2</v>
      </c>
      <c r="VU1449" s="20">
        <f t="shared" ca="1" si="919"/>
        <v>1.1685878289811752E-3</v>
      </c>
      <c r="VV1449" s="20">
        <f t="shared" ca="1" si="919"/>
        <v>4.8202177783453152E-3</v>
      </c>
      <c r="VW1449" s="20">
        <f t="shared" ca="1" si="919"/>
        <v>8.5841178589184165E-5</v>
      </c>
      <c r="VX1449" s="20">
        <f t="shared" ca="1" si="919"/>
        <v>-1.4040228957847205E-3</v>
      </c>
      <c r="VY1449" s="20">
        <f t="shared" ca="1" si="919"/>
        <v>-4.9754476950473916E-4</v>
      </c>
      <c r="VZ1449" s="20">
        <f t="shared" ca="1" si="919"/>
        <v>3.5307328329511269E-3</v>
      </c>
      <c r="WA1449" s="20">
        <f t="shared" ca="1" si="919"/>
        <v>4.6295303834080123E-4</v>
      </c>
      <c r="WB1449" s="20">
        <f t="shared" ca="1" si="919"/>
        <v>9.2449516898329622E-4</v>
      </c>
      <c r="WC1449" s="20">
        <f t="shared" ref="WC1449:WJ1449" ca="1" si="920">WC84*WC$205*$WL84</f>
        <v>-3.597009737539883E-2</v>
      </c>
      <c r="WD1449" s="20">
        <f t="shared" ca="1" si="920"/>
        <v>4.3238602648708407E-2</v>
      </c>
      <c r="WE1449" s="20">
        <f t="shared" ca="1" si="920"/>
        <v>4.9246888674464558E-3</v>
      </c>
      <c r="WF1449" s="20">
        <f t="shared" ca="1" si="920"/>
        <v>-1.6274951869362927E-3</v>
      </c>
      <c r="WG1449" s="20">
        <f t="shared" ca="1" si="920"/>
        <v>3.0399474020354113E-3</v>
      </c>
      <c r="WH1449" s="20">
        <f t="shared" ca="1" si="920"/>
        <v>-4.2478542002828976E-3</v>
      </c>
      <c r="WI1449" s="20">
        <f t="shared" ca="1" si="920"/>
        <v>-1.5672386387289853E-2</v>
      </c>
      <c r="WJ1449" s="20">
        <f t="shared" ca="1" si="920"/>
        <v>1.407241196989525E-3</v>
      </c>
    </row>
    <row r="1450" spans="207:608" hidden="1">
      <c r="GY1450" s="9">
        <v>0</v>
      </c>
      <c r="GZ1450" s="3">
        <f t="shared" si="841"/>
        <v>0</v>
      </c>
      <c r="HA1450" s="3">
        <f t="shared" si="841"/>
        <v>0</v>
      </c>
      <c r="HB1450" s="3">
        <f t="shared" si="841"/>
        <v>0</v>
      </c>
      <c r="HC1450" s="3">
        <f t="shared" si="841"/>
        <v>0</v>
      </c>
      <c r="HD1450" s="3">
        <f t="shared" si="841"/>
        <v>0</v>
      </c>
      <c r="HE1450" s="3">
        <f t="shared" si="841"/>
        <v>0</v>
      </c>
      <c r="HF1450" s="3">
        <f t="shared" si="841"/>
        <v>0</v>
      </c>
      <c r="HG1450" s="3">
        <f t="shared" si="841"/>
        <v>0</v>
      </c>
      <c r="HH1450" s="3">
        <f t="shared" si="841"/>
        <v>0</v>
      </c>
      <c r="HI1450" s="3">
        <f t="shared" si="841"/>
        <v>0</v>
      </c>
      <c r="HJ1450" s="3">
        <f t="shared" si="841"/>
        <v>0</v>
      </c>
      <c r="HK1450" s="3">
        <f t="shared" si="841"/>
        <v>0</v>
      </c>
      <c r="HL1450" s="3">
        <f t="shared" si="841"/>
        <v>0</v>
      </c>
      <c r="HM1450" s="3">
        <f t="shared" si="841"/>
        <v>0</v>
      </c>
      <c r="HN1450" s="3">
        <f t="shared" si="841"/>
        <v>0</v>
      </c>
      <c r="HO1450" s="3">
        <f t="shared" si="841"/>
        <v>0</v>
      </c>
      <c r="HP1450" s="3">
        <f t="shared" si="832"/>
        <v>0</v>
      </c>
      <c r="HQ1450" s="3">
        <f t="shared" si="832"/>
        <v>0</v>
      </c>
      <c r="HR1450" s="3">
        <f t="shared" si="832"/>
        <v>0</v>
      </c>
      <c r="HS1450" s="3">
        <f t="shared" si="832"/>
        <v>0</v>
      </c>
      <c r="HT1450" s="3">
        <f t="shared" si="832"/>
        <v>0</v>
      </c>
      <c r="HU1450" s="3">
        <f t="shared" si="832"/>
        <v>0</v>
      </c>
      <c r="HV1450" s="3">
        <f t="shared" si="832"/>
        <v>0</v>
      </c>
      <c r="HW1450" s="3">
        <f t="shared" si="832"/>
        <v>0</v>
      </c>
      <c r="HX1450" s="3">
        <f t="shared" si="832"/>
        <v>0</v>
      </c>
      <c r="HY1450" s="3">
        <f t="shared" si="832"/>
        <v>0</v>
      </c>
      <c r="HZ1450" s="3">
        <f t="shared" si="832"/>
        <v>0</v>
      </c>
      <c r="IA1450" s="3">
        <f t="shared" si="832"/>
        <v>0</v>
      </c>
      <c r="IB1450" s="3">
        <f t="shared" si="832"/>
        <v>0</v>
      </c>
      <c r="IC1450" s="3">
        <f t="shared" si="832"/>
        <v>0</v>
      </c>
      <c r="ID1450" s="3">
        <f t="shared" si="832"/>
        <v>0</v>
      </c>
      <c r="IE1450" s="3">
        <f t="shared" si="870"/>
        <v>0</v>
      </c>
      <c r="IF1450" s="3">
        <f t="shared" si="870"/>
        <v>0</v>
      </c>
      <c r="IG1450" s="3">
        <f t="shared" si="870"/>
        <v>0</v>
      </c>
      <c r="IH1450" s="3">
        <f t="shared" si="870"/>
        <v>0</v>
      </c>
      <c r="II1450" s="3">
        <f t="shared" si="870"/>
        <v>0</v>
      </c>
      <c r="IJ1450" s="3">
        <f t="shared" si="870"/>
        <v>0</v>
      </c>
      <c r="IK1450" s="3">
        <f t="shared" si="870"/>
        <v>0</v>
      </c>
      <c r="IL1450" s="3">
        <f t="shared" si="870"/>
        <v>0</v>
      </c>
      <c r="IM1450" s="3">
        <f t="shared" si="870"/>
        <v>0</v>
      </c>
      <c r="IN1450" s="3">
        <f t="shared" si="870"/>
        <v>0</v>
      </c>
      <c r="IO1450" s="3">
        <f t="shared" si="870"/>
        <v>0</v>
      </c>
      <c r="IP1450" s="3">
        <f t="shared" si="870"/>
        <v>0</v>
      </c>
      <c r="IQ1450" s="3">
        <f t="shared" si="870"/>
        <v>0</v>
      </c>
      <c r="IR1450" s="3">
        <f t="shared" si="870"/>
        <v>0</v>
      </c>
      <c r="IS1450" s="3">
        <f t="shared" si="870"/>
        <v>0</v>
      </c>
      <c r="IT1450" s="3">
        <f t="shared" si="870"/>
        <v>0</v>
      </c>
      <c r="IU1450" s="3">
        <f t="shared" si="861"/>
        <v>0</v>
      </c>
      <c r="IV1450" s="3">
        <f t="shared" si="861"/>
        <v>0</v>
      </c>
      <c r="IW1450" s="3">
        <f t="shared" si="861"/>
        <v>0</v>
      </c>
      <c r="IX1450" s="3">
        <f t="shared" si="861"/>
        <v>0</v>
      </c>
      <c r="IY1450" s="3">
        <f t="shared" si="861"/>
        <v>0</v>
      </c>
      <c r="IZ1450" s="3">
        <f t="shared" si="861"/>
        <v>0</v>
      </c>
      <c r="JA1450" s="3">
        <f t="shared" si="861"/>
        <v>0</v>
      </c>
      <c r="JB1450" s="3">
        <f t="shared" si="861"/>
        <v>0</v>
      </c>
      <c r="JC1450" s="3">
        <f t="shared" si="861"/>
        <v>0</v>
      </c>
      <c r="JD1450" s="3">
        <f t="shared" si="861"/>
        <v>0</v>
      </c>
      <c r="JE1450" s="3">
        <f t="shared" si="861"/>
        <v>0</v>
      </c>
      <c r="JF1450" s="3">
        <f t="shared" si="861"/>
        <v>0</v>
      </c>
      <c r="JG1450" s="3">
        <f t="shared" si="861"/>
        <v>0</v>
      </c>
      <c r="JH1450" s="3">
        <f t="shared" si="861"/>
        <v>0</v>
      </c>
      <c r="JI1450" s="3">
        <f t="shared" si="861"/>
        <v>0</v>
      </c>
      <c r="JJ1450" s="3">
        <f t="shared" si="851"/>
        <v>0</v>
      </c>
      <c r="JK1450" s="3">
        <f t="shared" si="851"/>
        <v>0</v>
      </c>
      <c r="JL1450" s="3">
        <f t="shared" si="851"/>
        <v>0</v>
      </c>
      <c r="JM1450" s="3">
        <f t="shared" si="851"/>
        <v>0</v>
      </c>
      <c r="JN1450" s="3">
        <f t="shared" si="851"/>
        <v>0</v>
      </c>
      <c r="JO1450" s="3">
        <f t="shared" si="851"/>
        <v>0</v>
      </c>
      <c r="JP1450" s="3">
        <f t="shared" si="851"/>
        <v>0</v>
      </c>
      <c r="JQ1450" s="3">
        <f t="shared" si="851"/>
        <v>0</v>
      </c>
      <c r="JR1450" s="3">
        <f t="shared" si="851"/>
        <v>0</v>
      </c>
      <c r="JS1450" s="3">
        <f t="shared" si="851"/>
        <v>0</v>
      </c>
      <c r="JT1450" s="3">
        <f t="shared" si="851"/>
        <v>0</v>
      </c>
      <c r="JU1450" s="3">
        <f t="shared" si="851"/>
        <v>0</v>
      </c>
      <c r="JV1450" s="3">
        <f t="shared" si="851"/>
        <v>0</v>
      </c>
      <c r="JW1450" s="3">
        <f t="shared" si="851"/>
        <v>0</v>
      </c>
      <c r="JX1450" s="3">
        <f t="shared" si="851"/>
        <v>0</v>
      </c>
      <c r="JY1450" s="3">
        <f t="shared" si="851"/>
        <v>0</v>
      </c>
      <c r="JZ1450" s="3">
        <f t="shared" si="879"/>
        <v>0</v>
      </c>
      <c r="KA1450" s="3">
        <f t="shared" si="906"/>
        <v>0</v>
      </c>
      <c r="KB1450" s="3">
        <f t="shared" si="906"/>
        <v>0</v>
      </c>
      <c r="KC1450" s="3">
        <f t="shared" si="906"/>
        <v>0</v>
      </c>
      <c r="KD1450" s="3">
        <f t="shared" si="906"/>
        <v>0</v>
      </c>
      <c r="KE1450" s="3">
        <f t="shared" si="897"/>
        <v>0</v>
      </c>
      <c r="KF1450" s="3">
        <f t="shared" si="897"/>
        <v>0</v>
      </c>
      <c r="KG1450" s="3">
        <f t="shared" si="898"/>
        <v>0</v>
      </c>
      <c r="KH1450" s="3">
        <f t="shared" si="898"/>
        <v>0</v>
      </c>
      <c r="KI1450" s="3">
        <f t="shared" si="898"/>
        <v>0</v>
      </c>
      <c r="KJ1450" s="3">
        <f t="shared" si="898"/>
        <v>0</v>
      </c>
      <c r="KK1450" s="3">
        <f t="shared" si="898"/>
        <v>0</v>
      </c>
      <c r="KL1450" s="3">
        <f t="shared" si="898"/>
        <v>0</v>
      </c>
      <c r="KM1450" s="3">
        <f t="shared" si="898"/>
        <v>0</v>
      </c>
      <c r="KN1450" s="3">
        <f t="shared" si="898"/>
        <v>0</v>
      </c>
      <c r="KO1450" s="3">
        <f t="shared" si="898"/>
        <v>0</v>
      </c>
      <c r="KP1450" s="3">
        <f t="shared" si="898"/>
        <v>0</v>
      </c>
      <c r="KQ1450" s="3">
        <f t="shared" si="898"/>
        <v>0</v>
      </c>
      <c r="KR1450" s="3">
        <f t="shared" si="898"/>
        <v>0</v>
      </c>
      <c r="KS1450" s="3">
        <f t="shared" si="898"/>
        <v>0</v>
      </c>
      <c r="KT1450" s="3">
        <f t="shared" si="898"/>
        <v>0</v>
      </c>
      <c r="KU1450" s="3">
        <f t="shared" si="898"/>
        <v>0</v>
      </c>
      <c r="KV1450" s="3">
        <f t="shared" si="898"/>
        <v>0</v>
      </c>
      <c r="KW1450" s="3">
        <f t="shared" si="888"/>
        <v>0</v>
      </c>
      <c r="KX1450" s="3">
        <f t="shared" si="888"/>
        <v>0</v>
      </c>
      <c r="KY1450" s="3">
        <f t="shared" si="888"/>
        <v>0</v>
      </c>
      <c r="KZ1450" s="3">
        <f t="shared" si="888"/>
        <v>0</v>
      </c>
      <c r="LA1450" s="3">
        <f t="shared" si="888"/>
        <v>0</v>
      </c>
      <c r="LB1450" s="3">
        <f t="shared" si="888"/>
        <v>0</v>
      </c>
      <c r="LC1450" s="3">
        <f t="shared" si="888"/>
        <v>0</v>
      </c>
      <c r="LD1450" s="3">
        <f t="shared" si="888"/>
        <v>0</v>
      </c>
      <c r="LE1450" s="3">
        <f t="shared" si="888"/>
        <v>0</v>
      </c>
      <c r="LF1450" s="3">
        <f t="shared" si="888"/>
        <v>0</v>
      </c>
      <c r="LG1450" s="3">
        <f t="shared" si="888"/>
        <v>0</v>
      </c>
      <c r="LH1450" s="3">
        <f t="shared" si="888"/>
        <v>0</v>
      </c>
      <c r="LI1450" s="3">
        <f t="shared" si="888"/>
        <v>0</v>
      </c>
      <c r="LJ1450" s="3">
        <f t="shared" si="888"/>
        <v>0</v>
      </c>
      <c r="LK1450" s="3">
        <f t="shared" si="888"/>
        <v>0</v>
      </c>
      <c r="LL1450" s="3">
        <f t="shared" si="889"/>
        <v>0</v>
      </c>
      <c r="LM1450" s="3">
        <f t="shared" si="889"/>
        <v>0</v>
      </c>
      <c r="LN1450" s="3">
        <f t="shared" si="889"/>
        <v>0</v>
      </c>
      <c r="LO1450" s="3">
        <f t="shared" si="889"/>
        <v>0</v>
      </c>
      <c r="LP1450" s="3">
        <f t="shared" si="889"/>
        <v>0</v>
      </c>
      <c r="LQ1450" s="3">
        <f t="shared" si="889"/>
        <v>0</v>
      </c>
      <c r="LR1450" s="3">
        <f t="shared" si="889"/>
        <v>0</v>
      </c>
      <c r="LS1450" s="3">
        <f t="shared" si="889"/>
        <v>0</v>
      </c>
      <c r="LT1450" s="3">
        <f t="shared" si="889"/>
        <v>0</v>
      </c>
      <c r="LU1450" s="3">
        <f t="shared" si="833"/>
        <v>0</v>
      </c>
      <c r="LV1450" s="3">
        <f t="shared" si="833"/>
        <v>0</v>
      </c>
      <c r="LW1450" s="3">
        <f t="shared" si="833"/>
        <v>0</v>
      </c>
      <c r="LX1450" s="3">
        <f t="shared" si="833"/>
        <v>0</v>
      </c>
      <c r="LY1450" s="3">
        <f t="shared" si="833"/>
        <v>0</v>
      </c>
      <c r="LZ1450" s="3">
        <f t="shared" si="833"/>
        <v>0</v>
      </c>
      <c r="MA1450" s="3">
        <f t="shared" si="833"/>
        <v>0</v>
      </c>
      <c r="MB1450" s="3">
        <f t="shared" si="833"/>
        <v>0</v>
      </c>
      <c r="MC1450" s="3">
        <f t="shared" si="833"/>
        <v>0</v>
      </c>
      <c r="MD1450" s="3">
        <f t="shared" si="833"/>
        <v>0</v>
      </c>
      <c r="ME1450" s="3">
        <f t="shared" si="833"/>
        <v>0</v>
      </c>
      <c r="MF1450" s="3">
        <f t="shared" si="833"/>
        <v>0</v>
      </c>
      <c r="MG1450" s="3">
        <f t="shared" si="833"/>
        <v>0</v>
      </c>
      <c r="MH1450" s="3">
        <f t="shared" si="833"/>
        <v>0</v>
      </c>
      <c r="MI1450" s="3">
        <f t="shared" si="833"/>
        <v>0</v>
      </c>
      <c r="MJ1450" s="3">
        <f t="shared" si="880"/>
        <v>0</v>
      </c>
      <c r="MK1450" s="3">
        <f t="shared" si="880"/>
        <v>0</v>
      </c>
      <c r="ML1450" s="3">
        <f t="shared" si="880"/>
        <v>0</v>
      </c>
      <c r="MM1450" s="3">
        <f t="shared" si="880"/>
        <v>0</v>
      </c>
      <c r="MN1450" s="3">
        <f t="shared" si="880"/>
        <v>0</v>
      </c>
      <c r="MO1450" s="3">
        <f t="shared" si="880"/>
        <v>0</v>
      </c>
      <c r="MP1450" s="3">
        <f t="shared" si="880"/>
        <v>0</v>
      </c>
      <c r="MQ1450" s="3">
        <f t="shared" si="880"/>
        <v>0</v>
      </c>
      <c r="MR1450" s="3">
        <f t="shared" si="880"/>
        <v>0</v>
      </c>
      <c r="MS1450" s="3">
        <f t="shared" si="880"/>
        <v>0</v>
      </c>
      <c r="MT1450" s="3">
        <f t="shared" si="880"/>
        <v>0</v>
      </c>
      <c r="MU1450" s="3">
        <f t="shared" si="880"/>
        <v>0</v>
      </c>
      <c r="MV1450" s="3">
        <f t="shared" si="880"/>
        <v>0</v>
      </c>
      <c r="MW1450" s="3">
        <f t="shared" si="880"/>
        <v>0</v>
      </c>
      <c r="MX1450" s="3">
        <f t="shared" si="780"/>
        <v>0</v>
      </c>
      <c r="MY1450" s="3">
        <f t="shared" si="780"/>
        <v>0</v>
      </c>
      <c r="MZ1450" s="3">
        <f t="shared" si="780"/>
        <v>0</v>
      </c>
      <c r="NA1450" s="3">
        <f t="shared" si="780"/>
        <v>0</v>
      </c>
      <c r="NB1450" s="3">
        <f t="shared" si="780"/>
        <v>0</v>
      </c>
      <c r="NC1450" s="3">
        <f t="shared" si="780"/>
        <v>0</v>
      </c>
      <c r="ND1450" s="3">
        <f t="shared" si="780"/>
        <v>0</v>
      </c>
      <c r="NE1450" s="3">
        <f t="shared" si="780"/>
        <v>0</v>
      </c>
      <c r="NF1450" s="3">
        <f t="shared" si="780"/>
        <v>0</v>
      </c>
      <c r="NG1450" s="3">
        <f t="shared" si="780"/>
        <v>0</v>
      </c>
      <c r="NH1450" s="3">
        <f t="shared" si="862"/>
        <v>0</v>
      </c>
      <c r="NI1450" s="3">
        <f t="shared" si="862"/>
        <v>0</v>
      </c>
      <c r="NJ1450" s="3">
        <f t="shared" si="862"/>
        <v>0</v>
      </c>
      <c r="NK1450" s="3">
        <f t="shared" si="862"/>
        <v>0</v>
      </c>
      <c r="NL1450" s="3">
        <f t="shared" si="862"/>
        <v>0</v>
      </c>
      <c r="NM1450" s="3">
        <f t="shared" si="862"/>
        <v>0</v>
      </c>
      <c r="NN1450" s="3">
        <f t="shared" si="862"/>
        <v>0</v>
      </c>
      <c r="NO1450" s="3">
        <f t="shared" si="862"/>
        <v>0</v>
      </c>
      <c r="NP1450" s="3">
        <f t="shared" si="862"/>
        <v>0</v>
      </c>
      <c r="NQ1450" s="3">
        <f t="shared" si="862"/>
        <v>0</v>
      </c>
      <c r="NR1450" s="3">
        <f t="shared" si="852"/>
        <v>0</v>
      </c>
      <c r="NS1450" s="3">
        <f t="shared" si="852"/>
        <v>0</v>
      </c>
      <c r="NT1450" s="3">
        <f t="shared" si="852"/>
        <v>0</v>
      </c>
      <c r="NU1450" s="3">
        <f t="shared" si="852"/>
        <v>0</v>
      </c>
      <c r="NV1450" s="3">
        <f t="shared" si="852"/>
        <v>0</v>
      </c>
      <c r="NW1450" s="3">
        <f t="shared" si="852"/>
        <v>0</v>
      </c>
      <c r="NX1450" s="3">
        <f t="shared" si="852"/>
        <v>0</v>
      </c>
      <c r="NY1450" s="3">
        <f t="shared" si="852"/>
        <v>0</v>
      </c>
      <c r="NZ1450" s="3">
        <f t="shared" si="852"/>
        <v>0</v>
      </c>
      <c r="OA1450" s="3">
        <f t="shared" si="852"/>
        <v>0</v>
      </c>
      <c r="OB1450" s="3">
        <f t="shared" si="852"/>
        <v>0</v>
      </c>
      <c r="OC1450" s="3">
        <f t="shared" si="852"/>
        <v>0</v>
      </c>
      <c r="OD1450" s="3">
        <f t="shared" si="852"/>
        <v>0</v>
      </c>
      <c r="OE1450" s="3">
        <f t="shared" si="852"/>
        <v>0</v>
      </c>
      <c r="OF1450" s="3">
        <f t="shared" si="852"/>
        <v>0</v>
      </c>
      <c r="OG1450" s="3">
        <f t="shared" si="852"/>
        <v>0</v>
      </c>
      <c r="OH1450" s="3">
        <f t="shared" si="853"/>
        <v>0</v>
      </c>
      <c r="OI1450" s="3">
        <f t="shared" si="570"/>
        <v>0</v>
      </c>
      <c r="OJ1450" s="3">
        <f t="shared" si="570"/>
        <v>0</v>
      </c>
      <c r="OK1450" s="3">
        <f t="shared" si="646"/>
        <v>0</v>
      </c>
      <c r="OL1450" s="3">
        <f t="shared" si="646"/>
        <v>0</v>
      </c>
      <c r="OM1450" s="3">
        <f t="shared" si="646"/>
        <v>0</v>
      </c>
      <c r="ON1450" s="3">
        <f t="shared" si="646"/>
        <v>0</v>
      </c>
      <c r="OO1450" s="13">
        <f t="shared" si="646"/>
        <v>0</v>
      </c>
      <c r="OP1450" s="29">
        <f t="shared" si="646"/>
        <v>0</v>
      </c>
      <c r="OR1450" s="3" t="str">
        <f t="shared" si="782"/>
        <v>NHI US Equity</v>
      </c>
      <c r="OS1450" s="20">
        <f t="shared" ref="OS1450:PX1450" ca="1" si="921">OS85*OS$205*$WL85</f>
        <v>1.5037624640929283E-2</v>
      </c>
      <c r="OT1450" s="20">
        <f t="shared" ca="1" si="921"/>
        <v>1.8133499952425646E-2</v>
      </c>
      <c r="OU1450" s="20">
        <f t="shared" ca="1" si="921"/>
        <v>1.214249837790082E-2</v>
      </c>
      <c r="OV1450" s="20">
        <f t="shared" ca="1" si="921"/>
        <v>2.1490098412556467E-2</v>
      </c>
      <c r="OW1450" s="20">
        <f t="shared" ca="1" si="921"/>
        <v>1.3444545906166123E-2</v>
      </c>
      <c r="OX1450" s="20">
        <f t="shared" ca="1" si="921"/>
        <v>1.5550463133688245E-2</v>
      </c>
      <c r="OY1450" s="20">
        <f t="shared" ca="1" si="921"/>
        <v>2.6285329904370981E-2</v>
      </c>
      <c r="OZ1450" s="20">
        <f t="shared" ca="1" si="921"/>
        <v>1.825725260591082E-2</v>
      </c>
      <c r="PA1450" s="20">
        <f t="shared" ca="1" si="921"/>
        <v>1.8097960539221122E-2</v>
      </c>
      <c r="PB1450" s="20">
        <f t="shared" ca="1" si="921"/>
        <v>1.7500571259274327E-2</v>
      </c>
      <c r="PC1450" s="20">
        <f t="shared" ca="1" si="921"/>
        <v>1.3591011917376538E-2</v>
      </c>
      <c r="PD1450" s="20">
        <f t="shared" ca="1" si="921"/>
        <v>2.3668456562922886E-2</v>
      </c>
      <c r="PE1450" s="20">
        <f t="shared" ca="1" si="921"/>
        <v>2.7191095369197244E-2</v>
      </c>
      <c r="PF1450" s="20">
        <f t="shared" ca="1" si="921"/>
        <v>2.0799844191671232E-2</v>
      </c>
      <c r="PG1450" s="20">
        <f t="shared" ca="1" si="921"/>
        <v>1.6859325979458866E-2</v>
      </c>
      <c r="PH1450" s="20">
        <f t="shared" ca="1" si="921"/>
        <v>1.6659458601368745E-2</v>
      </c>
      <c r="PI1450" s="20">
        <f t="shared" ca="1" si="921"/>
        <v>2.024839891081099E-2</v>
      </c>
      <c r="PJ1450" s="20">
        <f t="shared" ca="1" si="921"/>
        <v>9.6229148293339173E-3</v>
      </c>
      <c r="PK1450" s="20">
        <f t="shared" ca="1" si="921"/>
        <v>2.6542561472608674E-2</v>
      </c>
      <c r="PL1450" s="20">
        <f t="shared" ca="1" si="921"/>
        <v>1.4732398789478823E-2</v>
      </c>
      <c r="PM1450" s="20">
        <f t="shared" ca="1" si="921"/>
        <v>2.0008078250329464E-2</v>
      </c>
      <c r="PN1450" s="20">
        <f t="shared" ca="1" si="921"/>
        <v>2.1686959546948544E-2</v>
      </c>
      <c r="PO1450" s="20">
        <f t="shared" ca="1" si="921"/>
        <v>1.9640018388764661E-2</v>
      </c>
      <c r="PP1450" s="20">
        <f t="shared" ca="1" si="921"/>
        <v>1.7649052914011025E-2</v>
      </c>
      <c r="PQ1450" s="20">
        <f t="shared" ca="1" si="921"/>
        <v>1.8663823752436644E-2</v>
      </c>
      <c r="PR1450" s="20">
        <f t="shared" ca="1" si="921"/>
        <v>2.0030051415302855E-2</v>
      </c>
      <c r="PS1450" s="20">
        <f t="shared" ca="1" si="921"/>
        <v>2.1507917050772898E-2</v>
      </c>
      <c r="PT1450" s="20">
        <f t="shared" ca="1" si="921"/>
        <v>1.6317047762027435E-2</v>
      </c>
      <c r="PU1450" s="20">
        <f t="shared" ca="1" si="921"/>
        <v>1.6306330687583047E-2</v>
      </c>
      <c r="PV1450" s="20">
        <f t="shared" ca="1" si="921"/>
        <v>1.9616149038037128E-2</v>
      </c>
      <c r="PW1450" s="20">
        <f t="shared" ca="1" si="921"/>
        <v>1.7285828595297474E-2</v>
      </c>
      <c r="PX1450" s="20">
        <f t="shared" ca="1" si="921"/>
        <v>8.0281945662385445E-3</v>
      </c>
      <c r="PY1450" s="20">
        <f t="shared" ref="PY1450:RD1450" ca="1" si="922">PY85*PY$205*$WL85</f>
        <v>1.9326810420646268E-2</v>
      </c>
      <c r="PZ1450" s="20">
        <f t="shared" ca="1" si="922"/>
        <v>1.4905802256165779E-2</v>
      </c>
      <c r="QA1450" s="20">
        <f t="shared" ca="1" si="922"/>
        <v>2.1773607903272933E-2</v>
      </c>
      <c r="QB1450" s="20">
        <f t="shared" ca="1" si="922"/>
        <v>1.2248636881499849E-2</v>
      </c>
      <c r="QC1450" s="20">
        <f t="shared" ca="1" si="922"/>
        <v>1.9681668116421924E-2</v>
      </c>
      <c r="QD1450" s="20">
        <f t="shared" ca="1" si="922"/>
        <v>1.9618572506191846E-2</v>
      </c>
      <c r="QE1450" s="20">
        <f t="shared" ca="1" si="922"/>
        <v>2.2089098512554837E-2</v>
      </c>
      <c r="QF1450" s="20">
        <f t="shared" ca="1" si="922"/>
        <v>2.1598472631399815E-2</v>
      </c>
      <c r="QG1450" s="20">
        <f t="shared" ca="1" si="922"/>
        <v>2.9389937971823675E-2</v>
      </c>
      <c r="QH1450" s="20">
        <f t="shared" ca="1" si="922"/>
        <v>2.0579230137015146E-2</v>
      </c>
      <c r="QI1450" s="20">
        <f t="shared" ca="1" si="922"/>
        <v>1.8900410099003322E-2</v>
      </c>
      <c r="QJ1450" s="20">
        <f t="shared" ca="1" si="922"/>
        <v>1.5623401945095386E-2</v>
      </c>
      <c r="QK1450" s="20">
        <f t="shared" ca="1" si="922"/>
        <v>1.8358450901815197E-2</v>
      </c>
      <c r="QL1450" s="20">
        <f t="shared" ca="1" si="922"/>
        <v>1.1334840624468021E-2</v>
      </c>
      <c r="QM1450" s="20">
        <f t="shared" ca="1" si="922"/>
        <v>2.5280661020003356E-2</v>
      </c>
      <c r="QN1450" s="20">
        <f t="shared" ca="1" si="922"/>
        <v>2.1155523356389112E-2</v>
      </c>
      <c r="QO1450" s="20">
        <f t="shared" ca="1" si="922"/>
        <v>1.0615425966119429E-2</v>
      </c>
      <c r="QP1450" s="20">
        <f t="shared" ca="1" si="922"/>
        <v>1.7510851746743914E-2</v>
      </c>
      <c r="QQ1450" s="20">
        <f t="shared" ca="1" si="922"/>
        <v>1.8885626566419553E-2</v>
      </c>
      <c r="QR1450" s="20">
        <f t="shared" ca="1" si="922"/>
        <v>2.2900166378303815E-2</v>
      </c>
      <c r="QS1450" s="20">
        <f t="shared" ca="1" si="922"/>
        <v>1.6149317014815496E-2</v>
      </c>
      <c r="QT1450" s="20">
        <f t="shared" ca="1" si="922"/>
        <v>2.3005517852251647E-2</v>
      </c>
      <c r="QU1450" s="20">
        <f t="shared" ca="1" si="922"/>
        <v>1.9876928683011486E-2</v>
      </c>
      <c r="QV1450" s="20">
        <f t="shared" ca="1" si="922"/>
        <v>2.1530916139065662E-2</v>
      </c>
      <c r="QW1450" s="20">
        <f t="shared" ca="1" si="922"/>
        <v>1.957198596696896E-2</v>
      </c>
      <c r="QX1450" s="20">
        <f t="shared" ca="1" si="922"/>
        <v>2.3277987712818832E-2</v>
      </c>
      <c r="QY1450" s="20">
        <f t="shared" ca="1" si="922"/>
        <v>9.1746789454575893E-3</v>
      </c>
      <c r="QZ1450" s="20">
        <f t="shared" ca="1" si="922"/>
        <v>2.2150009249702448E-2</v>
      </c>
      <c r="RA1450" s="20">
        <f t="shared" ca="1" si="922"/>
        <v>1.9212739810022663E-2</v>
      </c>
      <c r="RB1450" s="20">
        <f t="shared" ca="1" si="922"/>
        <v>2.0195154050932525E-2</v>
      </c>
      <c r="RC1450" s="20">
        <f t="shared" ca="1" si="922"/>
        <v>2.0116328978578329E-2</v>
      </c>
      <c r="RD1450" s="20">
        <f t="shared" ca="1" si="922"/>
        <v>1.8656561001518041E-2</v>
      </c>
      <c r="RE1450" s="20">
        <f t="shared" ref="RE1450:SJ1450" ca="1" si="923">RE85*RE$205*$WL85</f>
        <v>1.8039742975324718E-2</v>
      </c>
      <c r="RF1450" s="20">
        <f t="shared" ca="1" si="923"/>
        <v>1.6641632638476855E-2</v>
      </c>
      <c r="RG1450" s="20">
        <f t="shared" ca="1" si="923"/>
        <v>1.3444892754430105E-2</v>
      </c>
      <c r="RH1450" s="20">
        <f t="shared" ca="1" si="923"/>
        <v>1.8036478286152492E-2</v>
      </c>
      <c r="RI1450" s="20">
        <f t="shared" ca="1" si="923"/>
        <v>2.4794199185800499E-2</v>
      </c>
      <c r="RJ1450" s="20">
        <f t="shared" ca="1" si="923"/>
        <v>1.001417999789919E-2</v>
      </c>
      <c r="RK1450" s="20">
        <f t="shared" ca="1" si="923"/>
        <v>1.9989815126364489E-2</v>
      </c>
      <c r="RL1450" s="20">
        <f t="shared" ca="1" si="923"/>
        <v>2.1744860413408219E-2</v>
      </c>
      <c r="RM1450" s="20">
        <f t="shared" ca="1" si="923"/>
        <v>1.043959269031787E-2</v>
      </c>
      <c r="RN1450" s="20">
        <f t="shared" ca="1" si="923"/>
        <v>2.5887150604851125E-2</v>
      </c>
      <c r="RO1450" s="20">
        <f t="shared" ca="1" si="923"/>
        <v>1.0529991210028389E-2</v>
      </c>
      <c r="RP1450" s="20">
        <f t="shared" ca="1" si="923"/>
        <v>2.0984858236465304E-2</v>
      </c>
      <c r="RQ1450" s="20">
        <f t="shared" ca="1" si="923"/>
        <v>3.1411243461586469E-2</v>
      </c>
      <c r="RR1450" s="20">
        <f t="shared" ca="1" si="923"/>
        <v>1.5054884007173464E-2</v>
      </c>
      <c r="RS1450" s="20">
        <f t="shared" ca="1" si="923"/>
        <v>9.14167222840781E-3</v>
      </c>
      <c r="RT1450" s="20">
        <f t="shared" ca="1" si="923"/>
        <v>2.5686784795175551E-2</v>
      </c>
      <c r="RU1450" s="20">
        <f t="shared" ca="1" si="923"/>
        <v>1.5710573687781414E-2</v>
      </c>
      <c r="RV1450" s="20">
        <f t="shared" ca="1" si="923"/>
        <v>2.9373629245114653E-2</v>
      </c>
      <c r="RW1450" s="20">
        <f t="shared" ca="1" si="923"/>
        <v>1.8940355696342431E-2</v>
      </c>
      <c r="RX1450" s="20">
        <f t="shared" ca="1" si="923"/>
        <v>2.1124477733413017E-2</v>
      </c>
      <c r="RY1450" s="20">
        <f t="shared" ca="1" si="923"/>
        <v>2.3505325289594741E-2</v>
      </c>
      <c r="RZ1450" s="20">
        <f t="shared" ca="1" si="923"/>
        <v>1.8224461314384599E-2</v>
      </c>
      <c r="SA1450" s="20">
        <f t="shared" ca="1" si="923"/>
        <v>1.8554178107234243E-2</v>
      </c>
      <c r="SB1450" s="20">
        <f t="shared" ca="1" si="923"/>
        <v>2.2585244835187635E-2</v>
      </c>
      <c r="SC1450" s="20">
        <f t="shared" ca="1" si="923"/>
        <v>1.7328529411149471E-2</v>
      </c>
      <c r="SD1450" s="20">
        <f t="shared" ca="1" si="923"/>
        <v>1.3722993554415119E-2</v>
      </c>
      <c r="SE1450" s="20">
        <f t="shared" ca="1" si="923"/>
        <v>1.9037631436687498E-2</v>
      </c>
      <c r="SF1450" s="20">
        <f t="shared" ca="1" si="923"/>
        <v>1.9776611694428254E-2</v>
      </c>
      <c r="SG1450" s="20">
        <f t="shared" ca="1" si="923"/>
        <v>2.0576579606624918E-2</v>
      </c>
      <c r="SH1450" s="20">
        <f t="shared" ca="1" si="923"/>
        <v>7.7471219419697653E-3</v>
      </c>
      <c r="SI1450" s="20">
        <f t="shared" ca="1" si="923"/>
        <v>2.1098092335828812E-2</v>
      </c>
      <c r="SJ1450" s="20">
        <f t="shared" ca="1" si="923"/>
        <v>1.9171431397682362E-2</v>
      </c>
      <c r="SK1450" s="20">
        <f t="shared" ref="SK1450:TP1450" ca="1" si="924">SK85*SK$205*$WL85</f>
        <v>1.9812562333926153E-2</v>
      </c>
      <c r="SL1450" s="20">
        <f t="shared" ca="1" si="924"/>
        <v>2.4846670113391364E-2</v>
      </c>
      <c r="SM1450" s="20">
        <f t="shared" ca="1" si="924"/>
        <v>2.3840304960789423E-2</v>
      </c>
      <c r="SN1450" s="20">
        <f t="shared" ca="1" si="924"/>
        <v>2.1145630504308763E-2</v>
      </c>
      <c r="SO1450" s="20">
        <f t="shared" ca="1" si="924"/>
        <v>2.5251302865338211E-2</v>
      </c>
      <c r="SP1450" s="20">
        <f t="shared" ca="1" si="924"/>
        <v>2.3021759455438846E-2</v>
      </c>
      <c r="SQ1450" s="20">
        <f t="shared" ca="1" si="924"/>
        <v>2.1925246703185356E-2</v>
      </c>
      <c r="SR1450" s="20">
        <f t="shared" ca="1" si="924"/>
        <v>1.7569730602066961E-2</v>
      </c>
      <c r="SS1450" s="20">
        <f t="shared" ca="1" si="924"/>
        <v>2.52763400245073E-2</v>
      </c>
      <c r="ST1450" s="20">
        <f t="shared" ca="1" si="924"/>
        <v>1.2899518834650117E-2</v>
      </c>
      <c r="SU1450" s="20">
        <f t="shared" ca="1" si="924"/>
        <v>2.3020478493802538E-2</v>
      </c>
      <c r="SV1450" s="20">
        <f t="shared" ca="1" si="924"/>
        <v>8.856267538451321E-3</v>
      </c>
      <c r="SW1450" s="20">
        <f t="shared" ca="1" si="924"/>
        <v>2.1122201634181909E-2</v>
      </c>
      <c r="SX1450" s="20">
        <f t="shared" ca="1" si="924"/>
        <v>2.9382960431062938E-2</v>
      </c>
      <c r="SY1450" s="20">
        <f t="shared" ca="1" si="924"/>
        <v>1.0898907776469209E-2</v>
      </c>
      <c r="SZ1450" s="20">
        <f t="shared" ca="1" si="924"/>
        <v>2.0378350918432597E-2</v>
      </c>
      <c r="TA1450" s="20">
        <f t="shared" ca="1" si="924"/>
        <v>2.5886119093530963E-2</v>
      </c>
      <c r="TB1450" s="20">
        <f t="shared" ca="1" si="924"/>
        <v>1.8459660758204845E-2</v>
      </c>
      <c r="TC1450" s="20">
        <f t="shared" ca="1" si="924"/>
        <v>1.8398688944034333E-2</v>
      </c>
      <c r="TD1450" s="20">
        <f t="shared" ca="1" si="924"/>
        <v>1.3464888998002125E-2</v>
      </c>
      <c r="TE1450" s="20">
        <f t="shared" ca="1" si="924"/>
        <v>1.0658933589671826E-2</v>
      </c>
      <c r="TF1450" s="20">
        <f t="shared" ca="1" si="924"/>
        <v>9.3436691156182604E-3</v>
      </c>
      <c r="TG1450" s="20">
        <f t="shared" ca="1" si="924"/>
        <v>1.0742960202629468E-2</v>
      </c>
      <c r="TH1450" s="20">
        <f t="shared" ca="1" si="924"/>
        <v>1.0418203743164808E-2</v>
      </c>
      <c r="TI1450" s="20">
        <f t="shared" ca="1" si="924"/>
        <v>1.7101012497829249E-2</v>
      </c>
      <c r="TJ1450" s="20">
        <f t="shared" ca="1" si="924"/>
        <v>2.4205133273221775E-2</v>
      </c>
      <c r="TK1450" s="20">
        <f t="shared" ca="1" si="924"/>
        <v>2.8443871522297829E-2</v>
      </c>
      <c r="TL1450" s="20">
        <f t="shared" ca="1" si="924"/>
        <v>1.9438857011489733E-2</v>
      </c>
      <c r="TM1450" s="20">
        <f t="shared" ca="1" si="924"/>
        <v>2.1387579983977542E-2</v>
      </c>
      <c r="TN1450" s="20">
        <f t="shared" ca="1" si="924"/>
        <v>1.8660097591065898E-2</v>
      </c>
      <c r="TO1450" s="20">
        <f t="shared" ca="1" si="924"/>
        <v>1.1435861917606253E-2</v>
      </c>
      <c r="TP1450" s="20">
        <f t="shared" ca="1" si="924"/>
        <v>1.0383450904209897E-2</v>
      </c>
      <c r="TQ1450" s="20">
        <f t="shared" ref="TQ1450:UV1450" ca="1" si="925">TQ85*TQ$205*$WL85</f>
        <v>2.9296984084006529E-2</v>
      </c>
      <c r="TR1450" s="20">
        <f t="shared" ca="1" si="925"/>
        <v>2.1313206662048313E-2</v>
      </c>
      <c r="TS1450" s="20">
        <f t="shared" ca="1" si="925"/>
        <v>1.4198636352611141E-2</v>
      </c>
      <c r="TT1450" s="20">
        <f t="shared" ca="1" si="925"/>
        <v>1.8073573410096268E-2</v>
      </c>
      <c r="TU1450" s="20">
        <f t="shared" ca="1" si="925"/>
        <v>2.0081203956643014E-2</v>
      </c>
      <c r="TV1450" s="20">
        <f t="shared" ca="1" si="925"/>
        <v>2.3135560686148381E-2</v>
      </c>
      <c r="TW1450" s="20">
        <f t="shared" ca="1" si="925"/>
        <v>1.0861229138062655E-2</v>
      </c>
      <c r="TX1450" s="20">
        <f t="shared" ca="1" si="925"/>
        <v>9.8458197772962231E-4</v>
      </c>
      <c r="TY1450" s="20">
        <f t="shared" ca="1" si="925"/>
        <v>2.3097930784422772E-2</v>
      </c>
      <c r="TZ1450" s="20">
        <f t="shared" ca="1" si="925"/>
        <v>1.6859617432536528E-2</v>
      </c>
      <c r="UA1450" s="20">
        <f t="shared" ca="1" si="925"/>
        <v>1.0080044569143626E-2</v>
      </c>
      <c r="UB1450" s="20">
        <f t="shared" ca="1" si="925"/>
        <v>1.6500100106636429E-2</v>
      </c>
      <c r="UC1450" s="20">
        <f t="shared" ca="1" si="925"/>
        <v>2.3670574433732966E-2</v>
      </c>
      <c r="UD1450" s="20">
        <f t="shared" ca="1" si="925"/>
        <v>8.8173594894111976E-3</v>
      </c>
      <c r="UE1450" s="20">
        <f t="shared" ca="1" si="925"/>
        <v>2.0091917475411371E-2</v>
      </c>
      <c r="UF1450" s="20">
        <f t="shared" ca="1" si="925"/>
        <v>1.9545196706053168E-2</v>
      </c>
      <c r="UG1450" s="20">
        <f t="shared" ca="1" si="925"/>
        <v>1.1105540605948098E-2</v>
      </c>
      <c r="UH1450" s="20">
        <f t="shared" ca="1" si="925"/>
        <v>1.3006130501015314E-2</v>
      </c>
      <c r="UI1450" s="20">
        <f t="shared" ca="1" si="925"/>
        <v>2.3584785239646296E-2</v>
      </c>
      <c r="UJ1450" s="20">
        <f t="shared" ca="1" si="925"/>
        <v>1.7186968910731366E-2</v>
      </c>
      <c r="UK1450" s="20">
        <f t="shared" ca="1" si="925"/>
        <v>1.6381266192944756E-2</v>
      </c>
      <c r="UL1450" s="20">
        <f t="shared" ca="1" si="925"/>
        <v>1.700518431031257E-2</v>
      </c>
      <c r="UM1450" s="20">
        <f t="shared" ca="1" si="925"/>
        <v>1.1017659245862319E-2</v>
      </c>
      <c r="UN1450" s="20">
        <f t="shared" ca="1" si="925"/>
        <v>2.3222334682590242E-2</v>
      </c>
      <c r="UO1450" s="20">
        <f t="shared" ca="1" si="925"/>
        <v>1.992364221514116E-2</v>
      </c>
      <c r="UP1450" s="20">
        <f t="shared" ca="1" si="925"/>
        <v>1.5850734972106102E-2</v>
      </c>
      <c r="UQ1450" s="20">
        <f t="shared" ca="1" si="925"/>
        <v>2.4569399712980878E-2</v>
      </c>
      <c r="UR1450" s="20">
        <f t="shared" ca="1" si="925"/>
        <v>2.339477045192619E-2</v>
      </c>
      <c r="US1450" s="20">
        <f t="shared" ca="1" si="925"/>
        <v>1.402976284480288E-2</v>
      </c>
      <c r="UT1450" s="20">
        <f t="shared" ca="1" si="925"/>
        <v>1.7625896367750978E-2</v>
      </c>
      <c r="UU1450" s="20">
        <f t="shared" ca="1" si="925"/>
        <v>1.0482275234905726E-2</v>
      </c>
      <c r="UV1450" s="20">
        <f t="shared" ca="1" si="925"/>
        <v>1.0030889901583422E-2</v>
      </c>
      <c r="UW1450" s="20">
        <f t="shared" ref="UW1450:WB1450" ca="1" si="926">UW85*UW$205*$WL85</f>
        <v>1.0233858324468773E-2</v>
      </c>
      <c r="UX1450" s="20">
        <f t="shared" ca="1" si="926"/>
        <v>4.8825140625063952</v>
      </c>
      <c r="UY1450" s="20">
        <f t="shared" ca="1" si="926"/>
        <v>1.0861283090979112E-2</v>
      </c>
      <c r="UZ1450" s="20">
        <f t="shared" ca="1" si="926"/>
        <v>9.4048757743916134E-3</v>
      </c>
      <c r="VA1450" s="20">
        <f t="shared" ca="1" si="926"/>
        <v>6.8571584514566554E-3</v>
      </c>
      <c r="VB1450" s="20">
        <f t="shared" ca="1" si="926"/>
        <v>2.2318380271252221E-2</v>
      </c>
      <c r="VC1450" s="20">
        <f t="shared" ca="1" si="926"/>
        <v>1.5925558098812392E-2</v>
      </c>
      <c r="VD1450" s="20">
        <f t="shared" ca="1" si="926"/>
        <v>1.2566901807882115E-2</v>
      </c>
      <c r="VE1450" s="20">
        <f t="shared" ca="1" si="926"/>
        <v>5.7304697157644271E-3</v>
      </c>
      <c r="VF1450" s="20">
        <f t="shared" ca="1" si="926"/>
        <v>8.9366542494034914E-3</v>
      </c>
      <c r="VG1450" s="20">
        <f t="shared" ca="1" si="926"/>
        <v>2.6824753672325036E-2</v>
      </c>
      <c r="VH1450" s="20">
        <f t="shared" ca="1" si="926"/>
        <v>4.4293735651194081E-4</v>
      </c>
      <c r="VI1450" s="20">
        <f t="shared" ca="1" si="926"/>
        <v>1.0959930664584528E-2</v>
      </c>
      <c r="VJ1450" s="20">
        <f t="shared" ca="1" si="926"/>
        <v>-7.2701983756857259E-3</v>
      </c>
      <c r="VK1450" s="20">
        <f t="shared" ca="1" si="926"/>
        <v>9.5469974685893008E-3</v>
      </c>
      <c r="VL1450" s="20">
        <f t="shared" ca="1" si="926"/>
        <v>3.8758591964606532E-4</v>
      </c>
      <c r="VM1450" s="20">
        <f t="shared" ca="1" si="926"/>
        <v>1.0697305688400233E-2</v>
      </c>
      <c r="VN1450" s="20">
        <f t="shared" ca="1" si="926"/>
        <v>1.2268987083216927E-2</v>
      </c>
      <c r="VO1450" s="20">
        <f t="shared" ca="1" si="926"/>
        <v>1.9462073496726222E-3</v>
      </c>
      <c r="VP1450" s="20">
        <f t="shared" ca="1" si="926"/>
        <v>1.2098834483237526E-3</v>
      </c>
      <c r="VQ1450" s="20">
        <f t="shared" ca="1" si="926"/>
        <v>-0.30033029176398385</v>
      </c>
      <c r="VR1450" s="20">
        <f t="shared" ca="1" si="926"/>
        <v>3.6968704473314064E-3</v>
      </c>
      <c r="VS1450" s="20">
        <f t="shared" ca="1" si="926"/>
        <v>1.2758179008289083E-2</v>
      </c>
      <c r="VT1450" s="20">
        <f t="shared" ca="1" si="926"/>
        <v>2.8985698745004952E-3</v>
      </c>
      <c r="VU1450" s="20">
        <f t="shared" ca="1" si="926"/>
        <v>4.2435695535574056E-4</v>
      </c>
      <c r="VV1450" s="20">
        <f t="shared" ca="1" si="926"/>
        <v>5.2638265117823258E-3</v>
      </c>
      <c r="VW1450" s="20">
        <f t="shared" ca="1" si="926"/>
        <v>-3.3471751102598412E-4</v>
      </c>
      <c r="VX1450" s="20">
        <f t="shared" ca="1" si="926"/>
        <v>-2.4583364009686747E-3</v>
      </c>
      <c r="VY1450" s="20">
        <f t="shared" ca="1" si="926"/>
        <v>-1.7131601373825611E-3</v>
      </c>
      <c r="VZ1450" s="20">
        <f t="shared" ca="1" si="926"/>
        <v>-2.8260861540481959E-3</v>
      </c>
      <c r="WA1450" s="20">
        <f t="shared" ca="1" si="926"/>
        <v>-3.8796934349845033E-3</v>
      </c>
      <c r="WB1450" s="20">
        <f t="shared" ca="1" si="926"/>
        <v>1.0815110082380546E-4</v>
      </c>
      <c r="WC1450" s="20">
        <f t="shared" ref="WC1450:WJ1450" ca="1" si="927">WC85*WC$205*$WL85</f>
        <v>-1.2278840317919374E-2</v>
      </c>
      <c r="WD1450" s="20">
        <f t="shared" ca="1" si="927"/>
        <v>6.8482677195230513E-3</v>
      </c>
      <c r="WE1450" s="20">
        <f t="shared" ca="1" si="927"/>
        <v>2.0470313224230513E-3</v>
      </c>
      <c r="WF1450" s="20">
        <f t="shared" ca="1" si="927"/>
        <v>7.1256412604694657E-3</v>
      </c>
      <c r="WG1450" s="20">
        <f t="shared" ca="1" si="927"/>
        <v>8.5676274198520294E-3</v>
      </c>
      <c r="WH1450" s="20">
        <f t="shared" ca="1" si="927"/>
        <v>7.3259415548848298E-3</v>
      </c>
      <c r="WI1450" s="20">
        <f t="shared" ca="1" si="927"/>
        <v>-7.7061283580026063E-3</v>
      </c>
      <c r="WJ1450" s="20">
        <f t="shared" ca="1" si="927"/>
        <v>1.9816740730091716E-2</v>
      </c>
    </row>
    <row r="1451" spans="207:608" hidden="1">
      <c r="GY1451" s="9">
        <v>0</v>
      </c>
      <c r="GZ1451" s="3">
        <f t="shared" si="841"/>
        <v>0</v>
      </c>
      <c r="HA1451" s="3">
        <f t="shared" si="841"/>
        <v>0</v>
      </c>
      <c r="HB1451" s="3">
        <f t="shared" si="841"/>
        <v>0</v>
      </c>
      <c r="HC1451" s="3">
        <f t="shared" si="841"/>
        <v>0</v>
      </c>
      <c r="HD1451" s="3">
        <f t="shared" si="841"/>
        <v>0</v>
      </c>
      <c r="HE1451" s="3">
        <f t="shared" si="841"/>
        <v>0</v>
      </c>
      <c r="HF1451" s="3">
        <f t="shared" si="841"/>
        <v>0</v>
      </c>
      <c r="HG1451" s="3">
        <f t="shared" si="841"/>
        <v>0</v>
      </c>
      <c r="HH1451" s="3">
        <f t="shared" si="841"/>
        <v>0</v>
      </c>
      <c r="HI1451" s="3">
        <f t="shared" si="841"/>
        <v>0</v>
      </c>
      <c r="HJ1451" s="3">
        <f t="shared" si="841"/>
        <v>0</v>
      </c>
      <c r="HK1451" s="3">
        <f t="shared" si="841"/>
        <v>0</v>
      </c>
      <c r="HL1451" s="3">
        <f t="shared" si="841"/>
        <v>0</v>
      </c>
      <c r="HM1451" s="3">
        <f t="shared" si="841"/>
        <v>0</v>
      </c>
      <c r="HN1451" s="3">
        <f t="shared" si="841"/>
        <v>0</v>
      </c>
      <c r="HO1451" s="3">
        <f t="shared" si="841"/>
        <v>0</v>
      </c>
      <c r="HP1451" s="3">
        <f t="shared" si="832"/>
        <v>0</v>
      </c>
      <c r="HQ1451" s="3">
        <f t="shared" si="832"/>
        <v>0</v>
      </c>
      <c r="HR1451" s="3">
        <f t="shared" si="832"/>
        <v>0</v>
      </c>
      <c r="HS1451" s="3">
        <f t="shared" si="832"/>
        <v>0</v>
      </c>
      <c r="HT1451" s="3">
        <f t="shared" si="832"/>
        <v>0</v>
      </c>
      <c r="HU1451" s="3">
        <f t="shared" si="832"/>
        <v>0</v>
      </c>
      <c r="HV1451" s="3">
        <f t="shared" si="832"/>
        <v>0</v>
      </c>
      <c r="HW1451" s="3">
        <f t="shared" si="832"/>
        <v>0</v>
      </c>
      <c r="HX1451" s="3">
        <f t="shared" si="832"/>
        <v>0</v>
      </c>
      <c r="HY1451" s="3">
        <f t="shared" si="832"/>
        <v>0</v>
      </c>
      <c r="HZ1451" s="3">
        <f t="shared" si="832"/>
        <v>0</v>
      </c>
      <c r="IA1451" s="3">
        <f t="shared" si="832"/>
        <v>0</v>
      </c>
      <c r="IB1451" s="3">
        <f t="shared" si="832"/>
        <v>0</v>
      </c>
      <c r="IC1451" s="3">
        <f t="shared" si="832"/>
        <v>0</v>
      </c>
      <c r="ID1451" s="3">
        <f t="shared" si="832"/>
        <v>0</v>
      </c>
      <c r="IE1451" s="3">
        <f t="shared" si="870"/>
        <v>0</v>
      </c>
      <c r="IF1451" s="3">
        <f t="shared" si="870"/>
        <v>0</v>
      </c>
      <c r="IG1451" s="3">
        <f t="shared" si="870"/>
        <v>0</v>
      </c>
      <c r="IH1451" s="3">
        <f t="shared" si="870"/>
        <v>0</v>
      </c>
      <c r="II1451" s="3">
        <f t="shared" si="870"/>
        <v>0</v>
      </c>
      <c r="IJ1451" s="3">
        <f t="shared" si="870"/>
        <v>0</v>
      </c>
      <c r="IK1451" s="3">
        <f t="shared" si="870"/>
        <v>0</v>
      </c>
      <c r="IL1451" s="3">
        <f t="shared" si="870"/>
        <v>0</v>
      </c>
      <c r="IM1451" s="3">
        <f t="shared" si="870"/>
        <v>0</v>
      </c>
      <c r="IN1451" s="3">
        <f t="shared" si="870"/>
        <v>0</v>
      </c>
      <c r="IO1451" s="3">
        <f t="shared" si="870"/>
        <v>0</v>
      </c>
      <c r="IP1451" s="3">
        <f t="shared" si="870"/>
        <v>0</v>
      </c>
      <c r="IQ1451" s="3">
        <f t="shared" si="870"/>
        <v>0</v>
      </c>
      <c r="IR1451" s="3">
        <f t="shared" si="870"/>
        <v>0</v>
      </c>
      <c r="IS1451" s="3">
        <f t="shared" si="870"/>
        <v>0</v>
      </c>
      <c r="IT1451" s="3">
        <f t="shared" si="870"/>
        <v>0</v>
      </c>
      <c r="IU1451" s="3">
        <f t="shared" si="861"/>
        <v>0</v>
      </c>
      <c r="IV1451" s="3">
        <f t="shared" si="861"/>
        <v>0</v>
      </c>
      <c r="IW1451" s="3">
        <f t="shared" si="861"/>
        <v>0</v>
      </c>
      <c r="IX1451" s="3">
        <f t="shared" si="861"/>
        <v>0</v>
      </c>
      <c r="IY1451" s="3">
        <f t="shared" si="861"/>
        <v>0</v>
      </c>
      <c r="IZ1451" s="3">
        <f t="shared" si="861"/>
        <v>0</v>
      </c>
      <c r="JA1451" s="3">
        <f t="shared" si="861"/>
        <v>0</v>
      </c>
      <c r="JB1451" s="3">
        <f t="shared" si="861"/>
        <v>0</v>
      </c>
      <c r="JC1451" s="3">
        <f t="shared" si="861"/>
        <v>0</v>
      </c>
      <c r="JD1451" s="3">
        <f t="shared" si="861"/>
        <v>0</v>
      </c>
      <c r="JE1451" s="3">
        <f t="shared" si="861"/>
        <v>0</v>
      </c>
      <c r="JF1451" s="3">
        <f t="shared" si="861"/>
        <v>0</v>
      </c>
      <c r="JG1451" s="3">
        <f t="shared" si="861"/>
        <v>0</v>
      </c>
      <c r="JH1451" s="3">
        <f t="shared" si="861"/>
        <v>0</v>
      </c>
      <c r="JI1451" s="3">
        <f t="shared" si="861"/>
        <v>0</v>
      </c>
      <c r="JJ1451" s="3">
        <f t="shared" si="851"/>
        <v>0</v>
      </c>
      <c r="JK1451" s="3">
        <f t="shared" si="851"/>
        <v>0</v>
      </c>
      <c r="JL1451" s="3">
        <f t="shared" si="851"/>
        <v>0</v>
      </c>
      <c r="JM1451" s="3">
        <f t="shared" si="851"/>
        <v>0</v>
      </c>
      <c r="JN1451" s="3">
        <f t="shared" si="851"/>
        <v>0</v>
      </c>
      <c r="JO1451" s="3">
        <f t="shared" si="851"/>
        <v>0</v>
      </c>
      <c r="JP1451" s="3">
        <f t="shared" si="851"/>
        <v>0</v>
      </c>
      <c r="JQ1451" s="3">
        <f t="shared" si="851"/>
        <v>0</v>
      </c>
      <c r="JR1451" s="3">
        <f t="shared" si="851"/>
        <v>0</v>
      </c>
      <c r="JS1451" s="3">
        <f t="shared" si="851"/>
        <v>0</v>
      </c>
      <c r="JT1451" s="3">
        <f t="shared" si="851"/>
        <v>0</v>
      </c>
      <c r="JU1451" s="3">
        <f t="shared" si="851"/>
        <v>0</v>
      </c>
      <c r="JV1451" s="3">
        <f t="shared" si="851"/>
        <v>0</v>
      </c>
      <c r="JW1451" s="3">
        <f t="shared" si="851"/>
        <v>0</v>
      </c>
      <c r="JX1451" s="3">
        <f t="shared" si="851"/>
        <v>0</v>
      </c>
      <c r="JY1451" s="3">
        <f t="shared" si="851"/>
        <v>0</v>
      </c>
      <c r="JZ1451" s="3">
        <f t="shared" si="879"/>
        <v>0</v>
      </c>
      <c r="KA1451" s="3">
        <f t="shared" si="906"/>
        <v>0</v>
      </c>
      <c r="KB1451" s="3">
        <f t="shared" si="906"/>
        <v>0</v>
      </c>
      <c r="KC1451" s="3">
        <f t="shared" si="906"/>
        <v>0</v>
      </c>
      <c r="KD1451" s="3">
        <f t="shared" si="906"/>
        <v>0</v>
      </c>
      <c r="KE1451" s="3">
        <f t="shared" si="897"/>
        <v>0</v>
      </c>
      <c r="KF1451" s="3">
        <f t="shared" si="897"/>
        <v>0</v>
      </c>
      <c r="KG1451" s="3">
        <f t="shared" si="898"/>
        <v>0</v>
      </c>
      <c r="KH1451" s="3">
        <f t="shared" si="898"/>
        <v>0</v>
      </c>
      <c r="KI1451" s="3">
        <f t="shared" si="898"/>
        <v>0</v>
      </c>
      <c r="KJ1451" s="3">
        <f t="shared" si="898"/>
        <v>0</v>
      </c>
      <c r="KK1451" s="3">
        <f t="shared" si="898"/>
        <v>0</v>
      </c>
      <c r="KL1451" s="3">
        <f t="shared" si="898"/>
        <v>0</v>
      </c>
      <c r="KM1451" s="3">
        <f t="shared" si="898"/>
        <v>0</v>
      </c>
      <c r="KN1451" s="3">
        <f t="shared" si="898"/>
        <v>0</v>
      </c>
      <c r="KO1451" s="3">
        <f t="shared" si="898"/>
        <v>0</v>
      </c>
      <c r="KP1451" s="3">
        <f t="shared" si="898"/>
        <v>0</v>
      </c>
      <c r="KQ1451" s="3">
        <f t="shared" si="898"/>
        <v>0</v>
      </c>
      <c r="KR1451" s="3">
        <f t="shared" si="898"/>
        <v>0</v>
      </c>
      <c r="KS1451" s="3">
        <f t="shared" si="898"/>
        <v>0</v>
      </c>
      <c r="KT1451" s="3">
        <f t="shared" si="898"/>
        <v>0</v>
      </c>
      <c r="KU1451" s="3">
        <f t="shared" si="898"/>
        <v>0</v>
      </c>
      <c r="KV1451" s="3">
        <f t="shared" si="898"/>
        <v>0</v>
      </c>
      <c r="KW1451" s="3">
        <f t="shared" si="888"/>
        <v>0</v>
      </c>
      <c r="KX1451" s="3">
        <f t="shared" si="888"/>
        <v>0</v>
      </c>
      <c r="KY1451" s="3">
        <f t="shared" si="888"/>
        <v>0</v>
      </c>
      <c r="KZ1451" s="3">
        <f t="shared" si="888"/>
        <v>0</v>
      </c>
      <c r="LA1451" s="3">
        <f t="shared" si="888"/>
        <v>0</v>
      </c>
      <c r="LB1451" s="3">
        <f t="shared" si="888"/>
        <v>0</v>
      </c>
      <c r="LC1451" s="3">
        <f t="shared" si="888"/>
        <v>0</v>
      </c>
      <c r="LD1451" s="3">
        <f t="shared" si="888"/>
        <v>0</v>
      </c>
      <c r="LE1451" s="3">
        <f t="shared" si="888"/>
        <v>0</v>
      </c>
      <c r="LF1451" s="3">
        <f t="shared" si="888"/>
        <v>0</v>
      </c>
      <c r="LG1451" s="3">
        <f t="shared" si="888"/>
        <v>0</v>
      </c>
      <c r="LH1451" s="3">
        <f t="shared" si="888"/>
        <v>0</v>
      </c>
      <c r="LI1451" s="3">
        <f t="shared" si="888"/>
        <v>0</v>
      </c>
      <c r="LJ1451" s="3">
        <f t="shared" si="888"/>
        <v>0</v>
      </c>
      <c r="LK1451" s="3">
        <f t="shared" si="888"/>
        <v>0</v>
      </c>
      <c r="LL1451" s="3">
        <f t="shared" si="889"/>
        <v>0</v>
      </c>
      <c r="LM1451" s="3">
        <f t="shared" si="889"/>
        <v>0</v>
      </c>
      <c r="LN1451" s="3">
        <f t="shared" si="889"/>
        <v>0</v>
      </c>
      <c r="LO1451" s="3">
        <f t="shared" si="889"/>
        <v>0</v>
      </c>
      <c r="LP1451" s="3">
        <f t="shared" si="889"/>
        <v>0</v>
      </c>
      <c r="LQ1451" s="3">
        <f t="shared" si="889"/>
        <v>0</v>
      </c>
      <c r="LR1451" s="3">
        <f t="shared" si="889"/>
        <v>0</v>
      </c>
      <c r="LS1451" s="3">
        <f t="shared" si="889"/>
        <v>0</v>
      </c>
      <c r="LT1451" s="3">
        <f t="shared" si="889"/>
        <v>0</v>
      </c>
      <c r="LU1451" s="3">
        <f t="shared" si="833"/>
        <v>0</v>
      </c>
      <c r="LV1451" s="3">
        <f t="shared" si="833"/>
        <v>0</v>
      </c>
      <c r="LW1451" s="3">
        <f t="shared" si="833"/>
        <v>0</v>
      </c>
      <c r="LX1451" s="3">
        <f t="shared" si="833"/>
        <v>0</v>
      </c>
      <c r="LY1451" s="3">
        <f t="shared" si="833"/>
        <v>0</v>
      </c>
      <c r="LZ1451" s="3">
        <f t="shared" si="833"/>
        <v>0</v>
      </c>
      <c r="MA1451" s="3">
        <f t="shared" si="833"/>
        <v>0</v>
      </c>
      <c r="MB1451" s="3">
        <f t="shared" si="833"/>
        <v>0</v>
      </c>
      <c r="MC1451" s="3">
        <f t="shared" si="833"/>
        <v>0</v>
      </c>
      <c r="MD1451" s="3">
        <f t="shared" si="833"/>
        <v>0</v>
      </c>
      <c r="ME1451" s="3">
        <f t="shared" si="833"/>
        <v>0</v>
      </c>
      <c r="MF1451" s="3">
        <f t="shared" si="833"/>
        <v>0</v>
      </c>
      <c r="MG1451" s="3">
        <f t="shared" si="833"/>
        <v>0</v>
      </c>
      <c r="MH1451" s="3">
        <f t="shared" si="833"/>
        <v>0</v>
      </c>
      <c r="MI1451" s="3">
        <f t="shared" si="833"/>
        <v>0</v>
      </c>
      <c r="MJ1451" s="3">
        <f t="shared" si="880"/>
        <v>0</v>
      </c>
      <c r="MK1451" s="3">
        <f t="shared" si="880"/>
        <v>0</v>
      </c>
      <c r="ML1451" s="3">
        <f t="shared" si="880"/>
        <v>0</v>
      </c>
      <c r="MM1451" s="3">
        <f t="shared" si="880"/>
        <v>0</v>
      </c>
      <c r="MN1451" s="3">
        <f t="shared" si="880"/>
        <v>0</v>
      </c>
      <c r="MO1451" s="3">
        <f t="shared" si="880"/>
        <v>0</v>
      </c>
      <c r="MP1451" s="3">
        <f t="shared" si="880"/>
        <v>0</v>
      </c>
      <c r="MQ1451" s="3">
        <f t="shared" si="880"/>
        <v>0</v>
      </c>
      <c r="MR1451" s="3">
        <f t="shared" si="880"/>
        <v>0</v>
      </c>
      <c r="MS1451" s="3">
        <f t="shared" si="880"/>
        <v>0</v>
      </c>
      <c r="MT1451" s="3">
        <f t="shared" si="880"/>
        <v>0</v>
      </c>
      <c r="MU1451" s="3">
        <f t="shared" si="880"/>
        <v>0</v>
      </c>
      <c r="MV1451" s="3">
        <f t="shared" si="880"/>
        <v>0</v>
      </c>
      <c r="MW1451" s="3">
        <f t="shared" si="880"/>
        <v>0</v>
      </c>
      <c r="MX1451" s="3">
        <f t="shared" si="780"/>
        <v>0</v>
      </c>
      <c r="MY1451" s="3">
        <f t="shared" si="780"/>
        <v>0</v>
      </c>
      <c r="MZ1451" s="3">
        <f t="shared" si="780"/>
        <v>0</v>
      </c>
      <c r="NA1451" s="3">
        <f t="shared" ref="NA1451:NG1464" si="928">$GY1451</f>
        <v>0</v>
      </c>
      <c r="NB1451" s="3">
        <f t="shared" si="928"/>
        <v>0</v>
      </c>
      <c r="NC1451" s="3">
        <f t="shared" si="928"/>
        <v>0</v>
      </c>
      <c r="ND1451" s="3">
        <f t="shared" si="928"/>
        <v>0</v>
      </c>
      <c r="NE1451" s="3">
        <f t="shared" si="928"/>
        <v>0</v>
      </c>
      <c r="NF1451" s="3">
        <f t="shared" si="928"/>
        <v>0</v>
      </c>
      <c r="NG1451" s="3">
        <f t="shared" si="928"/>
        <v>0</v>
      </c>
      <c r="NH1451" s="3">
        <f t="shared" si="862"/>
        <v>0</v>
      </c>
      <c r="NI1451" s="3">
        <f t="shared" si="862"/>
        <v>0</v>
      </c>
      <c r="NJ1451" s="3">
        <f t="shared" si="862"/>
        <v>0</v>
      </c>
      <c r="NK1451" s="3">
        <f t="shared" si="862"/>
        <v>0</v>
      </c>
      <c r="NL1451" s="3">
        <f t="shared" si="862"/>
        <v>0</v>
      </c>
      <c r="NM1451" s="3">
        <f t="shared" si="862"/>
        <v>0</v>
      </c>
      <c r="NN1451" s="3">
        <f t="shared" si="862"/>
        <v>0</v>
      </c>
      <c r="NO1451" s="3">
        <f t="shared" si="862"/>
        <v>0</v>
      </c>
      <c r="NP1451" s="3">
        <f t="shared" si="862"/>
        <v>0</v>
      </c>
      <c r="NQ1451" s="3">
        <f t="shared" si="862"/>
        <v>0</v>
      </c>
      <c r="NR1451" s="3">
        <f t="shared" si="852"/>
        <v>0</v>
      </c>
      <c r="NS1451" s="3">
        <f t="shared" si="852"/>
        <v>0</v>
      </c>
      <c r="NT1451" s="3">
        <f t="shared" si="852"/>
        <v>0</v>
      </c>
      <c r="NU1451" s="3">
        <f t="shared" si="852"/>
        <v>0</v>
      </c>
      <c r="NV1451" s="3">
        <f t="shared" si="852"/>
        <v>0</v>
      </c>
      <c r="NW1451" s="3">
        <f t="shared" si="852"/>
        <v>0</v>
      </c>
      <c r="NX1451" s="3">
        <f t="shared" si="852"/>
        <v>0</v>
      </c>
      <c r="NY1451" s="3">
        <f t="shared" si="852"/>
        <v>0</v>
      </c>
      <c r="NZ1451" s="3">
        <f t="shared" si="852"/>
        <v>0</v>
      </c>
      <c r="OA1451" s="3">
        <f t="shared" si="852"/>
        <v>0</v>
      </c>
      <c r="OB1451" s="3">
        <f t="shared" si="852"/>
        <v>0</v>
      </c>
      <c r="OC1451" s="3">
        <f t="shared" si="852"/>
        <v>0</v>
      </c>
      <c r="OD1451" s="3">
        <f t="shared" si="852"/>
        <v>0</v>
      </c>
      <c r="OE1451" s="3">
        <f t="shared" si="852"/>
        <v>0</v>
      </c>
      <c r="OF1451" s="3">
        <f t="shared" si="852"/>
        <v>0</v>
      </c>
      <c r="OG1451" s="3">
        <f t="shared" si="852"/>
        <v>0</v>
      </c>
      <c r="OH1451" s="3">
        <f t="shared" si="853"/>
        <v>0</v>
      </c>
      <c r="OI1451" s="3">
        <f t="shared" si="570"/>
        <v>0</v>
      </c>
      <c r="OJ1451" s="3">
        <f t="shared" si="570"/>
        <v>0</v>
      </c>
      <c r="OK1451" s="3">
        <f t="shared" si="646"/>
        <v>0</v>
      </c>
      <c r="OL1451" s="3">
        <f t="shared" si="646"/>
        <v>0</v>
      </c>
      <c r="OM1451" s="3">
        <f t="shared" si="646"/>
        <v>0</v>
      </c>
      <c r="ON1451" s="3">
        <f t="shared" si="646"/>
        <v>0</v>
      </c>
      <c r="OO1451" s="13">
        <f t="shared" si="646"/>
        <v>0</v>
      </c>
      <c r="OP1451" s="29">
        <f t="shared" si="646"/>
        <v>0</v>
      </c>
      <c r="OR1451" s="3" t="str">
        <f t="shared" si="782"/>
        <v>RLJ US Equity</v>
      </c>
      <c r="OS1451" s="20">
        <f t="shared" ref="OS1451:PX1451" ca="1" si="929">OS86*OS$205*$WL86</f>
        <v>1.5328017486977824E-2</v>
      </c>
      <c r="OT1451" s="20">
        <f t="shared" ca="1" si="929"/>
        <v>2.0412284888373062E-2</v>
      </c>
      <c r="OU1451" s="20">
        <f t="shared" ca="1" si="929"/>
        <v>1.1134853176094734E-2</v>
      </c>
      <c r="OV1451" s="20">
        <f t="shared" ca="1" si="929"/>
        <v>2.4267668437182158E-2</v>
      </c>
      <c r="OW1451" s="20">
        <f t="shared" ca="1" si="929"/>
        <v>1.6095926709519613E-2</v>
      </c>
      <c r="OX1451" s="20">
        <f t="shared" ca="1" si="929"/>
        <v>1.4799712049800764E-2</v>
      </c>
      <c r="OY1451" s="20">
        <f t="shared" ca="1" si="929"/>
        <v>1.9978002347941306E-2</v>
      </c>
      <c r="OZ1451" s="20">
        <f t="shared" ca="1" si="929"/>
        <v>2.038346586439516E-2</v>
      </c>
      <c r="PA1451" s="20">
        <f t="shared" ca="1" si="929"/>
        <v>1.9879625794018321E-2</v>
      </c>
      <c r="PB1451" s="20">
        <f t="shared" ca="1" si="929"/>
        <v>1.6015768794854061E-2</v>
      </c>
      <c r="PC1451" s="20">
        <f t="shared" ca="1" si="929"/>
        <v>1.9921531651010207E-2</v>
      </c>
      <c r="PD1451" s="20">
        <f t="shared" ca="1" si="929"/>
        <v>1.9105351896031301E-2</v>
      </c>
      <c r="PE1451" s="20">
        <f t="shared" ca="1" si="929"/>
        <v>1.9839137085697657E-2</v>
      </c>
      <c r="PF1451" s="20">
        <f t="shared" ca="1" si="929"/>
        <v>2.7042022903014187E-2</v>
      </c>
      <c r="PG1451" s="20">
        <f t="shared" ca="1" si="929"/>
        <v>2.8101164987136846E-2</v>
      </c>
      <c r="PH1451" s="20">
        <f t="shared" ca="1" si="929"/>
        <v>1.7988589563209683E-2</v>
      </c>
      <c r="PI1451" s="20">
        <f t="shared" ca="1" si="929"/>
        <v>2.1507749827026974E-2</v>
      </c>
      <c r="PJ1451" s="20">
        <f t="shared" ca="1" si="929"/>
        <v>1.0548728671658467E-2</v>
      </c>
      <c r="PK1451" s="20">
        <f t="shared" ca="1" si="929"/>
        <v>2.011958255663927E-2</v>
      </c>
      <c r="PL1451" s="20">
        <f t="shared" ca="1" si="929"/>
        <v>4.278841011675967E-2</v>
      </c>
      <c r="PM1451" s="20">
        <f t="shared" ca="1" si="929"/>
        <v>2.1444151564299956E-2</v>
      </c>
      <c r="PN1451" s="20">
        <f t="shared" ca="1" si="929"/>
        <v>2.9279956375866233E-2</v>
      </c>
      <c r="PO1451" s="20">
        <f t="shared" ca="1" si="929"/>
        <v>1.740798716309664E-2</v>
      </c>
      <c r="PP1451" s="20">
        <f t="shared" ca="1" si="929"/>
        <v>1.8572648282647399E-2</v>
      </c>
      <c r="PQ1451" s="20">
        <f t="shared" ca="1" si="929"/>
        <v>1.885356831760952E-2</v>
      </c>
      <c r="PR1451" s="20">
        <f t="shared" ca="1" si="929"/>
        <v>2.0689462238995291E-2</v>
      </c>
      <c r="PS1451" s="20">
        <f t="shared" ca="1" si="929"/>
        <v>2.3520989161044625E-2</v>
      </c>
      <c r="PT1451" s="20">
        <f t="shared" ca="1" si="929"/>
        <v>1.4956491513410069E-2</v>
      </c>
      <c r="PU1451" s="20">
        <f t="shared" ca="1" si="929"/>
        <v>1.4466771320755292E-2</v>
      </c>
      <c r="PV1451" s="20">
        <f t="shared" ca="1" si="929"/>
        <v>2.0235801107875585E-2</v>
      </c>
      <c r="PW1451" s="20">
        <f t="shared" ca="1" si="929"/>
        <v>1.7838081284174197E-2</v>
      </c>
      <c r="PX1451" s="20">
        <f t="shared" ca="1" si="929"/>
        <v>9.8269560760045217E-3</v>
      </c>
      <c r="PY1451" s="20">
        <f t="shared" ref="PY1451:RD1451" ca="1" si="930">PY86*PY$205*$WL86</f>
        <v>2.4394580286031687E-2</v>
      </c>
      <c r="PZ1451" s="20">
        <f t="shared" ca="1" si="930"/>
        <v>1.8224638047225204E-2</v>
      </c>
      <c r="QA1451" s="20">
        <f t="shared" ca="1" si="930"/>
        <v>1.9223175541904312E-2</v>
      </c>
      <c r="QB1451" s="20">
        <f t="shared" ca="1" si="930"/>
        <v>1.7887479210240982E-2</v>
      </c>
      <c r="QC1451" s="20">
        <f t="shared" ca="1" si="930"/>
        <v>2.115356716795028E-2</v>
      </c>
      <c r="QD1451" s="20">
        <f t="shared" ca="1" si="930"/>
        <v>2.4523355010799719E-2</v>
      </c>
      <c r="QE1451" s="20">
        <f t="shared" ca="1" si="930"/>
        <v>2.475500067346615E-2</v>
      </c>
      <c r="QF1451" s="20">
        <f t="shared" ca="1" si="930"/>
        <v>3.1945383093956448E-2</v>
      </c>
      <c r="QG1451" s="20">
        <f t="shared" ca="1" si="930"/>
        <v>2.212267778064202E-2</v>
      </c>
      <c r="QH1451" s="20">
        <f t="shared" ca="1" si="930"/>
        <v>2.249208196066077E-2</v>
      </c>
      <c r="QI1451" s="20">
        <f t="shared" ca="1" si="930"/>
        <v>1.9895505403803384E-2</v>
      </c>
      <c r="QJ1451" s="20">
        <f t="shared" ca="1" si="930"/>
        <v>1.7562811434200371E-2</v>
      </c>
      <c r="QK1451" s="20">
        <f t="shared" ca="1" si="930"/>
        <v>2.1446402733159127E-2</v>
      </c>
      <c r="QL1451" s="20">
        <f t="shared" ca="1" si="930"/>
        <v>2.3014276430052237E-2</v>
      </c>
      <c r="QM1451" s="20">
        <f t="shared" ca="1" si="930"/>
        <v>2.5444638737225075E-2</v>
      </c>
      <c r="QN1451" s="20">
        <f t="shared" ca="1" si="930"/>
        <v>1.9836538796655829E-2</v>
      </c>
      <c r="QO1451" s="20">
        <f t="shared" ca="1" si="930"/>
        <v>1.5958720114790801E-2</v>
      </c>
      <c r="QP1451" s="20">
        <f t="shared" ca="1" si="930"/>
        <v>1.8946359755390104E-2</v>
      </c>
      <c r="QQ1451" s="20">
        <f t="shared" ca="1" si="930"/>
        <v>1.8226464223074577E-2</v>
      </c>
      <c r="QR1451" s="20">
        <f t="shared" ca="1" si="930"/>
        <v>2.3156441220957391E-2</v>
      </c>
      <c r="QS1451" s="20">
        <f t="shared" ca="1" si="930"/>
        <v>2.0899948089629344E-2</v>
      </c>
      <c r="QT1451" s="20">
        <f t="shared" ca="1" si="930"/>
        <v>1.8835678771630896E-2</v>
      </c>
      <c r="QU1451" s="20">
        <f t="shared" ca="1" si="930"/>
        <v>2.4745447535471671E-2</v>
      </c>
      <c r="QV1451" s="20">
        <f t="shared" ca="1" si="930"/>
        <v>2.1931042872884554E-2</v>
      </c>
      <c r="QW1451" s="20">
        <f t="shared" ca="1" si="930"/>
        <v>1.9601437735160904E-2</v>
      </c>
      <c r="QX1451" s="20">
        <f t="shared" ca="1" si="930"/>
        <v>2.6377734401612708E-2</v>
      </c>
      <c r="QY1451" s="20">
        <f t="shared" ca="1" si="930"/>
        <v>1.4476327005098023E-2</v>
      </c>
      <c r="QZ1451" s="20">
        <f t="shared" ca="1" si="930"/>
        <v>2.5744579109826887E-2</v>
      </c>
      <c r="RA1451" s="20">
        <f t="shared" ca="1" si="930"/>
        <v>2.0328656615494579E-2</v>
      </c>
      <c r="RB1451" s="20">
        <f t="shared" ca="1" si="930"/>
        <v>4.0575844276352566E-2</v>
      </c>
      <c r="RC1451" s="20">
        <f t="shared" ca="1" si="930"/>
        <v>2.303759234734341E-2</v>
      </c>
      <c r="RD1451" s="20">
        <f t="shared" ca="1" si="930"/>
        <v>2.0021852750187943E-2</v>
      </c>
      <c r="RE1451" s="20">
        <f t="shared" ref="RE1451:SJ1451" ca="1" si="931">RE86*RE$205*$WL86</f>
        <v>4.1991020823413376E-2</v>
      </c>
      <c r="RF1451" s="20">
        <f t="shared" ca="1" si="931"/>
        <v>5.2166685363468836E-2</v>
      </c>
      <c r="RG1451" s="20">
        <f t="shared" ca="1" si="931"/>
        <v>2.2352045093351758E-2</v>
      </c>
      <c r="RH1451" s="20">
        <f t="shared" ca="1" si="931"/>
        <v>2.5151263533087737E-2</v>
      </c>
      <c r="RI1451" s="20">
        <f t="shared" ca="1" si="931"/>
        <v>2.0721143247298682E-2</v>
      </c>
      <c r="RJ1451" s="20">
        <f t="shared" ca="1" si="931"/>
        <v>1.2296160005036952E-2</v>
      </c>
      <c r="RK1451" s="20">
        <f t="shared" ca="1" si="931"/>
        <v>2.2437658477995219E-2</v>
      </c>
      <c r="RL1451" s="20">
        <f t="shared" ca="1" si="931"/>
        <v>2.3449035692974369E-2</v>
      </c>
      <c r="RM1451" s="20">
        <f t="shared" ca="1" si="931"/>
        <v>1.5322618889508144E-2</v>
      </c>
      <c r="RN1451" s="20">
        <f t="shared" ca="1" si="931"/>
        <v>2.8148719325302673E-2</v>
      </c>
      <c r="RO1451" s="20">
        <f t="shared" ca="1" si="931"/>
        <v>1.6770486039835924E-2</v>
      </c>
      <c r="RP1451" s="20">
        <f t="shared" ca="1" si="931"/>
        <v>2.0883259148945104E-2</v>
      </c>
      <c r="RQ1451" s="20">
        <f t="shared" ca="1" si="931"/>
        <v>3.1435850278611281E-2</v>
      </c>
      <c r="RR1451" s="20">
        <f t="shared" ca="1" si="931"/>
        <v>2.1999605774607099E-2</v>
      </c>
      <c r="RS1451" s="20">
        <f t="shared" ca="1" si="931"/>
        <v>1.3193928051738774E-2</v>
      </c>
      <c r="RT1451" s="20">
        <f t="shared" ca="1" si="931"/>
        <v>2.0537357655323416E-2</v>
      </c>
      <c r="RU1451" s="20">
        <f t="shared" ca="1" si="931"/>
        <v>4.377650396358012E-2</v>
      </c>
      <c r="RV1451" s="20">
        <f t="shared" ca="1" si="931"/>
        <v>1.8940355696342434E-2</v>
      </c>
      <c r="RW1451" s="20">
        <f t="shared" ca="1" si="931"/>
        <v>6.8773190409674875E-2</v>
      </c>
      <c r="RX1451" s="20">
        <f t="shared" ca="1" si="931"/>
        <v>2.5410845367525692E-2</v>
      </c>
      <c r="RY1451" s="20">
        <f t="shared" ca="1" si="931"/>
        <v>2.637758137739557E-2</v>
      </c>
      <c r="RZ1451" s="20">
        <f t="shared" ca="1" si="931"/>
        <v>2.000437736385326E-2</v>
      </c>
      <c r="SA1451" s="20">
        <f t="shared" ca="1" si="931"/>
        <v>2.2896252177620108E-2</v>
      </c>
      <c r="SB1451" s="20">
        <f t="shared" ca="1" si="931"/>
        <v>2.7455782929519244E-2</v>
      </c>
      <c r="SC1451" s="20">
        <f t="shared" ca="1" si="931"/>
        <v>2.1051806990569532E-2</v>
      </c>
      <c r="SD1451" s="20">
        <f t="shared" ca="1" si="931"/>
        <v>2.4445564829440672E-2</v>
      </c>
      <c r="SE1451" s="20">
        <f t="shared" ca="1" si="931"/>
        <v>2.2004633838109442E-2</v>
      </c>
      <c r="SF1451" s="20">
        <f t="shared" ca="1" si="931"/>
        <v>2.1703188077515815E-2</v>
      </c>
      <c r="SG1451" s="20">
        <f t="shared" ca="1" si="931"/>
        <v>1.8658310013088177E-2</v>
      </c>
      <c r="SH1451" s="20">
        <f t="shared" ca="1" si="931"/>
        <v>1.3017201092646228E-2</v>
      </c>
      <c r="SI1451" s="20">
        <f t="shared" ca="1" si="931"/>
        <v>2.3997695223379908E-2</v>
      </c>
      <c r="SJ1451" s="20">
        <f t="shared" ca="1" si="931"/>
        <v>3.0507703278636149E-2</v>
      </c>
      <c r="SK1451" s="20">
        <f t="shared" ref="SK1451:TP1451" ca="1" si="932">SK86*SK$205*$WL86</f>
        <v>3.7296881656987718E-2</v>
      </c>
      <c r="SL1451" s="20">
        <f t="shared" ca="1" si="932"/>
        <v>2.6347891040408019E-2</v>
      </c>
      <c r="SM1451" s="20">
        <f t="shared" ca="1" si="932"/>
        <v>2.6601031351700541E-2</v>
      </c>
      <c r="SN1451" s="20">
        <f t="shared" ca="1" si="932"/>
        <v>3.4767550173466534E-2</v>
      </c>
      <c r="SO1451" s="20">
        <f t="shared" ca="1" si="932"/>
        <v>2.4453309229583577E-2</v>
      </c>
      <c r="SP1451" s="20">
        <f t="shared" ca="1" si="932"/>
        <v>2.8298183768163346E-2</v>
      </c>
      <c r="SQ1451" s="20">
        <f t="shared" ca="1" si="932"/>
        <v>2.3835750454087305E-2</v>
      </c>
      <c r="SR1451" s="20">
        <f t="shared" ca="1" si="932"/>
        <v>5.0777892773501282E-2</v>
      </c>
      <c r="SS1451" s="20">
        <f t="shared" ca="1" si="932"/>
        <v>2.9753401591111301E-2</v>
      </c>
      <c r="ST1451" s="20">
        <f t="shared" ca="1" si="932"/>
        <v>1.913989975844017E-2</v>
      </c>
      <c r="SU1451" s="20">
        <f t="shared" ca="1" si="932"/>
        <v>3.021402072114461E-2</v>
      </c>
      <c r="SV1451" s="20">
        <f t="shared" ca="1" si="932"/>
        <v>2.0460969419974308E-2</v>
      </c>
      <c r="SW1451" s="20">
        <f t="shared" ca="1" si="932"/>
        <v>2.3831732634844865E-2</v>
      </c>
      <c r="SX1451" s="20">
        <f t="shared" ca="1" si="932"/>
        <v>2.7807089416636992E-2</v>
      </c>
      <c r="SY1451" s="20">
        <f t="shared" ca="1" si="932"/>
        <v>1.8843853781463325E-2</v>
      </c>
      <c r="SZ1451" s="20">
        <f t="shared" ca="1" si="932"/>
        <v>2.2286362488246666E-2</v>
      </c>
      <c r="TA1451" s="20">
        <f t="shared" ca="1" si="932"/>
        <v>2.1531048124693492E-2</v>
      </c>
      <c r="TB1451" s="20">
        <f t="shared" ca="1" si="932"/>
        <v>4.0936570173619589E-2</v>
      </c>
      <c r="TC1451" s="20">
        <f t="shared" ca="1" si="932"/>
        <v>3.085551833517115E-2</v>
      </c>
      <c r="TD1451" s="20">
        <f t="shared" ca="1" si="932"/>
        <v>2.1070743101156E-2</v>
      </c>
      <c r="TE1451" s="20">
        <f t="shared" ca="1" si="932"/>
        <v>1.8808755820459135E-2</v>
      </c>
      <c r="TF1451" s="20">
        <f t="shared" ca="1" si="932"/>
        <v>1.1591373639203531E-2</v>
      </c>
      <c r="TG1451" s="20">
        <f t="shared" ca="1" si="932"/>
        <v>1.5051478534164262E-2</v>
      </c>
      <c r="TH1451" s="20">
        <f t="shared" ca="1" si="932"/>
        <v>1.6602705553675264E-2</v>
      </c>
      <c r="TI1451" s="20">
        <f t="shared" ca="1" si="932"/>
        <v>1.8810121326692276E-2</v>
      </c>
      <c r="TJ1451" s="20">
        <f t="shared" ca="1" si="932"/>
        <v>2.9583510678133022E-2</v>
      </c>
      <c r="TK1451" s="20">
        <f t="shared" ca="1" si="932"/>
        <v>3.1543176645521469E-2</v>
      </c>
      <c r="TL1451" s="20">
        <f t="shared" ca="1" si="932"/>
        <v>2.247960148119648E-2</v>
      </c>
      <c r="TM1451" s="20">
        <f t="shared" ca="1" si="932"/>
        <v>2.7433528084516438E-2</v>
      </c>
      <c r="TN1451" s="20">
        <f t="shared" ca="1" si="932"/>
        <v>4.6699255505114889E-2</v>
      </c>
      <c r="TO1451" s="20">
        <f t="shared" ca="1" si="932"/>
        <v>1.9310526524338213E-2</v>
      </c>
      <c r="TP1451" s="20">
        <f t="shared" ca="1" si="932"/>
        <v>1.7330781242278888E-2</v>
      </c>
      <c r="TQ1451" s="20">
        <f t="shared" ref="TQ1451:UV1451" ca="1" si="933">TQ86*TQ$205*$WL86</f>
        <v>3.1054524378823282E-2</v>
      </c>
      <c r="TR1451" s="20">
        <f t="shared" ca="1" si="933"/>
        <v>2.5908349406357983E-2</v>
      </c>
      <c r="TS1451" s="20">
        <f t="shared" ca="1" si="933"/>
        <v>1.964357286764816E-2</v>
      </c>
      <c r="TT1451" s="20">
        <f t="shared" ca="1" si="933"/>
        <v>4.1027561805622149E-2</v>
      </c>
      <c r="TU1451" s="20">
        <f t="shared" ca="1" si="933"/>
        <v>2.8906480013090718E-2</v>
      </c>
      <c r="TV1451" s="20">
        <f t="shared" ca="1" si="933"/>
        <v>2.5429789275236828E-2</v>
      </c>
      <c r="TW1451" s="20">
        <f t="shared" ca="1" si="933"/>
        <v>1.4823093963623704E-2</v>
      </c>
      <c r="TX1451" s="20">
        <f t="shared" ca="1" si="933"/>
        <v>9.2258771002371124E-3</v>
      </c>
      <c r="TY1451" s="20">
        <f t="shared" ca="1" si="933"/>
        <v>2.9614438952103247E-2</v>
      </c>
      <c r="TZ1451" s="20">
        <f t="shared" ca="1" si="933"/>
        <v>1.7711310206422651E-2</v>
      </c>
      <c r="UA1451" s="20">
        <f t="shared" ca="1" si="933"/>
        <v>1.7812044317516495E-2</v>
      </c>
      <c r="UB1451" s="20">
        <f t="shared" ca="1" si="933"/>
        <v>4.6835980471519739E-2</v>
      </c>
      <c r="UC1451" s="20">
        <f t="shared" ca="1" si="933"/>
        <v>3.0019198173327884E-2</v>
      </c>
      <c r="UD1451" s="20">
        <f t="shared" ca="1" si="933"/>
        <v>1.2180542448184208E-2</v>
      </c>
      <c r="UE1451" s="20">
        <f t="shared" ca="1" si="933"/>
        <v>2.614722271666154E-2</v>
      </c>
      <c r="UF1451" s="20">
        <f t="shared" ca="1" si="933"/>
        <v>2.3575941416000359E-2</v>
      </c>
      <c r="UG1451" s="20">
        <f t="shared" ca="1" si="933"/>
        <v>2.4539209167292759E-2</v>
      </c>
      <c r="UH1451" s="20">
        <f t="shared" ca="1" si="933"/>
        <v>2.0570881565371488E-2</v>
      </c>
      <c r="UI1451" s="20">
        <f t="shared" ca="1" si="933"/>
        <v>6.0383895663586429E-2</v>
      </c>
      <c r="UJ1451" s="20">
        <f t="shared" ca="1" si="933"/>
        <v>2.3233105505287784E-2</v>
      </c>
      <c r="UK1451" s="20">
        <f t="shared" ca="1" si="933"/>
        <v>2.988394511266446E-2</v>
      </c>
      <c r="UL1451" s="20">
        <f t="shared" ca="1" si="933"/>
        <v>2.1985942035216335E-2</v>
      </c>
      <c r="UM1451" s="20">
        <f t="shared" ca="1" si="933"/>
        <v>1.9458870877323783E-2</v>
      </c>
      <c r="UN1451" s="20">
        <f t="shared" ca="1" si="933"/>
        <v>2.855049598423158E-2</v>
      </c>
      <c r="UO1451" s="20">
        <f t="shared" ca="1" si="933"/>
        <v>3.6570885266187014E-2</v>
      </c>
      <c r="UP1451" s="20">
        <f t="shared" ca="1" si="933"/>
        <v>2.2319986359710262E-2</v>
      </c>
      <c r="UQ1451" s="20">
        <f t="shared" ca="1" si="933"/>
        <v>3.7158410181317679E-2</v>
      </c>
      <c r="UR1451" s="20">
        <f t="shared" ca="1" si="933"/>
        <v>2.8279469459774522E-2</v>
      </c>
      <c r="US1451" s="20">
        <f t="shared" ca="1" si="933"/>
        <v>1.6084638086627984E-2</v>
      </c>
      <c r="UT1451" s="20">
        <f t="shared" ca="1" si="933"/>
        <v>3.6033432512773696E-2</v>
      </c>
      <c r="UU1451" s="20">
        <f t="shared" ca="1" si="933"/>
        <v>1.7471112313625276E-2</v>
      </c>
      <c r="UV1451" s="20">
        <f t="shared" ca="1" si="933"/>
        <v>1.5658861819879598E-2</v>
      </c>
      <c r="UW1451" s="20">
        <f t="shared" ref="UW1451:WB1451" ca="1" si="934">UW86*UW$205*$WL86</f>
        <v>1.4771151049551531E-2</v>
      </c>
      <c r="UX1451" s="20">
        <f t="shared" ca="1" si="934"/>
        <v>16.574341811619405</v>
      </c>
      <c r="UY1451" s="20">
        <f t="shared" ca="1" si="934"/>
        <v>1.9064150503602991E-2</v>
      </c>
      <c r="UZ1451" s="20">
        <f t="shared" ca="1" si="934"/>
        <v>1.7298510127800752E-2</v>
      </c>
      <c r="VA1451" s="20">
        <f t="shared" ca="1" si="934"/>
        <v>1.1012085975556274E-2</v>
      </c>
      <c r="VB1451" s="20">
        <f t="shared" ca="1" si="934"/>
        <v>2.7943830694472996E-2</v>
      </c>
      <c r="VC1451" s="20">
        <f t="shared" ca="1" si="934"/>
        <v>2.1126749762736787E-2</v>
      </c>
      <c r="VD1451" s="20">
        <f t="shared" ca="1" si="934"/>
        <v>1.414610908854501E-2</v>
      </c>
      <c r="VE1451" s="20">
        <f t="shared" ca="1" si="934"/>
        <v>1.4103955905764735E-2</v>
      </c>
      <c r="VF1451" s="20">
        <f t="shared" ca="1" si="934"/>
        <v>1.3738564125880256E-2</v>
      </c>
      <c r="VG1451" s="20">
        <f t="shared" ca="1" si="934"/>
        <v>3.6385726572564794E-2</v>
      </c>
      <c r="VH1451" s="20">
        <f t="shared" ca="1" si="934"/>
        <v>5.157867533586399E-3</v>
      </c>
      <c r="VI1451" s="20">
        <f t="shared" ca="1" si="934"/>
        <v>1.621152773752825E-2</v>
      </c>
      <c r="VJ1451" s="20">
        <f t="shared" ca="1" si="934"/>
        <v>-6.4854030843347343E-3</v>
      </c>
      <c r="VK1451" s="20">
        <f t="shared" ca="1" si="934"/>
        <v>1.5964277154702368E-2</v>
      </c>
      <c r="VL1451" s="20">
        <f t="shared" ca="1" si="934"/>
        <v>1.1386862355313215E-3</v>
      </c>
      <c r="VM1451" s="20">
        <f t="shared" ca="1" si="934"/>
        <v>2.1455101022793573E-2</v>
      </c>
      <c r="VN1451" s="20">
        <f t="shared" ca="1" si="934"/>
        <v>2.0819007197381906E-2</v>
      </c>
      <c r="VO1451" s="20">
        <f t="shared" ca="1" si="934"/>
        <v>5.6243923729773155E-3</v>
      </c>
      <c r="VP1451" s="20">
        <f t="shared" ca="1" si="934"/>
        <v>2.4305516357429413E-3</v>
      </c>
      <c r="VQ1451" s="20">
        <f t="shared" ca="1" si="934"/>
        <v>-0.30116078991874806</v>
      </c>
      <c r="VR1451" s="20">
        <f t="shared" ca="1" si="934"/>
        <v>4.0818034565304447E-3</v>
      </c>
      <c r="VS1451" s="20">
        <f t="shared" ca="1" si="934"/>
        <v>2.2871621744163635E-2</v>
      </c>
      <c r="VT1451" s="20">
        <f t="shared" ca="1" si="934"/>
        <v>5.5789782735819107E-3</v>
      </c>
      <c r="VU1451" s="20">
        <f t="shared" ca="1" si="934"/>
        <v>2.6038140841133667E-3</v>
      </c>
      <c r="VV1451" s="20">
        <f t="shared" ca="1" si="934"/>
        <v>3.3420540051843552E-3</v>
      </c>
      <c r="VW1451" s="20">
        <f t="shared" ca="1" si="934"/>
        <v>7.5888358107628357E-4</v>
      </c>
      <c r="VX1451" s="20">
        <f t="shared" ca="1" si="934"/>
        <v>-7.8404597845656342E-4</v>
      </c>
      <c r="VY1451" s="20">
        <f t="shared" ca="1" si="934"/>
        <v>2.0234999125050791E-3</v>
      </c>
      <c r="VZ1451" s="20">
        <f t="shared" ca="1" si="934"/>
        <v>3.7592661890213878E-3</v>
      </c>
      <c r="WA1451" s="20">
        <f t="shared" ca="1" si="934"/>
        <v>6.6467876207843184E-3</v>
      </c>
      <c r="WB1451" s="20">
        <f t="shared" ca="1" si="934"/>
        <v>-6.6515685340368808E-4</v>
      </c>
      <c r="WC1451" s="20">
        <f t="shared" ref="WC1451:WJ1451" ca="1" si="935">WC86*WC$205*$WL86</f>
        <v>-2.0922761603238759E-2</v>
      </c>
      <c r="WD1451" s="20">
        <f t="shared" ca="1" si="935"/>
        <v>7.2131319852102221E-2</v>
      </c>
      <c r="WE1451" s="20">
        <f t="shared" ca="1" si="935"/>
        <v>4.8375187462642603E-3</v>
      </c>
      <c r="WF1451" s="20">
        <f t="shared" ca="1" si="935"/>
        <v>-2.2528919048116942E-3</v>
      </c>
      <c r="WG1451" s="20">
        <f t="shared" ca="1" si="935"/>
        <v>7.8715370082603174E-3</v>
      </c>
      <c r="WH1451" s="20">
        <f t="shared" ca="1" si="935"/>
        <v>3.8872569289212168E-3</v>
      </c>
      <c r="WI1451" s="20">
        <f t="shared" ca="1" si="935"/>
        <v>7.5933789443703376E-3</v>
      </c>
      <c r="WJ1451" s="20">
        <f t="shared" ca="1" si="935"/>
        <v>-8.2945561000271771E-4</v>
      </c>
    </row>
    <row r="1452" spans="207:608" hidden="1">
      <c r="GY1452" s="9">
        <v>0</v>
      </c>
      <c r="GZ1452" s="3">
        <f t="shared" si="841"/>
        <v>0</v>
      </c>
      <c r="HA1452" s="3">
        <f t="shared" si="841"/>
        <v>0</v>
      </c>
      <c r="HB1452" s="3">
        <f t="shared" si="841"/>
        <v>0</v>
      </c>
      <c r="HC1452" s="3">
        <f t="shared" si="841"/>
        <v>0</v>
      </c>
      <c r="HD1452" s="3">
        <f t="shared" si="841"/>
        <v>0</v>
      </c>
      <c r="HE1452" s="3">
        <f t="shared" si="841"/>
        <v>0</v>
      </c>
      <c r="HF1452" s="3">
        <f t="shared" si="841"/>
        <v>0</v>
      </c>
      <c r="HG1452" s="3">
        <f t="shared" si="841"/>
        <v>0</v>
      </c>
      <c r="HH1452" s="3">
        <f t="shared" si="841"/>
        <v>0</v>
      </c>
      <c r="HI1452" s="3">
        <f t="shared" si="841"/>
        <v>0</v>
      </c>
      <c r="HJ1452" s="3">
        <f t="shared" si="841"/>
        <v>0</v>
      </c>
      <c r="HK1452" s="3">
        <f t="shared" si="841"/>
        <v>0</v>
      </c>
      <c r="HL1452" s="3">
        <f t="shared" si="841"/>
        <v>0</v>
      </c>
      <c r="HM1452" s="3">
        <f t="shared" si="841"/>
        <v>0</v>
      </c>
      <c r="HN1452" s="3">
        <f t="shared" si="841"/>
        <v>0</v>
      </c>
      <c r="HO1452" s="3">
        <f t="shared" si="841"/>
        <v>0</v>
      </c>
      <c r="HP1452" s="3">
        <f t="shared" si="832"/>
        <v>0</v>
      </c>
      <c r="HQ1452" s="3">
        <f t="shared" si="832"/>
        <v>0</v>
      </c>
      <c r="HR1452" s="3">
        <f t="shared" si="832"/>
        <v>0</v>
      </c>
      <c r="HS1452" s="3">
        <f t="shared" si="832"/>
        <v>0</v>
      </c>
      <c r="HT1452" s="3">
        <f t="shared" si="832"/>
        <v>0</v>
      </c>
      <c r="HU1452" s="3">
        <f t="shared" si="832"/>
        <v>0</v>
      </c>
      <c r="HV1452" s="3">
        <f t="shared" si="832"/>
        <v>0</v>
      </c>
      <c r="HW1452" s="3">
        <f t="shared" si="832"/>
        <v>0</v>
      </c>
      <c r="HX1452" s="3">
        <f t="shared" si="832"/>
        <v>0</v>
      </c>
      <c r="HY1452" s="3">
        <f t="shared" si="832"/>
        <v>0</v>
      </c>
      <c r="HZ1452" s="3">
        <f t="shared" si="832"/>
        <v>0</v>
      </c>
      <c r="IA1452" s="3">
        <f t="shared" si="832"/>
        <v>0</v>
      </c>
      <c r="IB1452" s="3">
        <f t="shared" si="832"/>
        <v>0</v>
      </c>
      <c r="IC1452" s="3">
        <f t="shared" si="832"/>
        <v>0</v>
      </c>
      <c r="ID1452" s="3">
        <f t="shared" si="832"/>
        <v>0</v>
      </c>
      <c r="IE1452" s="3">
        <f t="shared" si="870"/>
        <v>0</v>
      </c>
      <c r="IF1452" s="3">
        <f t="shared" si="870"/>
        <v>0</v>
      </c>
      <c r="IG1452" s="3">
        <f t="shared" si="870"/>
        <v>0</v>
      </c>
      <c r="IH1452" s="3">
        <f t="shared" si="870"/>
        <v>0</v>
      </c>
      <c r="II1452" s="3">
        <f t="shared" si="870"/>
        <v>0</v>
      </c>
      <c r="IJ1452" s="3">
        <f t="shared" si="870"/>
        <v>0</v>
      </c>
      <c r="IK1452" s="3">
        <f t="shared" si="870"/>
        <v>0</v>
      </c>
      <c r="IL1452" s="3">
        <f t="shared" si="870"/>
        <v>0</v>
      </c>
      <c r="IM1452" s="3">
        <f t="shared" si="870"/>
        <v>0</v>
      </c>
      <c r="IN1452" s="3">
        <f t="shared" si="870"/>
        <v>0</v>
      </c>
      <c r="IO1452" s="3">
        <f t="shared" si="870"/>
        <v>0</v>
      </c>
      <c r="IP1452" s="3">
        <f t="shared" si="870"/>
        <v>0</v>
      </c>
      <c r="IQ1452" s="3">
        <f t="shared" si="870"/>
        <v>0</v>
      </c>
      <c r="IR1452" s="3">
        <f t="shared" si="870"/>
        <v>0</v>
      </c>
      <c r="IS1452" s="3">
        <f t="shared" si="870"/>
        <v>0</v>
      </c>
      <c r="IT1452" s="3">
        <f t="shared" si="870"/>
        <v>0</v>
      </c>
      <c r="IU1452" s="3">
        <f t="shared" si="861"/>
        <v>0</v>
      </c>
      <c r="IV1452" s="3">
        <f t="shared" si="861"/>
        <v>0</v>
      </c>
      <c r="IW1452" s="3">
        <f t="shared" si="861"/>
        <v>0</v>
      </c>
      <c r="IX1452" s="3">
        <f t="shared" si="861"/>
        <v>0</v>
      </c>
      <c r="IY1452" s="3">
        <f t="shared" si="861"/>
        <v>0</v>
      </c>
      <c r="IZ1452" s="3">
        <f t="shared" si="861"/>
        <v>0</v>
      </c>
      <c r="JA1452" s="3">
        <f t="shared" si="861"/>
        <v>0</v>
      </c>
      <c r="JB1452" s="3">
        <f t="shared" si="861"/>
        <v>0</v>
      </c>
      <c r="JC1452" s="3">
        <f t="shared" si="861"/>
        <v>0</v>
      </c>
      <c r="JD1452" s="3">
        <f t="shared" si="861"/>
        <v>0</v>
      </c>
      <c r="JE1452" s="3">
        <f t="shared" si="861"/>
        <v>0</v>
      </c>
      <c r="JF1452" s="3">
        <f t="shared" si="861"/>
        <v>0</v>
      </c>
      <c r="JG1452" s="3">
        <f t="shared" si="861"/>
        <v>0</v>
      </c>
      <c r="JH1452" s="3">
        <f t="shared" si="861"/>
        <v>0</v>
      </c>
      <c r="JI1452" s="3">
        <f t="shared" si="861"/>
        <v>0</v>
      </c>
      <c r="JJ1452" s="3">
        <f t="shared" si="851"/>
        <v>0</v>
      </c>
      <c r="JK1452" s="3">
        <f t="shared" si="851"/>
        <v>0</v>
      </c>
      <c r="JL1452" s="3">
        <f t="shared" si="851"/>
        <v>0</v>
      </c>
      <c r="JM1452" s="3">
        <f t="shared" si="851"/>
        <v>0</v>
      </c>
      <c r="JN1452" s="3">
        <f t="shared" si="851"/>
        <v>0</v>
      </c>
      <c r="JO1452" s="3">
        <f t="shared" si="851"/>
        <v>0</v>
      </c>
      <c r="JP1452" s="3">
        <f t="shared" si="851"/>
        <v>0</v>
      </c>
      <c r="JQ1452" s="3">
        <f t="shared" si="851"/>
        <v>0</v>
      </c>
      <c r="JR1452" s="3">
        <f t="shared" si="851"/>
        <v>0</v>
      </c>
      <c r="JS1452" s="3">
        <f t="shared" si="851"/>
        <v>0</v>
      </c>
      <c r="JT1452" s="3">
        <f t="shared" si="851"/>
        <v>0</v>
      </c>
      <c r="JU1452" s="3">
        <f t="shared" si="851"/>
        <v>0</v>
      </c>
      <c r="JV1452" s="3">
        <f t="shared" si="851"/>
        <v>0</v>
      </c>
      <c r="JW1452" s="3">
        <f t="shared" si="851"/>
        <v>0</v>
      </c>
      <c r="JX1452" s="3">
        <f t="shared" si="851"/>
        <v>0</v>
      </c>
      <c r="JY1452" s="3">
        <f t="shared" si="851"/>
        <v>0</v>
      </c>
      <c r="JZ1452" s="3">
        <f t="shared" si="879"/>
        <v>0</v>
      </c>
      <c r="KA1452" s="3">
        <f t="shared" si="906"/>
        <v>0</v>
      </c>
      <c r="KB1452" s="3">
        <f t="shared" si="906"/>
        <v>0</v>
      </c>
      <c r="KC1452" s="3">
        <f t="shared" si="906"/>
        <v>0</v>
      </c>
      <c r="KD1452" s="3">
        <f t="shared" si="906"/>
        <v>0</v>
      </c>
      <c r="KE1452" s="3">
        <f t="shared" si="897"/>
        <v>0</v>
      </c>
      <c r="KF1452" s="3">
        <f t="shared" si="897"/>
        <v>0</v>
      </c>
      <c r="KG1452" s="3">
        <f t="shared" si="898"/>
        <v>0</v>
      </c>
      <c r="KH1452" s="3">
        <f t="shared" si="898"/>
        <v>0</v>
      </c>
      <c r="KI1452" s="3">
        <f t="shared" si="898"/>
        <v>0</v>
      </c>
      <c r="KJ1452" s="3">
        <f t="shared" si="898"/>
        <v>0</v>
      </c>
      <c r="KK1452" s="3">
        <f t="shared" si="898"/>
        <v>0</v>
      </c>
      <c r="KL1452" s="3">
        <f t="shared" si="898"/>
        <v>0</v>
      </c>
      <c r="KM1452" s="3">
        <f t="shared" si="898"/>
        <v>0</v>
      </c>
      <c r="KN1452" s="3">
        <f t="shared" si="898"/>
        <v>0</v>
      </c>
      <c r="KO1452" s="3">
        <f t="shared" si="898"/>
        <v>0</v>
      </c>
      <c r="KP1452" s="3">
        <f t="shared" si="898"/>
        <v>0</v>
      </c>
      <c r="KQ1452" s="3">
        <f t="shared" si="898"/>
        <v>0</v>
      </c>
      <c r="KR1452" s="3">
        <f t="shared" si="898"/>
        <v>0</v>
      </c>
      <c r="KS1452" s="3">
        <f t="shared" si="898"/>
        <v>0</v>
      </c>
      <c r="KT1452" s="3">
        <f t="shared" si="898"/>
        <v>0</v>
      </c>
      <c r="KU1452" s="3">
        <f t="shared" si="898"/>
        <v>0</v>
      </c>
      <c r="KV1452" s="3">
        <f t="shared" si="898"/>
        <v>0</v>
      </c>
      <c r="KW1452" s="3">
        <f t="shared" si="888"/>
        <v>0</v>
      </c>
      <c r="KX1452" s="3">
        <f t="shared" si="888"/>
        <v>0</v>
      </c>
      <c r="KY1452" s="3">
        <f t="shared" si="888"/>
        <v>0</v>
      </c>
      <c r="KZ1452" s="3">
        <f t="shared" si="888"/>
        <v>0</v>
      </c>
      <c r="LA1452" s="3">
        <f t="shared" si="888"/>
        <v>0</v>
      </c>
      <c r="LB1452" s="3">
        <f t="shared" si="888"/>
        <v>0</v>
      </c>
      <c r="LC1452" s="3">
        <f t="shared" si="888"/>
        <v>0</v>
      </c>
      <c r="LD1452" s="3">
        <f t="shared" si="888"/>
        <v>0</v>
      </c>
      <c r="LE1452" s="3">
        <f t="shared" si="888"/>
        <v>0</v>
      </c>
      <c r="LF1452" s="3">
        <f t="shared" si="888"/>
        <v>0</v>
      </c>
      <c r="LG1452" s="3">
        <f t="shared" si="888"/>
        <v>0</v>
      </c>
      <c r="LH1452" s="3">
        <f t="shared" si="888"/>
        <v>0</v>
      </c>
      <c r="LI1452" s="3">
        <f t="shared" si="888"/>
        <v>0</v>
      </c>
      <c r="LJ1452" s="3">
        <f t="shared" si="888"/>
        <v>0</v>
      </c>
      <c r="LK1452" s="3">
        <f t="shared" si="888"/>
        <v>0</v>
      </c>
      <c r="LL1452" s="3">
        <f t="shared" si="889"/>
        <v>0</v>
      </c>
      <c r="LM1452" s="3">
        <f t="shared" si="889"/>
        <v>0</v>
      </c>
      <c r="LN1452" s="3">
        <f t="shared" si="889"/>
        <v>0</v>
      </c>
      <c r="LO1452" s="3">
        <f t="shared" si="889"/>
        <v>0</v>
      </c>
      <c r="LP1452" s="3">
        <f t="shared" si="889"/>
        <v>0</v>
      </c>
      <c r="LQ1452" s="3">
        <f t="shared" si="889"/>
        <v>0</v>
      </c>
      <c r="LR1452" s="3">
        <f t="shared" si="889"/>
        <v>0</v>
      </c>
      <c r="LS1452" s="3">
        <f t="shared" si="889"/>
        <v>0</v>
      </c>
      <c r="LT1452" s="3">
        <f t="shared" si="889"/>
        <v>0</v>
      </c>
      <c r="LU1452" s="3">
        <f t="shared" si="833"/>
        <v>0</v>
      </c>
      <c r="LV1452" s="3">
        <f t="shared" si="833"/>
        <v>0</v>
      </c>
      <c r="LW1452" s="3">
        <f t="shared" si="833"/>
        <v>0</v>
      </c>
      <c r="LX1452" s="3">
        <f t="shared" si="833"/>
        <v>0</v>
      </c>
      <c r="LY1452" s="3">
        <f t="shared" si="833"/>
        <v>0</v>
      </c>
      <c r="LZ1452" s="3">
        <f t="shared" si="833"/>
        <v>0</v>
      </c>
      <c r="MA1452" s="3">
        <f t="shared" si="833"/>
        <v>0</v>
      </c>
      <c r="MB1452" s="3">
        <f t="shared" si="833"/>
        <v>0</v>
      </c>
      <c r="MC1452" s="3">
        <f t="shared" si="833"/>
        <v>0</v>
      </c>
      <c r="MD1452" s="3">
        <f t="shared" si="833"/>
        <v>0</v>
      </c>
      <c r="ME1452" s="3">
        <f t="shared" si="833"/>
        <v>0</v>
      </c>
      <c r="MF1452" s="3">
        <f t="shared" si="833"/>
        <v>0</v>
      </c>
      <c r="MG1452" s="3">
        <f t="shared" si="833"/>
        <v>0</v>
      </c>
      <c r="MH1452" s="3">
        <f t="shared" si="833"/>
        <v>0</v>
      </c>
      <c r="MI1452" s="3">
        <f t="shared" si="833"/>
        <v>0</v>
      </c>
      <c r="MJ1452" s="3">
        <f t="shared" si="880"/>
        <v>0</v>
      </c>
      <c r="MK1452" s="3">
        <f t="shared" si="880"/>
        <v>0</v>
      </c>
      <c r="ML1452" s="3">
        <f t="shared" si="880"/>
        <v>0</v>
      </c>
      <c r="MM1452" s="3">
        <f t="shared" si="880"/>
        <v>0</v>
      </c>
      <c r="MN1452" s="3">
        <f t="shared" si="880"/>
        <v>0</v>
      </c>
      <c r="MO1452" s="3">
        <f t="shared" si="880"/>
        <v>0</v>
      </c>
      <c r="MP1452" s="3">
        <f t="shared" si="880"/>
        <v>0</v>
      </c>
      <c r="MQ1452" s="3">
        <f t="shared" si="880"/>
        <v>0</v>
      </c>
      <c r="MR1452" s="3">
        <f t="shared" si="880"/>
        <v>0</v>
      </c>
      <c r="MS1452" s="3">
        <f t="shared" si="880"/>
        <v>0</v>
      </c>
      <c r="MT1452" s="3">
        <f t="shared" si="880"/>
        <v>0</v>
      </c>
      <c r="MU1452" s="3">
        <f t="shared" si="880"/>
        <v>0</v>
      </c>
      <c r="MV1452" s="3">
        <f t="shared" si="880"/>
        <v>0</v>
      </c>
      <c r="MW1452" s="3">
        <f t="shared" si="880"/>
        <v>0</v>
      </c>
      <c r="MX1452" s="3">
        <f t="shared" ref="MX1452:MZ1464" si="936">$GY1452</f>
        <v>0</v>
      </c>
      <c r="MY1452" s="3">
        <f t="shared" si="936"/>
        <v>0</v>
      </c>
      <c r="MZ1452" s="3">
        <f t="shared" si="936"/>
        <v>0</v>
      </c>
      <c r="NA1452" s="3">
        <f t="shared" si="928"/>
        <v>0</v>
      </c>
      <c r="NB1452" s="3">
        <f t="shared" si="928"/>
        <v>0</v>
      </c>
      <c r="NC1452" s="3">
        <f t="shared" si="928"/>
        <v>0</v>
      </c>
      <c r="ND1452" s="3">
        <f t="shared" si="928"/>
        <v>0</v>
      </c>
      <c r="NE1452" s="3">
        <f t="shared" si="928"/>
        <v>0</v>
      </c>
      <c r="NF1452" s="3">
        <f t="shared" si="928"/>
        <v>0</v>
      </c>
      <c r="NG1452" s="3">
        <f t="shared" si="928"/>
        <v>0</v>
      </c>
      <c r="NH1452" s="3">
        <f t="shared" si="862"/>
        <v>0</v>
      </c>
      <c r="NI1452" s="3">
        <f t="shared" si="862"/>
        <v>0</v>
      </c>
      <c r="NJ1452" s="3">
        <f t="shared" si="862"/>
        <v>0</v>
      </c>
      <c r="NK1452" s="3">
        <f t="shared" si="862"/>
        <v>0</v>
      </c>
      <c r="NL1452" s="3">
        <f t="shared" si="862"/>
        <v>0</v>
      </c>
      <c r="NM1452" s="3">
        <f t="shared" si="862"/>
        <v>0</v>
      </c>
      <c r="NN1452" s="3">
        <f t="shared" si="862"/>
        <v>0</v>
      </c>
      <c r="NO1452" s="3">
        <f t="shared" si="862"/>
        <v>0</v>
      </c>
      <c r="NP1452" s="3">
        <f t="shared" si="862"/>
        <v>0</v>
      </c>
      <c r="NQ1452" s="3">
        <f t="shared" si="862"/>
        <v>0</v>
      </c>
      <c r="NR1452" s="3">
        <f t="shared" si="852"/>
        <v>0</v>
      </c>
      <c r="NS1452" s="3">
        <f t="shared" si="852"/>
        <v>0</v>
      </c>
      <c r="NT1452" s="3">
        <f t="shared" si="852"/>
        <v>0</v>
      </c>
      <c r="NU1452" s="3">
        <f t="shared" si="852"/>
        <v>0</v>
      </c>
      <c r="NV1452" s="3">
        <f t="shared" si="852"/>
        <v>0</v>
      </c>
      <c r="NW1452" s="3">
        <f t="shared" si="852"/>
        <v>0</v>
      </c>
      <c r="NX1452" s="3">
        <f t="shared" si="852"/>
        <v>0</v>
      </c>
      <c r="NY1452" s="3">
        <f t="shared" si="852"/>
        <v>0</v>
      </c>
      <c r="NZ1452" s="3">
        <f t="shared" si="852"/>
        <v>0</v>
      </c>
      <c r="OA1452" s="3">
        <f t="shared" si="852"/>
        <v>0</v>
      </c>
      <c r="OB1452" s="3">
        <f t="shared" si="852"/>
        <v>0</v>
      </c>
      <c r="OC1452" s="3">
        <f t="shared" si="852"/>
        <v>0</v>
      </c>
      <c r="OD1452" s="3">
        <f t="shared" si="852"/>
        <v>0</v>
      </c>
      <c r="OE1452" s="3">
        <f t="shared" si="852"/>
        <v>0</v>
      </c>
      <c r="OF1452" s="3">
        <f t="shared" si="852"/>
        <v>0</v>
      </c>
      <c r="OG1452" s="3">
        <f t="shared" si="852"/>
        <v>0</v>
      </c>
      <c r="OH1452" s="3">
        <f t="shared" si="853"/>
        <v>0</v>
      </c>
      <c r="OI1452" s="3">
        <f t="shared" si="570"/>
        <v>0</v>
      </c>
      <c r="OJ1452" s="3">
        <f t="shared" si="570"/>
        <v>0</v>
      </c>
      <c r="OK1452" s="3">
        <f t="shared" si="646"/>
        <v>0</v>
      </c>
      <c r="OL1452" s="3">
        <f t="shared" si="646"/>
        <v>0</v>
      </c>
      <c r="OM1452" s="3">
        <f t="shared" si="646"/>
        <v>0</v>
      </c>
      <c r="ON1452" s="3">
        <f t="shared" si="646"/>
        <v>0</v>
      </c>
      <c r="OO1452" s="13">
        <f t="shared" si="646"/>
        <v>0</v>
      </c>
      <c r="OP1452" s="29">
        <f t="shared" si="646"/>
        <v>0</v>
      </c>
      <c r="OR1452" s="3" t="str">
        <f t="shared" si="782"/>
        <v>TCO US Equity</v>
      </c>
      <c r="OS1452" s="20">
        <f t="shared" ref="OS1452:PX1452" ca="1" si="937">OS87*OS$205*$WL87</f>
        <v>1.5435808359507605E-2</v>
      </c>
      <c r="OT1452" s="20">
        <f t="shared" ca="1" si="937"/>
        <v>3.0327123965804212E-2</v>
      </c>
      <c r="OU1452" s="20">
        <f t="shared" ca="1" si="937"/>
        <v>1.1844731054804146E-2</v>
      </c>
      <c r="OV1452" s="20">
        <f t="shared" ca="1" si="937"/>
        <v>2.4669079751050853E-2</v>
      </c>
      <c r="OW1452" s="20">
        <f t="shared" ca="1" si="937"/>
        <v>1.3110275818325709E-2</v>
      </c>
      <c r="OX1452" s="20">
        <f t="shared" ca="1" si="937"/>
        <v>1.7255057683685307E-2</v>
      </c>
      <c r="OY1452" s="20">
        <f t="shared" ca="1" si="937"/>
        <v>2.5230510531099402E-2</v>
      </c>
      <c r="OZ1452" s="20">
        <f t="shared" ca="1" si="937"/>
        <v>2.079726393160734E-2</v>
      </c>
      <c r="PA1452" s="20">
        <f t="shared" ca="1" si="937"/>
        <v>2.1296253445066901E-2</v>
      </c>
      <c r="PB1452" s="20">
        <f t="shared" ca="1" si="937"/>
        <v>1.8091700128456432E-2</v>
      </c>
      <c r="PC1452" s="20">
        <f t="shared" ca="1" si="937"/>
        <v>1.4149133415260619E-2</v>
      </c>
      <c r="PD1452" s="20">
        <f t="shared" ca="1" si="937"/>
        <v>2.651593910113233E-2</v>
      </c>
      <c r="PE1452" s="20">
        <f t="shared" ca="1" si="937"/>
        <v>2.5557774785062746E-2</v>
      </c>
      <c r="PF1452" s="20">
        <f t="shared" ca="1" si="937"/>
        <v>2.6835687869880848E-2</v>
      </c>
      <c r="PG1452" s="20">
        <f t="shared" ca="1" si="937"/>
        <v>2.1249829005789832E-2</v>
      </c>
      <c r="PH1452" s="20">
        <f t="shared" ca="1" si="937"/>
        <v>1.87001158343124E-2</v>
      </c>
      <c r="PI1452" s="20">
        <f t="shared" ca="1" si="937"/>
        <v>2.2623220912487814E-2</v>
      </c>
      <c r="PJ1452" s="20">
        <f t="shared" ca="1" si="937"/>
        <v>1.0399294402402587E-2</v>
      </c>
      <c r="PK1452" s="20">
        <f t="shared" ca="1" si="937"/>
        <v>2.4911338506047147E-2</v>
      </c>
      <c r="PL1452" s="20">
        <f t="shared" ca="1" si="937"/>
        <v>2.0420195248505947E-2</v>
      </c>
      <c r="PM1452" s="20">
        <f t="shared" ca="1" si="937"/>
        <v>2.1508175773237364E-2</v>
      </c>
      <c r="PN1452" s="20">
        <f t="shared" ca="1" si="937"/>
        <v>2.8995165999898216E-2</v>
      </c>
      <c r="PO1452" s="20">
        <f t="shared" ca="1" si="937"/>
        <v>2.1187714785743619E-2</v>
      </c>
      <c r="PP1452" s="20">
        <f t="shared" ca="1" si="937"/>
        <v>1.9391593858343197E-2</v>
      </c>
      <c r="PQ1452" s="20">
        <f t="shared" ca="1" si="937"/>
        <v>2.1151241100600439E-2</v>
      </c>
      <c r="PR1452" s="20">
        <f t="shared" ca="1" si="937"/>
        <v>2.9436331796962527E-2</v>
      </c>
      <c r="PS1452" s="20">
        <f t="shared" ca="1" si="937"/>
        <v>2.3738629102345227E-2</v>
      </c>
      <c r="PT1452" s="20">
        <f t="shared" ca="1" si="937"/>
        <v>1.6899296210008581E-2</v>
      </c>
      <c r="PU1452" s="20">
        <f t="shared" ca="1" si="937"/>
        <v>1.7391999298393322E-2</v>
      </c>
      <c r="PV1452" s="20">
        <f t="shared" ca="1" si="937"/>
        <v>2.8112990599440255E-2</v>
      </c>
      <c r="PW1452" s="20">
        <f t="shared" ca="1" si="937"/>
        <v>1.9634977257216284E-2</v>
      </c>
      <c r="PX1452" s="20">
        <f t="shared" ca="1" si="937"/>
        <v>8.7556228790869415E-3</v>
      </c>
      <c r="PY1452" s="20">
        <f t="shared" ref="PY1452:RD1452" ca="1" si="938">PY87*PY$205*$WL87</f>
        <v>2.1678831923706173E-2</v>
      </c>
      <c r="PZ1452" s="20">
        <f t="shared" ca="1" si="938"/>
        <v>1.6555435737118578E-2</v>
      </c>
      <c r="QA1452" s="20">
        <f t="shared" ca="1" si="938"/>
        <v>2.546232914148543E-2</v>
      </c>
      <c r="QB1452" s="20">
        <f t="shared" ca="1" si="938"/>
        <v>1.4906586828857062E-2</v>
      </c>
      <c r="QC1452" s="20">
        <f t="shared" ca="1" si="938"/>
        <v>2.1746456815214674E-2</v>
      </c>
      <c r="QD1452" s="20">
        <f t="shared" ca="1" si="938"/>
        <v>2.3605706403566067E-2</v>
      </c>
      <c r="QE1452" s="20">
        <f t="shared" ca="1" si="938"/>
        <v>3.5906390450982012E-2</v>
      </c>
      <c r="QF1452" s="20">
        <f t="shared" ca="1" si="938"/>
        <v>2.9678971020504388E-2</v>
      </c>
      <c r="QG1452" s="20">
        <f t="shared" ca="1" si="938"/>
        <v>2.6931671598394769E-2</v>
      </c>
      <c r="QH1452" s="20">
        <f t="shared" ca="1" si="938"/>
        <v>2.217517740208353E-2</v>
      </c>
      <c r="QI1452" s="20">
        <f t="shared" ca="1" si="938"/>
        <v>2.1300120638702864E-2</v>
      </c>
      <c r="QJ1452" s="20">
        <f t="shared" ca="1" si="938"/>
        <v>1.7972656836697805E-2</v>
      </c>
      <c r="QK1452" s="20">
        <f t="shared" ca="1" si="938"/>
        <v>2.2149227595870069E-2</v>
      </c>
      <c r="QL1452" s="20">
        <f t="shared" ca="1" si="938"/>
        <v>1.3005047707154816E-2</v>
      </c>
      <c r="QM1452" s="20">
        <f t="shared" ca="1" si="938"/>
        <v>2.3495944966599364E-2</v>
      </c>
      <c r="QN1452" s="20">
        <f t="shared" ca="1" si="938"/>
        <v>2.3341082467741307E-2</v>
      </c>
      <c r="QO1452" s="20">
        <f t="shared" ca="1" si="938"/>
        <v>1.245577519965436E-2</v>
      </c>
      <c r="QP1452" s="20">
        <f t="shared" ca="1" si="938"/>
        <v>1.7960516289245072E-2</v>
      </c>
      <c r="QQ1452" s="20">
        <f t="shared" ca="1" si="938"/>
        <v>2.1625624672206172E-2</v>
      </c>
      <c r="QR1452" s="20">
        <f t="shared" ca="1" si="938"/>
        <v>2.4282314135484824E-2</v>
      </c>
      <c r="QS1452" s="20">
        <f t="shared" ca="1" si="938"/>
        <v>3.6426893160084454E-2</v>
      </c>
      <c r="QT1452" s="20">
        <f t="shared" ca="1" si="938"/>
        <v>2.2600549483790134E-2</v>
      </c>
      <c r="QU1452" s="20">
        <f t="shared" ca="1" si="938"/>
        <v>2.2861634011316686E-2</v>
      </c>
      <c r="QV1452" s="20">
        <f t="shared" ca="1" si="938"/>
        <v>3.3195591217692964E-2</v>
      </c>
      <c r="QW1452" s="20">
        <f t="shared" ca="1" si="938"/>
        <v>1.8054348851682746E-2</v>
      </c>
      <c r="QX1452" s="20">
        <f t="shared" ca="1" si="938"/>
        <v>2.5993492784961648E-2</v>
      </c>
      <c r="QY1452" s="20">
        <f t="shared" ca="1" si="938"/>
        <v>1.047441273911744E-2</v>
      </c>
      <c r="QZ1452" s="20">
        <f t="shared" ca="1" si="938"/>
        <v>2.5601244176093007E-2</v>
      </c>
      <c r="RA1452" s="20">
        <f t="shared" ca="1" si="938"/>
        <v>2.2459937275410579E-2</v>
      </c>
      <c r="RB1452" s="20">
        <f t="shared" ca="1" si="938"/>
        <v>2.5149102718646593E-2</v>
      </c>
      <c r="RC1452" s="20">
        <f t="shared" ca="1" si="938"/>
        <v>2.1797490404041896E-2</v>
      </c>
      <c r="RD1452" s="20">
        <f t="shared" ca="1" si="938"/>
        <v>1.9168868104379132E-2</v>
      </c>
      <c r="RE1452" s="20">
        <f t="shared" ref="RE1452:SJ1452" ca="1" si="939">RE87*RE$205*$WL87</f>
        <v>2.2712275564362509E-2</v>
      </c>
      <c r="RF1452" s="20">
        <f t="shared" ca="1" si="939"/>
        <v>2.1985977504661761E-2</v>
      </c>
      <c r="RG1452" s="20">
        <f t="shared" ca="1" si="939"/>
        <v>1.8508333782729019E-2</v>
      </c>
      <c r="RH1452" s="20">
        <f t="shared" ca="1" si="939"/>
        <v>2.0473106700051508E-2</v>
      </c>
      <c r="RI1452" s="20">
        <f t="shared" ca="1" si="939"/>
        <v>2.3515748476603471E-2</v>
      </c>
      <c r="RJ1452" s="20">
        <f t="shared" ca="1" si="939"/>
        <v>1.1726987960671457E-2</v>
      </c>
      <c r="RK1452" s="20">
        <f t="shared" ca="1" si="939"/>
        <v>2.0980435181977154E-2</v>
      </c>
      <c r="RL1452" s="20">
        <f t="shared" ca="1" si="939"/>
        <v>3.1180179223879865E-2</v>
      </c>
      <c r="RM1452" s="20">
        <f t="shared" ca="1" si="939"/>
        <v>1.2558570593801806E-2</v>
      </c>
      <c r="RN1452" s="20">
        <f t="shared" ca="1" si="939"/>
        <v>2.6461156572900983E-2</v>
      </c>
      <c r="RO1452" s="20">
        <f t="shared" ca="1" si="939"/>
        <v>1.2722113387501602E-2</v>
      </c>
      <c r="RP1452" s="20">
        <f t="shared" ca="1" si="939"/>
        <v>2.3993157700952211E-2</v>
      </c>
      <c r="RQ1452" s="20">
        <f t="shared" ca="1" si="939"/>
        <v>3.0282946711252912E-2</v>
      </c>
      <c r="RR1452" s="20">
        <f t="shared" ca="1" si="939"/>
        <v>1.9792752497341505E-2</v>
      </c>
      <c r="RS1452" s="20">
        <f t="shared" ca="1" si="939"/>
        <v>1.0235425990043828E-2</v>
      </c>
      <c r="RT1452" s="20">
        <f t="shared" ca="1" si="939"/>
        <v>2.3403383494419727E-2</v>
      </c>
      <c r="RU1452" s="20">
        <f t="shared" ca="1" si="939"/>
        <v>2.0749946768785443E-2</v>
      </c>
      <c r="RV1452" s="20">
        <f t="shared" ca="1" si="939"/>
        <v>2.112447773341302E-2</v>
      </c>
      <c r="RW1452" s="20">
        <f t="shared" ca="1" si="939"/>
        <v>2.5410845367525692E-2</v>
      </c>
      <c r="RX1452" s="20">
        <f t="shared" ca="1" si="939"/>
        <v>5.8951355371149483E-2</v>
      </c>
      <c r="RY1452" s="20">
        <f t="shared" ca="1" si="939"/>
        <v>2.6347163826091133E-2</v>
      </c>
      <c r="RZ1452" s="20">
        <f t="shared" ca="1" si="939"/>
        <v>1.9136298329012508E-2</v>
      </c>
      <c r="SA1452" s="20">
        <f t="shared" ca="1" si="939"/>
        <v>2.3788438790644722E-2</v>
      </c>
      <c r="SB1452" s="20">
        <f t="shared" ca="1" si="939"/>
        <v>2.6494729995016075E-2</v>
      </c>
      <c r="SC1452" s="20">
        <f t="shared" ca="1" si="939"/>
        <v>2.1510918809278173E-2</v>
      </c>
      <c r="SD1452" s="20">
        <f t="shared" ca="1" si="939"/>
        <v>1.938974873587242E-2</v>
      </c>
      <c r="SE1452" s="20">
        <f t="shared" ca="1" si="939"/>
        <v>2.3462628877533448E-2</v>
      </c>
      <c r="SF1452" s="20">
        <f t="shared" ca="1" si="939"/>
        <v>3.074779129794214E-2</v>
      </c>
      <c r="SG1452" s="20">
        <f t="shared" ca="1" si="939"/>
        <v>2.2629570416373757E-2</v>
      </c>
      <c r="SH1452" s="20">
        <f t="shared" ca="1" si="939"/>
        <v>8.9008262323581853E-3</v>
      </c>
      <c r="SI1452" s="20">
        <f t="shared" ca="1" si="939"/>
        <v>2.3869746878655389E-2</v>
      </c>
      <c r="SJ1452" s="20">
        <f t="shared" ca="1" si="939"/>
        <v>2.4027350031257055E-2</v>
      </c>
      <c r="SK1452" s="20">
        <f t="shared" ref="SK1452:TP1452" ca="1" si="940">SK87*SK$205*$WL87</f>
        <v>2.5626906354090567E-2</v>
      </c>
      <c r="SL1452" s="20">
        <f t="shared" ca="1" si="940"/>
        <v>4.2427474130710942E-2</v>
      </c>
      <c r="SM1452" s="20">
        <f t="shared" ca="1" si="940"/>
        <v>3.5554053155168443E-2</v>
      </c>
      <c r="SN1452" s="20">
        <f t="shared" ca="1" si="940"/>
        <v>2.5267853051579022E-2</v>
      </c>
      <c r="SO1452" s="20">
        <f t="shared" ca="1" si="940"/>
        <v>2.2220016825162676E-2</v>
      </c>
      <c r="SP1452" s="20">
        <f t="shared" ca="1" si="940"/>
        <v>2.5854990571386325E-2</v>
      </c>
      <c r="SQ1452" s="20">
        <f t="shared" ca="1" si="940"/>
        <v>2.7601513399684394E-2</v>
      </c>
      <c r="SR1452" s="20">
        <f t="shared" ca="1" si="940"/>
        <v>2.3346893453587692E-2</v>
      </c>
      <c r="SS1452" s="20">
        <f t="shared" ca="1" si="940"/>
        <v>2.9551082945181883E-2</v>
      </c>
      <c r="ST1452" s="20">
        <f t="shared" ca="1" si="940"/>
        <v>1.3631852512596999E-2</v>
      </c>
      <c r="SU1452" s="20">
        <f t="shared" ca="1" si="940"/>
        <v>2.9140017035413617E-2</v>
      </c>
      <c r="SV1452" s="20">
        <f t="shared" ca="1" si="940"/>
        <v>9.471105777980153E-3</v>
      </c>
      <c r="SW1452" s="20">
        <f t="shared" ca="1" si="940"/>
        <v>2.9822859466757144E-2</v>
      </c>
      <c r="SX1452" s="20">
        <f t="shared" ca="1" si="940"/>
        <v>2.938056845983663E-2</v>
      </c>
      <c r="SY1452" s="20">
        <f t="shared" ca="1" si="940"/>
        <v>1.4328370440778863E-2</v>
      </c>
      <c r="SZ1452" s="20">
        <f t="shared" ca="1" si="940"/>
        <v>3.6910801004901406E-2</v>
      </c>
      <c r="TA1452" s="20">
        <f t="shared" ca="1" si="940"/>
        <v>2.4288606508055602E-2</v>
      </c>
      <c r="TB1452" s="20">
        <f t="shared" ca="1" si="940"/>
        <v>2.297748004481432E-2</v>
      </c>
      <c r="TC1452" s="20">
        <f t="shared" ca="1" si="940"/>
        <v>2.3395962753017179E-2</v>
      </c>
      <c r="TD1452" s="20">
        <f t="shared" ca="1" si="940"/>
        <v>1.2420750496723589E-2</v>
      </c>
      <c r="TE1452" s="20">
        <f t="shared" ca="1" si="940"/>
        <v>1.0738690548100996E-2</v>
      </c>
      <c r="TF1452" s="20">
        <f t="shared" ca="1" si="940"/>
        <v>1.2331210602824313E-2</v>
      </c>
      <c r="TG1452" s="20">
        <f t="shared" ca="1" si="940"/>
        <v>1.3300532839848285E-2</v>
      </c>
      <c r="TH1452" s="20">
        <f t="shared" ca="1" si="940"/>
        <v>1.1388551710889051E-2</v>
      </c>
      <c r="TI1452" s="20">
        <f t="shared" ca="1" si="940"/>
        <v>2.0731008586724654E-2</v>
      </c>
      <c r="TJ1452" s="20">
        <f t="shared" ca="1" si="940"/>
        <v>3.7848044861711207E-2</v>
      </c>
      <c r="TK1452" s="20">
        <f t="shared" ca="1" si="940"/>
        <v>3.3482168021538819E-2</v>
      </c>
      <c r="TL1452" s="20">
        <f t="shared" ca="1" si="940"/>
        <v>2.2155972492388671E-2</v>
      </c>
      <c r="TM1452" s="20">
        <f t="shared" ca="1" si="940"/>
        <v>2.739347815098872E-2</v>
      </c>
      <c r="TN1452" s="20">
        <f t="shared" ca="1" si="940"/>
        <v>2.3865984438640186E-2</v>
      </c>
      <c r="TO1452" s="20">
        <f t="shared" ca="1" si="940"/>
        <v>1.1292437085368871E-2</v>
      </c>
      <c r="TP1452" s="20">
        <f t="shared" ca="1" si="940"/>
        <v>1.1460467914336057E-2</v>
      </c>
      <c r="TQ1452" s="20">
        <f t="shared" ref="TQ1452:UV1452" ca="1" si="941">TQ87*TQ$205*$WL87</f>
        <v>2.9692967924611856E-2</v>
      </c>
      <c r="TR1452" s="20">
        <f t="shared" ca="1" si="941"/>
        <v>3.4099522015971093E-2</v>
      </c>
      <c r="TS1452" s="20">
        <f t="shared" ca="1" si="941"/>
        <v>1.6775257779430498E-2</v>
      </c>
      <c r="TT1452" s="20">
        <f t="shared" ca="1" si="941"/>
        <v>2.3555311842976618E-2</v>
      </c>
      <c r="TU1452" s="20">
        <f t="shared" ca="1" si="941"/>
        <v>3.7052559905903282E-2</v>
      </c>
      <c r="TV1452" s="20">
        <f t="shared" ca="1" si="941"/>
        <v>2.9768931992327781E-2</v>
      </c>
      <c r="TW1452" s="20">
        <f t="shared" ca="1" si="941"/>
        <v>1.4752357752813965E-2</v>
      </c>
      <c r="TX1452" s="20">
        <f t="shared" ca="1" si="941"/>
        <v>3.4232134494024094E-3</v>
      </c>
      <c r="TY1452" s="20">
        <f t="shared" ca="1" si="941"/>
        <v>2.649546081626453E-2</v>
      </c>
      <c r="TZ1452" s="20">
        <f t="shared" ca="1" si="941"/>
        <v>1.9319555161820205E-2</v>
      </c>
      <c r="UA1452" s="20">
        <f t="shared" ca="1" si="941"/>
        <v>1.0733544897342562E-2</v>
      </c>
      <c r="UB1452" s="20">
        <f t="shared" ca="1" si="941"/>
        <v>2.295392974048922E-2</v>
      </c>
      <c r="UC1452" s="20">
        <f t="shared" ca="1" si="941"/>
        <v>2.7859352192363577E-2</v>
      </c>
      <c r="UD1452" s="20">
        <f t="shared" ca="1" si="941"/>
        <v>8.3916495306522211E-3</v>
      </c>
      <c r="UE1452" s="20">
        <f t="shared" ca="1" si="941"/>
        <v>2.290047620153958E-2</v>
      </c>
      <c r="UF1452" s="20">
        <f t="shared" ca="1" si="941"/>
        <v>2.1375844364042211E-2</v>
      </c>
      <c r="UG1452" s="20">
        <f t="shared" ca="1" si="941"/>
        <v>1.4600309654294857E-2</v>
      </c>
      <c r="UH1452" s="20">
        <f t="shared" ca="1" si="941"/>
        <v>1.3704932649213714E-2</v>
      </c>
      <c r="UI1452" s="20">
        <f t="shared" ca="1" si="941"/>
        <v>3.085671882674881E-2</v>
      </c>
      <c r="UJ1452" s="20">
        <f t="shared" ca="1" si="941"/>
        <v>2.0226808638646863E-2</v>
      </c>
      <c r="UK1452" s="20">
        <f t="shared" ca="1" si="941"/>
        <v>1.5476335981363389E-2</v>
      </c>
      <c r="UL1452" s="20">
        <f t="shared" ca="1" si="941"/>
        <v>1.9641387353794122E-2</v>
      </c>
      <c r="UM1452" s="20">
        <f t="shared" ca="1" si="941"/>
        <v>1.1806166838262104E-2</v>
      </c>
      <c r="UN1452" s="20">
        <f t="shared" ca="1" si="941"/>
        <v>2.7930395911427194E-2</v>
      </c>
      <c r="UO1452" s="20">
        <f t="shared" ca="1" si="941"/>
        <v>2.7358563895832147E-2</v>
      </c>
      <c r="UP1452" s="20">
        <f t="shared" ca="1" si="941"/>
        <v>1.9030799457731021E-2</v>
      </c>
      <c r="UQ1452" s="20">
        <f t="shared" ca="1" si="941"/>
        <v>4.7036022411859342E-2</v>
      </c>
      <c r="UR1452" s="20">
        <f t="shared" ca="1" si="941"/>
        <v>2.4153440332395606E-2</v>
      </c>
      <c r="US1452" s="20">
        <f t="shared" ca="1" si="941"/>
        <v>1.5773757926825449E-2</v>
      </c>
      <c r="UT1452" s="20">
        <f t="shared" ca="1" si="941"/>
        <v>2.130792530010775E-2</v>
      </c>
      <c r="UU1452" s="20">
        <f t="shared" ca="1" si="941"/>
        <v>1.2077060515985446E-2</v>
      </c>
      <c r="UV1452" s="20">
        <f t="shared" ca="1" si="941"/>
        <v>1.0233920812196323E-2</v>
      </c>
      <c r="UW1452" s="20">
        <f t="shared" ref="UW1452:WB1452" ca="1" si="942">UW87*UW$205*$WL87</f>
        <v>1.0593963474703478E-2</v>
      </c>
      <c r="UX1452" s="20">
        <f t="shared" ca="1" si="942"/>
        <v>13.792767471418236</v>
      </c>
      <c r="UY1452" s="20">
        <f t="shared" ca="1" si="942"/>
        <v>1.2202215469892953E-2</v>
      </c>
      <c r="UZ1452" s="20">
        <f t="shared" ca="1" si="942"/>
        <v>1.0946393526127125E-2</v>
      </c>
      <c r="VA1452" s="20">
        <f t="shared" ca="1" si="942"/>
        <v>8.9122597964722168E-3</v>
      </c>
      <c r="VB1452" s="20">
        <f t="shared" ca="1" si="942"/>
        <v>3.1960168023288119E-2</v>
      </c>
      <c r="VC1452" s="20">
        <f t="shared" ca="1" si="942"/>
        <v>1.7935611421301602E-2</v>
      </c>
      <c r="VD1452" s="20">
        <f t="shared" ca="1" si="942"/>
        <v>1.3453916582994671E-2</v>
      </c>
      <c r="VE1452" s="20">
        <f t="shared" ca="1" si="942"/>
        <v>6.2456188220437756E-3</v>
      </c>
      <c r="VF1452" s="20">
        <f t="shared" ca="1" si="942"/>
        <v>1.2487456446933507E-2</v>
      </c>
      <c r="VG1452" s="20">
        <f t="shared" ca="1" si="942"/>
        <v>5.0520690679195263E-2</v>
      </c>
      <c r="VH1452" s="20">
        <f t="shared" ca="1" si="942"/>
        <v>5.5820208305217217E-3</v>
      </c>
      <c r="VI1452" s="20">
        <f t="shared" ca="1" si="942"/>
        <v>1.24288953737407E-2</v>
      </c>
      <c r="VJ1452" s="20">
        <f t="shared" ca="1" si="942"/>
        <v>-4.5057234708675165E-3</v>
      </c>
      <c r="VK1452" s="20">
        <f t="shared" ca="1" si="942"/>
        <v>5.6237248593135379E-3</v>
      </c>
      <c r="VL1452" s="20">
        <f t="shared" ca="1" si="942"/>
        <v>5.0029377283409551E-4</v>
      </c>
      <c r="VM1452" s="20">
        <f t="shared" ca="1" si="942"/>
        <v>1.3445638967495092E-2</v>
      </c>
      <c r="VN1452" s="20">
        <f t="shared" ca="1" si="942"/>
        <v>1.641775091715671E-2</v>
      </c>
      <c r="VO1452" s="20">
        <f t="shared" ca="1" si="942"/>
        <v>7.7677378138532932E-3</v>
      </c>
      <c r="VP1452" s="20">
        <f t="shared" ca="1" si="942"/>
        <v>-4.2294439892381078E-4</v>
      </c>
      <c r="VQ1452" s="20">
        <f t="shared" ca="1" si="942"/>
        <v>-0.30263474170682575</v>
      </c>
      <c r="VR1452" s="20">
        <f t="shared" ca="1" si="942"/>
        <v>2.5003324382212779E-3</v>
      </c>
      <c r="VS1452" s="20">
        <f t="shared" ca="1" si="942"/>
        <v>2.4314406128417856E-2</v>
      </c>
      <c r="VT1452" s="20">
        <f t="shared" ca="1" si="942"/>
        <v>5.5837467321226937E-3</v>
      </c>
      <c r="VU1452" s="20">
        <f t="shared" ca="1" si="942"/>
        <v>7.1139936953210417E-4</v>
      </c>
      <c r="VV1452" s="20">
        <f t="shared" ca="1" si="942"/>
        <v>5.4930600716760957E-3</v>
      </c>
      <c r="VW1452" s="20">
        <f t="shared" ca="1" si="942"/>
        <v>7.8315716357240945E-4</v>
      </c>
      <c r="VX1452" s="20">
        <f t="shared" ca="1" si="942"/>
        <v>-2.7500903182061678E-3</v>
      </c>
      <c r="VY1452" s="20">
        <f t="shared" ca="1" si="942"/>
        <v>2.7151297994648673E-3</v>
      </c>
      <c r="VZ1452" s="20">
        <f t="shared" ca="1" si="942"/>
        <v>2.230598588957721E-3</v>
      </c>
      <c r="WA1452" s="20">
        <f t="shared" ca="1" si="942"/>
        <v>2.4233593410742903E-3</v>
      </c>
      <c r="WB1452" s="20">
        <f t="shared" ca="1" si="942"/>
        <v>6.7892188653509921E-4</v>
      </c>
      <c r="WC1452" s="20">
        <f t="shared" ref="WC1452:WJ1452" ca="1" si="943">WC87*WC$205*$WL87</f>
        <v>4.2042590875926503E-3</v>
      </c>
      <c r="WD1452" s="20">
        <f t="shared" ca="1" si="943"/>
        <v>3.4372504512574065E-2</v>
      </c>
      <c r="WE1452" s="20">
        <f t="shared" ca="1" si="943"/>
        <v>-6.6306972856061295E-4</v>
      </c>
      <c r="WF1452" s="20">
        <f t="shared" ca="1" si="943"/>
        <v>2.8039714874860452E-3</v>
      </c>
      <c r="WG1452" s="20">
        <f t="shared" ca="1" si="943"/>
        <v>9.4643540050590811E-3</v>
      </c>
      <c r="WH1452" s="20">
        <f t="shared" ca="1" si="943"/>
        <v>7.6027894346600306E-3</v>
      </c>
      <c r="WI1452" s="20">
        <f t="shared" ca="1" si="943"/>
        <v>-1.5961053127190952E-2</v>
      </c>
      <c r="WJ1452" s="20">
        <f t="shared" ca="1" si="943"/>
        <v>4.5424664680121596E-3</v>
      </c>
    </row>
    <row r="1453" spans="207:608" hidden="1">
      <c r="GY1453" s="9">
        <v>0</v>
      </c>
      <c r="GZ1453" s="3">
        <f t="shared" si="841"/>
        <v>0</v>
      </c>
      <c r="HA1453" s="3">
        <f t="shared" si="841"/>
        <v>0</v>
      </c>
      <c r="HB1453" s="3">
        <f t="shared" si="841"/>
        <v>0</v>
      </c>
      <c r="HC1453" s="3">
        <f t="shared" si="841"/>
        <v>0</v>
      </c>
      <c r="HD1453" s="3">
        <f t="shared" si="841"/>
        <v>0</v>
      </c>
      <c r="HE1453" s="3">
        <f t="shared" si="841"/>
        <v>0</v>
      </c>
      <c r="HF1453" s="3">
        <f t="shared" si="841"/>
        <v>0</v>
      </c>
      <c r="HG1453" s="3">
        <f t="shared" si="841"/>
        <v>0</v>
      </c>
      <c r="HH1453" s="3">
        <f t="shared" si="841"/>
        <v>0</v>
      </c>
      <c r="HI1453" s="3">
        <f t="shared" si="841"/>
        <v>0</v>
      </c>
      <c r="HJ1453" s="3">
        <f t="shared" si="841"/>
        <v>0</v>
      </c>
      <c r="HK1453" s="3">
        <f t="shared" si="841"/>
        <v>0</v>
      </c>
      <c r="HL1453" s="3">
        <f t="shared" si="841"/>
        <v>0</v>
      </c>
      <c r="HM1453" s="3">
        <f t="shared" si="841"/>
        <v>0</v>
      </c>
      <c r="HN1453" s="3">
        <f t="shared" si="841"/>
        <v>0</v>
      </c>
      <c r="HO1453" s="3">
        <f t="shared" si="841"/>
        <v>0</v>
      </c>
      <c r="HP1453" s="3">
        <f t="shared" si="832"/>
        <v>0</v>
      </c>
      <c r="HQ1453" s="3">
        <f t="shared" si="832"/>
        <v>0</v>
      </c>
      <c r="HR1453" s="3">
        <f t="shared" si="832"/>
        <v>0</v>
      </c>
      <c r="HS1453" s="3">
        <f t="shared" si="832"/>
        <v>0</v>
      </c>
      <c r="HT1453" s="3">
        <f t="shared" si="832"/>
        <v>0</v>
      </c>
      <c r="HU1453" s="3">
        <f t="shared" si="832"/>
        <v>0</v>
      </c>
      <c r="HV1453" s="3">
        <f t="shared" si="832"/>
        <v>0</v>
      </c>
      <c r="HW1453" s="3">
        <f t="shared" si="832"/>
        <v>0</v>
      </c>
      <c r="HX1453" s="3">
        <f t="shared" si="832"/>
        <v>0</v>
      </c>
      <c r="HY1453" s="3">
        <f t="shared" si="832"/>
        <v>0</v>
      </c>
      <c r="HZ1453" s="3">
        <f t="shared" si="832"/>
        <v>0</v>
      </c>
      <c r="IA1453" s="3">
        <f t="shared" si="832"/>
        <v>0</v>
      </c>
      <c r="IB1453" s="3">
        <f t="shared" si="832"/>
        <v>0</v>
      </c>
      <c r="IC1453" s="3">
        <f t="shared" si="832"/>
        <v>0</v>
      </c>
      <c r="ID1453" s="3">
        <f t="shared" si="832"/>
        <v>0</v>
      </c>
      <c r="IE1453" s="3">
        <f t="shared" si="870"/>
        <v>0</v>
      </c>
      <c r="IF1453" s="3">
        <f t="shared" si="870"/>
        <v>0</v>
      </c>
      <c r="IG1453" s="3">
        <f t="shared" si="870"/>
        <v>0</v>
      </c>
      <c r="IH1453" s="3">
        <f t="shared" si="870"/>
        <v>0</v>
      </c>
      <c r="II1453" s="3">
        <f t="shared" si="870"/>
        <v>0</v>
      </c>
      <c r="IJ1453" s="3">
        <f t="shared" si="870"/>
        <v>0</v>
      </c>
      <c r="IK1453" s="3">
        <f t="shared" si="870"/>
        <v>0</v>
      </c>
      <c r="IL1453" s="3">
        <f t="shared" si="870"/>
        <v>0</v>
      </c>
      <c r="IM1453" s="3">
        <f t="shared" si="870"/>
        <v>0</v>
      </c>
      <c r="IN1453" s="3">
        <f t="shared" si="870"/>
        <v>0</v>
      </c>
      <c r="IO1453" s="3">
        <f t="shared" si="870"/>
        <v>0</v>
      </c>
      <c r="IP1453" s="3">
        <f t="shared" si="870"/>
        <v>0</v>
      </c>
      <c r="IQ1453" s="3">
        <f t="shared" si="870"/>
        <v>0</v>
      </c>
      <c r="IR1453" s="3">
        <f t="shared" si="870"/>
        <v>0</v>
      </c>
      <c r="IS1453" s="3">
        <f t="shared" si="870"/>
        <v>0</v>
      </c>
      <c r="IT1453" s="3">
        <f t="shared" si="870"/>
        <v>0</v>
      </c>
      <c r="IU1453" s="3">
        <f t="shared" si="861"/>
        <v>0</v>
      </c>
      <c r="IV1453" s="3">
        <f t="shared" si="861"/>
        <v>0</v>
      </c>
      <c r="IW1453" s="3">
        <f t="shared" si="861"/>
        <v>0</v>
      </c>
      <c r="IX1453" s="3">
        <f t="shared" si="861"/>
        <v>0</v>
      </c>
      <c r="IY1453" s="3">
        <f t="shared" si="861"/>
        <v>0</v>
      </c>
      <c r="IZ1453" s="3">
        <f t="shared" si="861"/>
        <v>0</v>
      </c>
      <c r="JA1453" s="3">
        <f t="shared" si="861"/>
        <v>0</v>
      </c>
      <c r="JB1453" s="3">
        <f t="shared" si="861"/>
        <v>0</v>
      </c>
      <c r="JC1453" s="3">
        <f t="shared" si="861"/>
        <v>0</v>
      </c>
      <c r="JD1453" s="3">
        <f t="shared" si="861"/>
        <v>0</v>
      </c>
      <c r="JE1453" s="3">
        <f t="shared" si="861"/>
        <v>0</v>
      </c>
      <c r="JF1453" s="3">
        <f t="shared" si="861"/>
        <v>0</v>
      </c>
      <c r="JG1453" s="3">
        <f t="shared" si="861"/>
        <v>0</v>
      </c>
      <c r="JH1453" s="3">
        <f t="shared" si="861"/>
        <v>0</v>
      </c>
      <c r="JI1453" s="3">
        <f t="shared" si="861"/>
        <v>0</v>
      </c>
      <c r="JJ1453" s="3">
        <f t="shared" si="851"/>
        <v>0</v>
      </c>
      <c r="JK1453" s="3">
        <f t="shared" si="851"/>
        <v>0</v>
      </c>
      <c r="JL1453" s="3">
        <f t="shared" si="851"/>
        <v>0</v>
      </c>
      <c r="JM1453" s="3">
        <f t="shared" si="851"/>
        <v>0</v>
      </c>
      <c r="JN1453" s="3">
        <f t="shared" si="851"/>
        <v>0</v>
      </c>
      <c r="JO1453" s="3">
        <f t="shared" si="851"/>
        <v>0</v>
      </c>
      <c r="JP1453" s="3">
        <f t="shared" si="851"/>
        <v>0</v>
      </c>
      <c r="JQ1453" s="3">
        <f t="shared" si="851"/>
        <v>0</v>
      </c>
      <c r="JR1453" s="3">
        <f t="shared" si="851"/>
        <v>0</v>
      </c>
      <c r="JS1453" s="3">
        <f t="shared" si="851"/>
        <v>0</v>
      </c>
      <c r="JT1453" s="3">
        <f t="shared" si="851"/>
        <v>0</v>
      </c>
      <c r="JU1453" s="3">
        <f t="shared" si="851"/>
        <v>0</v>
      </c>
      <c r="JV1453" s="3">
        <f t="shared" si="851"/>
        <v>0</v>
      </c>
      <c r="JW1453" s="3">
        <f t="shared" si="851"/>
        <v>0</v>
      </c>
      <c r="JX1453" s="3">
        <f t="shared" si="851"/>
        <v>0</v>
      </c>
      <c r="JY1453" s="3">
        <f t="shared" si="851"/>
        <v>0</v>
      </c>
      <c r="JZ1453" s="3">
        <f t="shared" si="879"/>
        <v>0</v>
      </c>
      <c r="KA1453" s="3">
        <f t="shared" si="906"/>
        <v>0</v>
      </c>
      <c r="KB1453" s="3">
        <f t="shared" si="906"/>
        <v>0</v>
      </c>
      <c r="KC1453" s="3">
        <f t="shared" si="906"/>
        <v>0</v>
      </c>
      <c r="KD1453" s="3">
        <f t="shared" si="906"/>
        <v>0</v>
      </c>
      <c r="KE1453" s="3">
        <f t="shared" si="897"/>
        <v>0</v>
      </c>
      <c r="KF1453" s="3">
        <f t="shared" si="897"/>
        <v>0</v>
      </c>
      <c r="KG1453" s="3">
        <f t="shared" si="898"/>
        <v>0</v>
      </c>
      <c r="KH1453" s="3">
        <f t="shared" si="898"/>
        <v>0</v>
      </c>
      <c r="KI1453" s="3">
        <f t="shared" si="898"/>
        <v>0</v>
      </c>
      <c r="KJ1453" s="3">
        <f t="shared" si="898"/>
        <v>0</v>
      </c>
      <c r="KK1453" s="3">
        <f t="shared" si="898"/>
        <v>0</v>
      </c>
      <c r="KL1453" s="3">
        <f t="shared" si="898"/>
        <v>0</v>
      </c>
      <c r="KM1453" s="3">
        <f t="shared" si="898"/>
        <v>0</v>
      </c>
      <c r="KN1453" s="3">
        <f t="shared" si="898"/>
        <v>0</v>
      </c>
      <c r="KO1453" s="3">
        <f t="shared" si="898"/>
        <v>0</v>
      </c>
      <c r="KP1453" s="3">
        <f t="shared" si="898"/>
        <v>0</v>
      </c>
      <c r="KQ1453" s="3">
        <f t="shared" si="898"/>
        <v>0</v>
      </c>
      <c r="KR1453" s="3">
        <f t="shared" si="898"/>
        <v>0</v>
      </c>
      <c r="KS1453" s="3">
        <f t="shared" si="898"/>
        <v>0</v>
      </c>
      <c r="KT1453" s="3">
        <f t="shared" si="898"/>
        <v>0</v>
      </c>
      <c r="KU1453" s="3">
        <f t="shared" si="898"/>
        <v>0</v>
      </c>
      <c r="KV1453" s="3">
        <f t="shared" si="898"/>
        <v>0</v>
      </c>
      <c r="KW1453" s="3">
        <f t="shared" si="888"/>
        <v>0</v>
      </c>
      <c r="KX1453" s="3">
        <f t="shared" si="888"/>
        <v>0</v>
      </c>
      <c r="KY1453" s="3">
        <f t="shared" si="888"/>
        <v>0</v>
      </c>
      <c r="KZ1453" s="3">
        <f t="shared" si="888"/>
        <v>0</v>
      </c>
      <c r="LA1453" s="3">
        <f t="shared" si="888"/>
        <v>0</v>
      </c>
      <c r="LB1453" s="3">
        <f t="shared" si="888"/>
        <v>0</v>
      </c>
      <c r="LC1453" s="3">
        <f t="shared" si="888"/>
        <v>0</v>
      </c>
      <c r="LD1453" s="3">
        <f t="shared" si="888"/>
        <v>0</v>
      </c>
      <c r="LE1453" s="3">
        <f t="shared" si="888"/>
        <v>0</v>
      </c>
      <c r="LF1453" s="3">
        <f t="shared" si="888"/>
        <v>0</v>
      </c>
      <c r="LG1453" s="3">
        <f t="shared" si="888"/>
        <v>0</v>
      </c>
      <c r="LH1453" s="3">
        <f t="shared" si="888"/>
        <v>0</v>
      </c>
      <c r="LI1453" s="3">
        <f t="shared" si="888"/>
        <v>0</v>
      </c>
      <c r="LJ1453" s="3">
        <f t="shared" si="888"/>
        <v>0</v>
      </c>
      <c r="LK1453" s="3">
        <f t="shared" si="888"/>
        <v>0</v>
      </c>
      <c r="LL1453" s="3">
        <f t="shared" si="889"/>
        <v>0</v>
      </c>
      <c r="LM1453" s="3">
        <f t="shared" si="889"/>
        <v>0</v>
      </c>
      <c r="LN1453" s="3">
        <f t="shared" si="889"/>
        <v>0</v>
      </c>
      <c r="LO1453" s="3">
        <f t="shared" si="889"/>
        <v>0</v>
      </c>
      <c r="LP1453" s="3">
        <f t="shared" si="889"/>
        <v>0</v>
      </c>
      <c r="LQ1453" s="3">
        <f t="shared" si="889"/>
        <v>0</v>
      </c>
      <c r="LR1453" s="3">
        <f t="shared" si="889"/>
        <v>0</v>
      </c>
      <c r="LS1453" s="3">
        <f t="shared" si="889"/>
        <v>0</v>
      </c>
      <c r="LT1453" s="3">
        <f t="shared" si="889"/>
        <v>0</v>
      </c>
      <c r="LU1453" s="3">
        <f t="shared" si="833"/>
        <v>0</v>
      </c>
      <c r="LV1453" s="3">
        <f t="shared" si="833"/>
        <v>0</v>
      </c>
      <c r="LW1453" s="3">
        <f t="shared" si="833"/>
        <v>0</v>
      </c>
      <c r="LX1453" s="3">
        <f t="shared" si="833"/>
        <v>0</v>
      </c>
      <c r="LY1453" s="3">
        <f t="shared" si="833"/>
        <v>0</v>
      </c>
      <c r="LZ1453" s="3">
        <f t="shared" si="833"/>
        <v>0</v>
      </c>
      <c r="MA1453" s="3">
        <f t="shared" si="833"/>
        <v>0</v>
      </c>
      <c r="MB1453" s="3">
        <f t="shared" si="833"/>
        <v>0</v>
      </c>
      <c r="MC1453" s="3">
        <f t="shared" si="833"/>
        <v>0</v>
      </c>
      <c r="MD1453" s="3">
        <f t="shared" si="833"/>
        <v>0</v>
      </c>
      <c r="ME1453" s="3">
        <f t="shared" si="833"/>
        <v>0</v>
      </c>
      <c r="MF1453" s="3">
        <f t="shared" si="833"/>
        <v>0</v>
      </c>
      <c r="MG1453" s="3">
        <f t="shared" si="833"/>
        <v>0</v>
      </c>
      <c r="MH1453" s="3">
        <f t="shared" si="833"/>
        <v>0</v>
      </c>
      <c r="MI1453" s="3">
        <f t="shared" si="833"/>
        <v>0</v>
      </c>
      <c r="MJ1453" s="3">
        <f t="shared" si="880"/>
        <v>0</v>
      </c>
      <c r="MK1453" s="3">
        <f t="shared" si="880"/>
        <v>0</v>
      </c>
      <c r="ML1453" s="3">
        <f t="shared" si="880"/>
        <v>0</v>
      </c>
      <c r="MM1453" s="3">
        <f t="shared" si="880"/>
        <v>0</v>
      </c>
      <c r="MN1453" s="3">
        <f t="shared" si="880"/>
        <v>0</v>
      </c>
      <c r="MO1453" s="3">
        <f t="shared" si="880"/>
        <v>0</v>
      </c>
      <c r="MP1453" s="3">
        <f t="shared" si="880"/>
        <v>0</v>
      </c>
      <c r="MQ1453" s="3">
        <f t="shared" si="880"/>
        <v>0</v>
      </c>
      <c r="MR1453" s="3">
        <f t="shared" si="880"/>
        <v>0</v>
      </c>
      <c r="MS1453" s="3">
        <f t="shared" si="880"/>
        <v>0</v>
      </c>
      <c r="MT1453" s="3">
        <f t="shared" si="880"/>
        <v>0</v>
      </c>
      <c r="MU1453" s="3">
        <f t="shared" si="880"/>
        <v>0</v>
      </c>
      <c r="MV1453" s="3">
        <f t="shared" si="880"/>
        <v>0</v>
      </c>
      <c r="MW1453" s="3">
        <f t="shared" si="880"/>
        <v>0</v>
      </c>
      <c r="MX1453" s="3">
        <f t="shared" si="936"/>
        <v>0</v>
      </c>
      <c r="MY1453" s="3">
        <f t="shared" si="936"/>
        <v>0</v>
      </c>
      <c r="MZ1453" s="3">
        <f t="shared" si="936"/>
        <v>0</v>
      </c>
      <c r="NA1453" s="3">
        <f t="shared" si="928"/>
        <v>0</v>
      </c>
      <c r="NB1453" s="3">
        <f t="shared" si="928"/>
        <v>0</v>
      </c>
      <c r="NC1453" s="3">
        <f t="shared" si="928"/>
        <v>0</v>
      </c>
      <c r="ND1453" s="3">
        <f t="shared" si="928"/>
        <v>0</v>
      </c>
      <c r="NE1453" s="3">
        <f t="shared" si="928"/>
        <v>0</v>
      </c>
      <c r="NF1453" s="3">
        <f t="shared" si="928"/>
        <v>0</v>
      </c>
      <c r="NG1453" s="3">
        <f t="shared" si="928"/>
        <v>0</v>
      </c>
      <c r="NH1453" s="3">
        <f t="shared" ref="NH1453:NQ1462" si="944">$GY1453</f>
        <v>0</v>
      </c>
      <c r="NI1453" s="3">
        <f t="shared" si="944"/>
        <v>0</v>
      </c>
      <c r="NJ1453" s="3">
        <f t="shared" si="944"/>
        <v>0</v>
      </c>
      <c r="NK1453" s="3">
        <f t="shared" si="944"/>
        <v>0</v>
      </c>
      <c r="NL1453" s="3">
        <f t="shared" si="944"/>
        <v>0</v>
      </c>
      <c r="NM1453" s="3">
        <f t="shared" si="944"/>
        <v>0</v>
      </c>
      <c r="NN1453" s="3">
        <f t="shared" si="944"/>
        <v>0</v>
      </c>
      <c r="NO1453" s="3">
        <f t="shared" si="944"/>
        <v>0</v>
      </c>
      <c r="NP1453" s="3">
        <f t="shared" si="944"/>
        <v>0</v>
      </c>
      <c r="NQ1453" s="3">
        <f t="shared" si="944"/>
        <v>0</v>
      </c>
      <c r="NR1453" s="3">
        <f t="shared" si="852"/>
        <v>0</v>
      </c>
      <c r="NS1453" s="3">
        <f t="shared" si="852"/>
        <v>0</v>
      </c>
      <c r="NT1453" s="3">
        <f t="shared" si="852"/>
        <v>0</v>
      </c>
      <c r="NU1453" s="3">
        <f t="shared" si="852"/>
        <v>0</v>
      </c>
      <c r="NV1453" s="3">
        <f t="shared" si="852"/>
        <v>0</v>
      </c>
      <c r="NW1453" s="3">
        <f t="shared" si="852"/>
        <v>0</v>
      </c>
      <c r="NX1453" s="3">
        <f t="shared" si="852"/>
        <v>0</v>
      </c>
      <c r="NY1453" s="3">
        <f t="shared" si="852"/>
        <v>0</v>
      </c>
      <c r="NZ1453" s="3">
        <f t="shared" si="852"/>
        <v>0</v>
      </c>
      <c r="OA1453" s="3">
        <f t="shared" si="852"/>
        <v>0</v>
      </c>
      <c r="OB1453" s="3">
        <f t="shared" si="852"/>
        <v>0</v>
      </c>
      <c r="OC1453" s="3">
        <f t="shared" si="852"/>
        <v>0</v>
      </c>
      <c r="OD1453" s="3">
        <f t="shared" si="852"/>
        <v>0</v>
      </c>
      <c r="OE1453" s="3">
        <f t="shared" si="852"/>
        <v>0</v>
      </c>
      <c r="OF1453" s="3">
        <f t="shared" si="852"/>
        <v>0</v>
      </c>
      <c r="OG1453" s="3">
        <f t="shared" si="852"/>
        <v>0</v>
      </c>
      <c r="OH1453" s="3">
        <f t="shared" si="853"/>
        <v>0</v>
      </c>
      <c r="OI1453" s="3">
        <f t="shared" si="570"/>
        <v>0</v>
      </c>
      <c r="OJ1453" s="3">
        <f t="shared" si="570"/>
        <v>0</v>
      </c>
      <c r="OK1453" s="3">
        <f t="shared" si="646"/>
        <v>0</v>
      </c>
      <c r="OL1453" s="3">
        <f t="shared" si="646"/>
        <v>0</v>
      </c>
      <c r="OM1453" s="3">
        <f t="shared" si="646"/>
        <v>0</v>
      </c>
      <c r="ON1453" s="3">
        <f t="shared" si="646"/>
        <v>0</v>
      </c>
      <c r="OO1453" s="13">
        <f t="shared" si="646"/>
        <v>0</v>
      </c>
      <c r="OP1453" s="29">
        <f t="shared" si="646"/>
        <v>0</v>
      </c>
      <c r="OR1453" s="3" t="str">
        <f t="shared" si="782"/>
        <v>OFC US Equity</v>
      </c>
      <c r="OS1453" s="20">
        <f t="shared" ref="OS1453:PX1453" ca="1" si="945">OS88*OS$205*$WL88</f>
        <v>1.7779520757716882E-2</v>
      </c>
      <c r="OT1453" s="20">
        <f t="shared" ca="1" si="945"/>
        <v>2.0951621328684309E-2</v>
      </c>
      <c r="OU1453" s="20">
        <f t="shared" ca="1" si="945"/>
        <v>1.4096189728002889E-2</v>
      </c>
      <c r="OV1453" s="20">
        <f t="shared" ca="1" si="945"/>
        <v>2.6586258107391045E-2</v>
      </c>
      <c r="OW1453" s="20">
        <f t="shared" ca="1" si="945"/>
        <v>1.6996233318474111E-2</v>
      </c>
      <c r="OX1453" s="20">
        <f t="shared" ca="1" si="945"/>
        <v>1.7888988920585585E-2</v>
      </c>
      <c r="OY1453" s="20">
        <f t="shared" ca="1" si="945"/>
        <v>2.5065269272330767E-2</v>
      </c>
      <c r="OZ1453" s="20">
        <f t="shared" ca="1" si="945"/>
        <v>2.2223931391814087E-2</v>
      </c>
      <c r="PA1453" s="20">
        <f t="shared" ca="1" si="945"/>
        <v>2.1459336707947339E-2</v>
      </c>
      <c r="PB1453" s="20">
        <f t="shared" ca="1" si="945"/>
        <v>2.2311805455901484E-2</v>
      </c>
      <c r="PC1453" s="20">
        <f t="shared" ca="1" si="945"/>
        <v>1.8020357379467715E-2</v>
      </c>
      <c r="PD1453" s="20">
        <f t="shared" ca="1" si="945"/>
        <v>2.4817774345156262E-2</v>
      </c>
      <c r="PE1453" s="20">
        <f t="shared" ca="1" si="945"/>
        <v>2.6330684796290225E-2</v>
      </c>
      <c r="PF1453" s="20">
        <f t="shared" ca="1" si="945"/>
        <v>2.7323595089282469E-2</v>
      </c>
      <c r="PG1453" s="20">
        <f t="shared" ca="1" si="945"/>
        <v>2.3594182434567196E-2</v>
      </c>
      <c r="PH1453" s="20">
        <f t="shared" ca="1" si="945"/>
        <v>2.0564251237563544E-2</v>
      </c>
      <c r="PI1453" s="20">
        <f t="shared" ca="1" si="945"/>
        <v>2.5254040332844015E-2</v>
      </c>
      <c r="PJ1453" s="20">
        <f t="shared" ca="1" si="945"/>
        <v>1.1814361951954309E-2</v>
      </c>
      <c r="PK1453" s="20">
        <f t="shared" ca="1" si="945"/>
        <v>2.5856181551683361E-2</v>
      </c>
      <c r="PL1453" s="20">
        <f t="shared" ca="1" si="945"/>
        <v>2.0583198859502504E-2</v>
      </c>
      <c r="PM1453" s="20">
        <f t="shared" ca="1" si="945"/>
        <v>2.3452705721655066E-2</v>
      </c>
      <c r="PN1453" s="20">
        <f t="shared" ca="1" si="945"/>
        <v>2.947423848361768E-2</v>
      </c>
      <c r="PO1453" s="20">
        <f t="shared" ca="1" si="945"/>
        <v>2.1387770367907621E-2</v>
      </c>
      <c r="PP1453" s="20">
        <f t="shared" ca="1" si="945"/>
        <v>2.0897468362594249E-2</v>
      </c>
      <c r="PQ1453" s="20">
        <f t="shared" ca="1" si="945"/>
        <v>2.2450526022249676E-2</v>
      </c>
      <c r="PR1453" s="20">
        <f t="shared" ca="1" si="945"/>
        <v>2.4145643242743611E-2</v>
      </c>
      <c r="PS1453" s="20">
        <f t="shared" ca="1" si="945"/>
        <v>2.5621271165922117E-2</v>
      </c>
      <c r="PT1453" s="20">
        <f t="shared" ca="1" si="945"/>
        <v>1.8360670761178435E-2</v>
      </c>
      <c r="PU1453" s="20">
        <f t="shared" ca="1" si="945"/>
        <v>1.8088089912662399E-2</v>
      </c>
      <c r="PV1453" s="20">
        <f t="shared" ca="1" si="945"/>
        <v>2.2979559042254405E-2</v>
      </c>
      <c r="PW1453" s="20">
        <f t="shared" ca="1" si="945"/>
        <v>2.0764562497519137E-2</v>
      </c>
      <c r="PX1453" s="20">
        <f t="shared" ca="1" si="945"/>
        <v>9.9898288363108757E-3</v>
      </c>
      <c r="PY1453" s="20">
        <f t="shared" ref="PY1453:RD1453" ca="1" si="946">PY88*PY$205*$WL88</f>
        <v>2.2656320952376633E-2</v>
      </c>
      <c r="PZ1453" s="20">
        <f t="shared" ca="1" si="946"/>
        <v>1.7262410527590626E-2</v>
      </c>
      <c r="QA1453" s="20">
        <f t="shared" ca="1" si="946"/>
        <v>2.3893961951016698E-2</v>
      </c>
      <c r="QB1453" s="20">
        <f t="shared" ca="1" si="946"/>
        <v>1.6190089974650882E-2</v>
      </c>
      <c r="QC1453" s="20">
        <f t="shared" ca="1" si="946"/>
        <v>2.2391495923465808E-2</v>
      </c>
      <c r="QD1453" s="20">
        <f t="shared" ca="1" si="946"/>
        <v>2.6532109965586404E-2</v>
      </c>
      <c r="QE1453" s="20">
        <f t="shared" ca="1" si="946"/>
        <v>2.6866254944829741E-2</v>
      </c>
      <c r="QF1453" s="20">
        <f t="shared" ca="1" si="946"/>
        <v>3.009276803568613E-2</v>
      </c>
      <c r="QG1453" s="20">
        <f t="shared" ca="1" si="946"/>
        <v>2.70112994995475E-2</v>
      </c>
      <c r="QH1453" s="20">
        <f t="shared" ca="1" si="946"/>
        <v>2.4981473089727282E-2</v>
      </c>
      <c r="QI1453" s="20">
        <f t="shared" ca="1" si="946"/>
        <v>2.2187827032582635E-2</v>
      </c>
      <c r="QJ1453" s="20">
        <f t="shared" ca="1" si="946"/>
        <v>1.7805871670250519E-2</v>
      </c>
      <c r="QK1453" s="20">
        <f t="shared" ca="1" si="946"/>
        <v>2.4231568286283828E-2</v>
      </c>
      <c r="QL1453" s="20">
        <f t="shared" ca="1" si="946"/>
        <v>1.5582154258704945E-2</v>
      </c>
      <c r="QM1453" s="20">
        <f t="shared" ca="1" si="946"/>
        <v>2.7152433927232416E-2</v>
      </c>
      <c r="QN1453" s="20">
        <f t="shared" ca="1" si="946"/>
        <v>2.4771592496512673E-2</v>
      </c>
      <c r="QO1453" s="20">
        <f t="shared" ca="1" si="946"/>
        <v>1.3791169848126112E-2</v>
      </c>
      <c r="QP1453" s="20">
        <f t="shared" ca="1" si="946"/>
        <v>2.2377798132994092E-2</v>
      </c>
      <c r="QQ1453" s="20">
        <f t="shared" ca="1" si="946"/>
        <v>2.0446046304661233E-2</v>
      </c>
      <c r="QR1453" s="20">
        <f t="shared" ca="1" si="946"/>
        <v>2.6641278152208438E-2</v>
      </c>
      <c r="QS1453" s="20">
        <f t="shared" ca="1" si="946"/>
        <v>2.0433797831975072E-2</v>
      </c>
      <c r="QT1453" s="20">
        <f t="shared" ca="1" si="946"/>
        <v>2.3409585522956612E-2</v>
      </c>
      <c r="QU1453" s="20">
        <f t="shared" ca="1" si="946"/>
        <v>2.6063557058691646E-2</v>
      </c>
      <c r="QV1453" s="20">
        <f t="shared" ca="1" si="946"/>
        <v>2.5278185898105383E-2</v>
      </c>
      <c r="QW1453" s="20">
        <f t="shared" ca="1" si="946"/>
        <v>2.3320965883032646E-2</v>
      </c>
      <c r="QX1453" s="20">
        <f t="shared" ca="1" si="946"/>
        <v>3.0735709593009988E-2</v>
      </c>
      <c r="QY1453" s="20">
        <f t="shared" ca="1" si="946"/>
        <v>1.1879618075658686E-2</v>
      </c>
      <c r="QZ1453" s="20">
        <f t="shared" ca="1" si="946"/>
        <v>2.7145378858097934E-2</v>
      </c>
      <c r="RA1453" s="20">
        <f t="shared" ca="1" si="946"/>
        <v>2.1170633597915451E-2</v>
      </c>
      <c r="RB1453" s="20">
        <f t="shared" ca="1" si="946"/>
        <v>2.6306728363038413E-2</v>
      </c>
      <c r="RC1453" s="20">
        <f t="shared" ca="1" si="946"/>
        <v>2.4015864008247057E-2</v>
      </c>
      <c r="RD1453" s="20">
        <f t="shared" ca="1" si="946"/>
        <v>2.2535192998256553E-2</v>
      </c>
      <c r="RE1453" s="20">
        <f t="shared" ref="RE1453:SJ1453" ca="1" si="947">RE88*RE$205*$WL88</f>
        <v>2.274625252201062E-2</v>
      </c>
      <c r="RF1453" s="20">
        <f t="shared" ca="1" si="947"/>
        <v>2.3223456295851652E-2</v>
      </c>
      <c r="RG1453" s="20">
        <f t="shared" ca="1" si="947"/>
        <v>1.7614914630508818E-2</v>
      </c>
      <c r="RH1453" s="20">
        <f t="shared" ca="1" si="947"/>
        <v>2.4723191772903087E-2</v>
      </c>
      <c r="RI1453" s="20">
        <f t="shared" ca="1" si="947"/>
        <v>2.4986578876192905E-2</v>
      </c>
      <c r="RJ1453" s="20">
        <f t="shared" ca="1" si="947"/>
        <v>1.2406226829171342E-2</v>
      </c>
      <c r="RK1453" s="20">
        <f t="shared" ca="1" si="947"/>
        <v>2.4141635033135277E-2</v>
      </c>
      <c r="RL1453" s="20">
        <f t="shared" ca="1" si="947"/>
        <v>2.6257874740555662E-2</v>
      </c>
      <c r="RM1453" s="20">
        <f t="shared" ca="1" si="947"/>
        <v>1.3992938620158778E-2</v>
      </c>
      <c r="RN1453" s="20">
        <f t="shared" ca="1" si="947"/>
        <v>3.0637372826611785E-2</v>
      </c>
      <c r="RO1453" s="20">
        <f t="shared" ca="1" si="947"/>
        <v>1.4331532160053938E-2</v>
      </c>
      <c r="RP1453" s="20">
        <f t="shared" ca="1" si="947"/>
        <v>2.3687056886774867E-2</v>
      </c>
      <c r="RQ1453" s="20">
        <f t="shared" ca="1" si="947"/>
        <v>3.2635130072004699E-2</v>
      </c>
      <c r="RR1453" s="20">
        <f t="shared" ca="1" si="947"/>
        <v>2.2369697723112481E-2</v>
      </c>
      <c r="RS1453" s="20">
        <f t="shared" ca="1" si="947"/>
        <v>1.2287907039527932E-2</v>
      </c>
      <c r="RT1453" s="20">
        <f t="shared" ca="1" si="947"/>
        <v>2.6264510349579499E-2</v>
      </c>
      <c r="RU1453" s="20">
        <f t="shared" ca="1" si="947"/>
        <v>2.2469552535916273E-2</v>
      </c>
      <c r="RV1453" s="20">
        <f t="shared" ca="1" si="947"/>
        <v>2.3505325289594741E-2</v>
      </c>
      <c r="RW1453" s="20">
        <f t="shared" ca="1" si="947"/>
        <v>2.637758137739557E-2</v>
      </c>
      <c r="RX1453" s="20">
        <f t="shared" ca="1" si="947"/>
        <v>2.6347163826091133E-2</v>
      </c>
      <c r="RY1453" s="20">
        <f t="shared" ca="1" si="947"/>
        <v>4.7786405928357027E-2</v>
      </c>
      <c r="RZ1453" s="20">
        <f t="shared" ca="1" si="947"/>
        <v>2.2762672902435822E-2</v>
      </c>
      <c r="SA1453" s="20">
        <f t="shared" ca="1" si="947"/>
        <v>2.4194880375112769E-2</v>
      </c>
      <c r="SB1453" s="20">
        <f t="shared" ca="1" si="947"/>
        <v>3.1016612322256273E-2</v>
      </c>
      <c r="SC1453" s="20">
        <f t="shared" ca="1" si="947"/>
        <v>2.3503345926979318E-2</v>
      </c>
      <c r="SD1453" s="20">
        <f t="shared" ca="1" si="947"/>
        <v>1.9745767544391071E-2</v>
      </c>
      <c r="SE1453" s="20">
        <f t="shared" ca="1" si="947"/>
        <v>2.4038266652613591E-2</v>
      </c>
      <c r="SF1453" s="20">
        <f t="shared" ca="1" si="947"/>
        <v>2.4724971147971554E-2</v>
      </c>
      <c r="SG1453" s="20">
        <f t="shared" ca="1" si="947"/>
        <v>2.2146758290248206E-2</v>
      </c>
      <c r="SH1453" s="20">
        <f t="shared" ca="1" si="947"/>
        <v>1.1045373916332752E-2</v>
      </c>
      <c r="SI1453" s="20">
        <f t="shared" ca="1" si="947"/>
        <v>2.634911019900163E-2</v>
      </c>
      <c r="SJ1453" s="20">
        <f t="shared" ca="1" si="947"/>
        <v>2.4158722834866354E-2</v>
      </c>
      <c r="SK1453" s="20">
        <f t="shared" ref="SK1453:TP1453" ca="1" si="948">SK88*SK$205*$WL88</f>
        <v>3.5996560686806373E-2</v>
      </c>
      <c r="SL1453" s="20">
        <f t="shared" ca="1" si="948"/>
        <v>3.0166231747625682E-2</v>
      </c>
      <c r="SM1453" s="20">
        <f t="shared" ca="1" si="948"/>
        <v>2.8653240194217482E-2</v>
      </c>
      <c r="SN1453" s="20">
        <f t="shared" ca="1" si="948"/>
        <v>3.2793493603967827E-2</v>
      </c>
      <c r="SO1453" s="20">
        <f t="shared" ca="1" si="948"/>
        <v>2.5785963215943113E-2</v>
      </c>
      <c r="SP1453" s="20">
        <f t="shared" ca="1" si="948"/>
        <v>3.1078668456862857E-2</v>
      </c>
      <c r="SQ1453" s="20">
        <f t="shared" ca="1" si="948"/>
        <v>2.5625091658247126E-2</v>
      </c>
      <c r="SR1453" s="20">
        <f t="shared" ca="1" si="948"/>
        <v>2.5017205802598894E-2</v>
      </c>
      <c r="SS1453" s="20">
        <f t="shared" ca="1" si="948"/>
        <v>3.0245367512928532E-2</v>
      </c>
      <c r="ST1453" s="20">
        <f t="shared" ca="1" si="948"/>
        <v>1.6545632396706859E-2</v>
      </c>
      <c r="SU1453" s="20">
        <f t="shared" ca="1" si="948"/>
        <v>3.0762613988097032E-2</v>
      </c>
      <c r="SV1453" s="20">
        <f t="shared" ca="1" si="948"/>
        <v>1.3945447908699031E-2</v>
      </c>
      <c r="SW1453" s="20">
        <f t="shared" ca="1" si="948"/>
        <v>2.4567778983376531E-2</v>
      </c>
      <c r="SX1453" s="20">
        <f t="shared" ca="1" si="948"/>
        <v>3.0498673311423238E-2</v>
      </c>
      <c r="SY1453" s="20">
        <f t="shared" ca="1" si="948"/>
        <v>1.5492144830264818E-2</v>
      </c>
      <c r="SZ1453" s="20">
        <f t="shared" ca="1" si="948"/>
        <v>2.4260364664205756E-2</v>
      </c>
      <c r="TA1453" s="20">
        <f t="shared" ca="1" si="948"/>
        <v>2.6002428305482047E-2</v>
      </c>
      <c r="TB1453" s="20">
        <f t="shared" ca="1" si="948"/>
        <v>2.3798797634234946E-2</v>
      </c>
      <c r="TC1453" s="20">
        <f t="shared" ca="1" si="948"/>
        <v>2.5257037962215297E-2</v>
      </c>
      <c r="TD1453" s="20">
        <f t="shared" ca="1" si="948"/>
        <v>1.7518244910394894E-2</v>
      </c>
      <c r="TE1453" s="20">
        <f t="shared" ca="1" si="948"/>
        <v>1.5085973041062163E-2</v>
      </c>
      <c r="TF1453" s="20">
        <f t="shared" ca="1" si="948"/>
        <v>1.1922361872103313E-2</v>
      </c>
      <c r="TG1453" s="20">
        <f t="shared" ca="1" si="948"/>
        <v>1.5456913854085748E-2</v>
      </c>
      <c r="TH1453" s="20">
        <f t="shared" ca="1" si="948"/>
        <v>1.4224938550755201E-2</v>
      </c>
      <c r="TI1453" s="20">
        <f t="shared" ca="1" si="948"/>
        <v>1.9308255890922263E-2</v>
      </c>
      <c r="TJ1453" s="20">
        <f t="shared" ca="1" si="948"/>
        <v>2.8892714161844048E-2</v>
      </c>
      <c r="TK1453" s="20">
        <f t="shared" ca="1" si="948"/>
        <v>3.5409334003202245E-2</v>
      </c>
      <c r="TL1453" s="20">
        <f t="shared" ca="1" si="948"/>
        <v>2.2917980413032182E-2</v>
      </c>
      <c r="TM1453" s="20">
        <f t="shared" ca="1" si="948"/>
        <v>2.67956705424734E-2</v>
      </c>
      <c r="TN1453" s="20">
        <f t="shared" ca="1" si="948"/>
        <v>2.5572002665081757E-2</v>
      </c>
      <c r="TO1453" s="20">
        <f t="shared" ca="1" si="948"/>
        <v>1.5852079759625978E-2</v>
      </c>
      <c r="TP1453" s="20">
        <f t="shared" ca="1" si="948"/>
        <v>1.3727803558890476E-2</v>
      </c>
      <c r="TQ1453" s="20">
        <f t="shared" ref="TQ1453:UV1453" ca="1" si="949">TQ88*TQ$205*$WL88</f>
        <v>3.3559942039147195E-2</v>
      </c>
      <c r="TR1453" s="20">
        <f t="shared" ca="1" si="949"/>
        <v>2.6493621387740904E-2</v>
      </c>
      <c r="TS1453" s="20">
        <f t="shared" ca="1" si="949"/>
        <v>1.7424269998871065E-2</v>
      </c>
      <c r="TT1453" s="20">
        <f t="shared" ca="1" si="949"/>
        <v>2.548477262150586E-2</v>
      </c>
      <c r="TU1453" s="20">
        <f t="shared" ca="1" si="949"/>
        <v>2.7362549631371247E-2</v>
      </c>
      <c r="TV1453" s="20">
        <f t="shared" ca="1" si="949"/>
        <v>2.6381085977752666E-2</v>
      </c>
      <c r="TW1453" s="20">
        <f t="shared" ca="1" si="949"/>
        <v>1.2961073473102103E-2</v>
      </c>
      <c r="TX1453" s="20">
        <f t="shared" ca="1" si="949"/>
        <v>1.9214928529107723E-3</v>
      </c>
      <c r="TY1453" s="20">
        <f t="shared" ca="1" si="949"/>
        <v>3.0269574968838652E-2</v>
      </c>
      <c r="TZ1453" s="20">
        <f t="shared" ca="1" si="949"/>
        <v>1.9421236434265417E-2</v>
      </c>
      <c r="UA1453" s="20">
        <f t="shared" ca="1" si="949"/>
        <v>1.4959454041169962E-2</v>
      </c>
      <c r="UB1453" s="20">
        <f t="shared" ca="1" si="949"/>
        <v>2.358905771020664E-2</v>
      </c>
      <c r="UC1453" s="20">
        <f t="shared" ca="1" si="949"/>
        <v>2.8473621850339248E-2</v>
      </c>
      <c r="UD1453" s="20">
        <f t="shared" ca="1" si="949"/>
        <v>1.1060708262196631E-2</v>
      </c>
      <c r="UE1453" s="20">
        <f t="shared" ca="1" si="949"/>
        <v>2.5304511982540571E-2</v>
      </c>
      <c r="UF1453" s="20">
        <f t="shared" ca="1" si="949"/>
        <v>2.4534393491354719E-2</v>
      </c>
      <c r="UG1453" s="20">
        <f t="shared" ca="1" si="949"/>
        <v>1.6469747589025772E-2</v>
      </c>
      <c r="UH1453" s="20">
        <f t="shared" ca="1" si="949"/>
        <v>1.7650232410463977E-2</v>
      </c>
      <c r="UI1453" s="20">
        <f t="shared" ca="1" si="949"/>
        <v>3.3694484641397779E-2</v>
      </c>
      <c r="UJ1453" s="20">
        <f t="shared" ca="1" si="949"/>
        <v>2.1052048875820982E-2</v>
      </c>
      <c r="UK1453" s="20">
        <f t="shared" ca="1" si="949"/>
        <v>2.1564344142993061E-2</v>
      </c>
      <c r="UL1453" s="20">
        <f t="shared" ca="1" si="949"/>
        <v>2.1189113995964411E-2</v>
      </c>
      <c r="UM1453" s="20">
        <f t="shared" ca="1" si="949"/>
        <v>1.6164226767533374E-2</v>
      </c>
      <c r="UN1453" s="20">
        <f t="shared" ca="1" si="949"/>
        <v>2.8985322666150417E-2</v>
      </c>
      <c r="UO1453" s="20">
        <f t="shared" ca="1" si="949"/>
        <v>3.2179081024693551E-2</v>
      </c>
      <c r="UP1453" s="20">
        <f t="shared" ca="1" si="949"/>
        <v>2.0539588743181767E-2</v>
      </c>
      <c r="UQ1453" s="20">
        <f t="shared" ca="1" si="949"/>
        <v>3.253207058303105E-2</v>
      </c>
      <c r="UR1453" s="20">
        <f t="shared" ca="1" si="949"/>
        <v>2.6940530231311492E-2</v>
      </c>
      <c r="US1453" s="20">
        <f t="shared" ca="1" si="949"/>
        <v>1.5582757127964999E-2</v>
      </c>
      <c r="UT1453" s="20">
        <f t="shared" ca="1" si="949"/>
        <v>2.093722916745587E-2</v>
      </c>
      <c r="UU1453" s="20">
        <f t="shared" ca="1" si="949"/>
        <v>1.4233705008422592E-2</v>
      </c>
      <c r="UV1453" s="20">
        <f t="shared" ca="1" si="949"/>
        <v>1.2262059297392169E-2</v>
      </c>
      <c r="UW1453" s="20">
        <f t="shared" ref="UW1453:WB1453" ca="1" si="950">UW88*UW$205*$WL88</f>
        <v>1.3849365440546971E-2</v>
      </c>
      <c r="UX1453" s="20">
        <f t="shared" ca="1" si="950"/>
        <v>18.655873243600229</v>
      </c>
      <c r="UY1453" s="20">
        <f t="shared" ca="1" si="950"/>
        <v>1.5652057906247432E-2</v>
      </c>
      <c r="UZ1453" s="20">
        <f t="shared" ca="1" si="950"/>
        <v>1.3481121047734754E-2</v>
      </c>
      <c r="VA1453" s="20">
        <f t="shared" ca="1" si="950"/>
        <v>8.9151176059071562E-3</v>
      </c>
      <c r="VB1453" s="20">
        <f t="shared" ca="1" si="950"/>
        <v>2.7794731658735781E-2</v>
      </c>
      <c r="VC1453" s="20">
        <f t="shared" ca="1" si="950"/>
        <v>2.0234440013439159E-2</v>
      </c>
      <c r="VD1453" s="20">
        <f t="shared" ca="1" si="950"/>
        <v>1.6384676091200145E-2</v>
      </c>
      <c r="VE1453" s="20">
        <f t="shared" ca="1" si="950"/>
        <v>7.8742560616463057E-3</v>
      </c>
      <c r="VF1453" s="20">
        <f t="shared" ca="1" si="950"/>
        <v>1.3081769767529375E-2</v>
      </c>
      <c r="VG1453" s="20">
        <f t="shared" ca="1" si="950"/>
        <v>3.4838951302979058E-2</v>
      </c>
      <c r="VH1453" s="20">
        <f t="shared" ca="1" si="950"/>
        <v>3.3049567783585425E-3</v>
      </c>
      <c r="VI1453" s="20">
        <f t="shared" ca="1" si="950"/>
        <v>1.4606089109201546E-2</v>
      </c>
      <c r="VJ1453" s="20">
        <f t="shared" ca="1" si="950"/>
        <v>-6.1776789261867695E-3</v>
      </c>
      <c r="VK1453" s="20">
        <f t="shared" ca="1" si="950"/>
        <v>5.3205054640227253E-3</v>
      </c>
      <c r="VL1453" s="20">
        <f t="shared" ca="1" si="950"/>
        <v>6.9502294172887349E-4</v>
      </c>
      <c r="VM1453" s="20">
        <f t="shared" ca="1" si="950"/>
        <v>1.3955079379964701E-2</v>
      </c>
      <c r="VN1453" s="20">
        <f t="shared" ca="1" si="950"/>
        <v>1.6495197202477944E-2</v>
      </c>
      <c r="VO1453" s="20">
        <f t="shared" ca="1" si="950"/>
        <v>4.6278746834473488E-3</v>
      </c>
      <c r="VP1453" s="20">
        <f t="shared" ca="1" si="950"/>
        <v>3.1578904114788757E-3</v>
      </c>
      <c r="VQ1453" s="20">
        <f t="shared" ca="1" si="950"/>
        <v>-5.7589768719701541E-2</v>
      </c>
      <c r="VR1453" s="20">
        <f t="shared" ca="1" si="950"/>
        <v>4.0107807784771875E-3</v>
      </c>
      <c r="VS1453" s="20">
        <f t="shared" ca="1" si="950"/>
        <v>1.9874942246673556E-2</v>
      </c>
      <c r="VT1453" s="20">
        <f t="shared" ca="1" si="950"/>
        <v>8.7382236058937742E-3</v>
      </c>
      <c r="VU1453" s="20">
        <f t="shared" ca="1" si="950"/>
        <v>-7.375551087196962E-4</v>
      </c>
      <c r="VV1453" s="20">
        <f t="shared" ca="1" si="950"/>
        <v>3.3157414254901645E-3</v>
      </c>
      <c r="VW1453" s="20">
        <f t="shared" ca="1" si="950"/>
        <v>1.4901321477246508E-3</v>
      </c>
      <c r="VX1453" s="20">
        <f t="shared" ca="1" si="950"/>
        <v>-1.3991851285543098E-3</v>
      </c>
      <c r="VY1453" s="20">
        <f t="shared" ca="1" si="950"/>
        <v>1.0911459646745965E-3</v>
      </c>
      <c r="VZ1453" s="20">
        <f t="shared" ca="1" si="950"/>
        <v>1.1978194166917086E-3</v>
      </c>
      <c r="WA1453" s="20">
        <f t="shared" ca="1" si="950"/>
        <v>8.0409407014210045E-3</v>
      </c>
      <c r="WB1453" s="20">
        <f t="shared" ca="1" si="950"/>
        <v>1.7003203471043044E-4</v>
      </c>
      <c r="WC1453" s="20">
        <f t="shared" ref="WC1453:WJ1453" ca="1" si="951">WC88*WC$205*$WL88</f>
        <v>-2.4052982375030316E-2</v>
      </c>
      <c r="WD1453" s="20">
        <f t="shared" ca="1" si="951"/>
        <v>2.7687740819858499E-2</v>
      </c>
      <c r="WE1453" s="20">
        <f t="shared" ca="1" si="951"/>
        <v>3.0575540803661938E-3</v>
      </c>
      <c r="WF1453" s="20">
        <f t="shared" ca="1" si="951"/>
        <v>2.3011776157624872E-3</v>
      </c>
      <c r="WG1453" s="20">
        <f t="shared" ca="1" si="951"/>
        <v>7.6846698328180202E-3</v>
      </c>
      <c r="WH1453" s="20">
        <f t="shared" ca="1" si="951"/>
        <v>-9.8294082436617609E-4</v>
      </c>
      <c r="WI1453" s="20">
        <f t="shared" ca="1" si="951"/>
        <v>-1.978560872281078E-2</v>
      </c>
      <c r="WJ1453" s="20">
        <f t="shared" ca="1" si="951"/>
        <v>1.4615976580119278E-2</v>
      </c>
    </row>
    <row r="1454" spans="207:608" hidden="1">
      <c r="GY1454" s="9">
        <v>0</v>
      </c>
      <c r="GZ1454" s="3">
        <f t="shared" si="841"/>
        <v>0</v>
      </c>
      <c r="HA1454" s="3">
        <f t="shared" si="841"/>
        <v>0</v>
      </c>
      <c r="HB1454" s="3">
        <f t="shared" si="841"/>
        <v>0</v>
      </c>
      <c r="HC1454" s="3">
        <f t="shared" si="841"/>
        <v>0</v>
      </c>
      <c r="HD1454" s="3">
        <f t="shared" si="841"/>
        <v>0</v>
      </c>
      <c r="HE1454" s="3">
        <f t="shared" si="841"/>
        <v>0</v>
      </c>
      <c r="HF1454" s="3">
        <f t="shared" si="841"/>
        <v>0</v>
      </c>
      <c r="HG1454" s="3">
        <f t="shared" si="841"/>
        <v>0</v>
      </c>
      <c r="HH1454" s="3">
        <f t="shared" si="841"/>
        <v>0</v>
      </c>
      <c r="HI1454" s="3">
        <f t="shared" si="841"/>
        <v>0</v>
      </c>
      <c r="HJ1454" s="3">
        <f t="shared" si="841"/>
        <v>0</v>
      </c>
      <c r="HK1454" s="3">
        <f t="shared" si="841"/>
        <v>0</v>
      </c>
      <c r="HL1454" s="3">
        <f t="shared" si="841"/>
        <v>0</v>
      </c>
      <c r="HM1454" s="3">
        <f t="shared" si="841"/>
        <v>0</v>
      </c>
      <c r="HN1454" s="3">
        <f t="shared" si="841"/>
        <v>0</v>
      </c>
      <c r="HO1454" s="3">
        <f t="shared" si="841"/>
        <v>0</v>
      </c>
      <c r="HP1454" s="3">
        <f t="shared" si="832"/>
        <v>0</v>
      </c>
      <c r="HQ1454" s="3">
        <f t="shared" si="832"/>
        <v>0</v>
      </c>
      <c r="HR1454" s="3">
        <f t="shared" si="832"/>
        <v>0</v>
      </c>
      <c r="HS1454" s="3">
        <f t="shared" si="832"/>
        <v>0</v>
      </c>
      <c r="HT1454" s="3">
        <f t="shared" si="832"/>
        <v>0</v>
      </c>
      <c r="HU1454" s="3">
        <f t="shared" si="832"/>
        <v>0</v>
      </c>
      <c r="HV1454" s="3">
        <f t="shared" si="832"/>
        <v>0</v>
      </c>
      <c r="HW1454" s="3">
        <f t="shared" si="832"/>
        <v>0</v>
      </c>
      <c r="HX1454" s="3">
        <f t="shared" si="832"/>
        <v>0</v>
      </c>
      <c r="HY1454" s="3">
        <f t="shared" si="832"/>
        <v>0</v>
      </c>
      <c r="HZ1454" s="3">
        <f t="shared" si="832"/>
        <v>0</v>
      </c>
      <c r="IA1454" s="3">
        <f t="shared" si="832"/>
        <v>0</v>
      </c>
      <c r="IB1454" s="3">
        <f t="shared" si="832"/>
        <v>0</v>
      </c>
      <c r="IC1454" s="3">
        <f t="shared" si="832"/>
        <v>0</v>
      </c>
      <c r="ID1454" s="3">
        <f t="shared" si="832"/>
        <v>0</v>
      </c>
      <c r="IE1454" s="3">
        <f t="shared" si="870"/>
        <v>0</v>
      </c>
      <c r="IF1454" s="3">
        <f t="shared" si="870"/>
        <v>0</v>
      </c>
      <c r="IG1454" s="3">
        <f t="shared" si="870"/>
        <v>0</v>
      </c>
      <c r="IH1454" s="3">
        <f t="shared" si="870"/>
        <v>0</v>
      </c>
      <c r="II1454" s="3">
        <f t="shared" si="870"/>
        <v>0</v>
      </c>
      <c r="IJ1454" s="3">
        <f t="shared" si="870"/>
        <v>0</v>
      </c>
      <c r="IK1454" s="3">
        <f t="shared" si="870"/>
        <v>0</v>
      </c>
      <c r="IL1454" s="3">
        <f t="shared" si="870"/>
        <v>0</v>
      </c>
      <c r="IM1454" s="3">
        <f t="shared" si="870"/>
        <v>0</v>
      </c>
      <c r="IN1454" s="3">
        <f t="shared" si="870"/>
        <v>0</v>
      </c>
      <c r="IO1454" s="3">
        <f t="shared" si="870"/>
        <v>0</v>
      </c>
      <c r="IP1454" s="3">
        <f t="shared" si="870"/>
        <v>0</v>
      </c>
      <c r="IQ1454" s="3">
        <f t="shared" si="870"/>
        <v>0</v>
      </c>
      <c r="IR1454" s="3">
        <f t="shared" si="870"/>
        <v>0</v>
      </c>
      <c r="IS1454" s="3">
        <f t="shared" si="870"/>
        <v>0</v>
      </c>
      <c r="IT1454" s="3">
        <f t="shared" si="870"/>
        <v>0</v>
      </c>
      <c r="IU1454" s="3">
        <f t="shared" si="861"/>
        <v>0</v>
      </c>
      <c r="IV1454" s="3">
        <f t="shared" si="861"/>
        <v>0</v>
      </c>
      <c r="IW1454" s="3">
        <f t="shared" si="861"/>
        <v>0</v>
      </c>
      <c r="IX1454" s="3">
        <f t="shared" si="861"/>
        <v>0</v>
      </c>
      <c r="IY1454" s="3">
        <f t="shared" si="861"/>
        <v>0</v>
      </c>
      <c r="IZ1454" s="3">
        <f t="shared" si="861"/>
        <v>0</v>
      </c>
      <c r="JA1454" s="3">
        <f t="shared" si="861"/>
        <v>0</v>
      </c>
      <c r="JB1454" s="3">
        <f t="shared" si="861"/>
        <v>0</v>
      </c>
      <c r="JC1454" s="3">
        <f t="shared" si="861"/>
        <v>0</v>
      </c>
      <c r="JD1454" s="3">
        <f t="shared" si="861"/>
        <v>0</v>
      </c>
      <c r="JE1454" s="3">
        <f t="shared" si="861"/>
        <v>0</v>
      </c>
      <c r="JF1454" s="3">
        <f t="shared" si="861"/>
        <v>0</v>
      </c>
      <c r="JG1454" s="3">
        <f t="shared" si="861"/>
        <v>0</v>
      </c>
      <c r="JH1454" s="3">
        <f t="shared" si="861"/>
        <v>0</v>
      </c>
      <c r="JI1454" s="3">
        <f t="shared" si="861"/>
        <v>0</v>
      </c>
      <c r="JJ1454" s="3">
        <f t="shared" si="851"/>
        <v>0</v>
      </c>
      <c r="JK1454" s="3">
        <f t="shared" si="851"/>
        <v>0</v>
      </c>
      <c r="JL1454" s="3">
        <f t="shared" si="851"/>
        <v>0</v>
      </c>
      <c r="JM1454" s="3">
        <f t="shared" si="851"/>
        <v>0</v>
      </c>
      <c r="JN1454" s="3">
        <f t="shared" si="851"/>
        <v>0</v>
      </c>
      <c r="JO1454" s="3">
        <f t="shared" si="851"/>
        <v>0</v>
      </c>
      <c r="JP1454" s="3">
        <f t="shared" si="851"/>
        <v>0</v>
      </c>
      <c r="JQ1454" s="3">
        <f t="shared" si="851"/>
        <v>0</v>
      </c>
      <c r="JR1454" s="3">
        <f t="shared" si="851"/>
        <v>0</v>
      </c>
      <c r="JS1454" s="3">
        <f t="shared" si="851"/>
        <v>0</v>
      </c>
      <c r="JT1454" s="3">
        <f t="shared" si="851"/>
        <v>0</v>
      </c>
      <c r="JU1454" s="3">
        <f t="shared" si="851"/>
        <v>0</v>
      </c>
      <c r="JV1454" s="3">
        <f t="shared" si="851"/>
        <v>0</v>
      </c>
      <c r="JW1454" s="3">
        <f t="shared" si="851"/>
        <v>0</v>
      </c>
      <c r="JX1454" s="3">
        <f t="shared" si="851"/>
        <v>0</v>
      </c>
      <c r="JY1454" s="3">
        <f t="shared" si="851"/>
        <v>0</v>
      </c>
      <c r="JZ1454" s="3">
        <f t="shared" si="879"/>
        <v>0</v>
      </c>
      <c r="KA1454" s="3">
        <f t="shared" si="906"/>
        <v>0</v>
      </c>
      <c r="KB1454" s="3">
        <f t="shared" si="906"/>
        <v>0</v>
      </c>
      <c r="KC1454" s="3">
        <f t="shared" si="906"/>
        <v>0</v>
      </c>
      <c r="KD1454" s="3">
        <f t="shared" si="906"/>
        <v>0</v>
      </c>
      <c r="KE1454" s="3">
        <f t="shared" si="897"/>
        <v>0</v>
      </c>
      <c r="KF1454" s="3">
        <f t="shared" si="897"/>
        <v>0</v>
      </c>
      <c r="KG1454" s="3">
        <f t="shared" si="898"/>
        <v>0</v>
      </c>
      <c r="KH1454" s="3">
        <f t="shared" si="898"/>
        <v>0</v>
      </c>
      <c r="KI1454" s="3">
        <f t="shared" si="898"/>
        <v>0</v>
      </c>
      <c r="KJ1454" s="3">
        <f t="shared" si="898"/>
        <v>0</v>
      </c>
      <c r="KK1454" s="3">
        <f t="shared" si="898"/>
        <v>0</v>
      </c>
      <c r="KL1454" s="3">
        <f t="shared" si="898"/>
        <v>0</v>
      </c>
      <c r="KM1454" s="3">
        <f t="shared" si="898"/>
        <v>0</v>
      </c>
      <c r="KN1454" s="3">
        <f t="shared" si="898"/>
        <v>0</v>
      </c>
      <c r="KO1454" s="3">
        <f t="shared" si="898"/>
        <v>0</v>
      </c>
      <c r="KP1454" s="3">
        <f t="shared" si="898"/>
        <v>0</v>
      </c>
      <c r="KQ1454" s="3">
        <f t="shared" si="898"/>
        <v>0</v>
      </c>
      <c r="KR1454" s="3">
        <f t="shared" si="898"/>
        <v>0</v>
      </c>
      <c r="KS1454" s="3">
        <f t="shared" si="898"/>
        <v>0</v>
      </c>
      <c r="KT1454" s="3">
        <f t="shared" si="898"/>
        <v>0</v>
      </c>
      <c r="KU1454" s="3">
        <f t="shared" si="898"/>
        <v>0</v>
      </c>
      <c r="KV1454" s="3">
        <f t="shared" si="898"/>
        <v>0</v>
      </c>
      <c r="KW1454" s="3">
        <f t="shared" si="888"/>
        <v>0</v>
      </c>
      <c r="KX1454" s="3">
        <f t="shared" si="888"/>
        <v>0</v>
      </c>
      <c r="KY1454" s="3">
        <f t="shared" si="888"/>
        <v>0</v>
      </c>
      <c r="KZ1454" s="3">
        <f t="shared" si="888"/>
        <v>0</v>
      </c>
      <c r="LA1454" s="3">
        <f t="shared" si="888"/>
        <v>0</v>
      </c>
      <c r="LB1454" s="3">
        <f t="shared" si="888"/>
        <v>0</v>
      </c>
      <c r="LC1454" s="3">
        <f t="shared" si="888"/>
        <v>0</v>
      </c>
      <c r="LD1454" s="3">
        <f t="shared" si="888"/>
        <v>0</v>
      </c>
      <c r="LE1454" s="3">
        <f t="shared" si="888"/>
        <v>0</v>
      </c>
      <c r="LF1454" s="3">
        <f t="shared" si="888"/>
        <v>0</v>
      </c>
      <c r="LG1454" s="3">
        <f t="shared" si="888"/>
        <v>0</v>
      </c>
      <c r="LH1454" s="3">
        <f t="shared" si="888"/>
        <v>0</v>
      </c>
      <c r="LI1454" s="3">
        <f t="shared" si="888"/>
        <v>0</v>
      </c>
      <c r="LJ1454" s="3">
        <f t="shared" si="888"/>
        <v>0</v>
      </c>
      <c r="LK1454" s="3">
        <f t="shared" si="888"/>
        <v>0</v>
      </c>
      <c r="LL1454" s="3">
        <f t="shared" si="889"/>
        <v>0</v>
      </c>
      <c r="LM1454" s="3">
        <f t="shared" si="889"/>
        <v>0</v>
      </c>
      <c r="LN1454" s="3">
        <f t="shared" si="889"/>
        <v>0</v>
      </c>
      <c r="LO1454" s="3">
        <f t="shared" si="889"/>
        <v>0</v>
      </c>
      <c r="LP1454" s="3">
        <f t="shared" si="889"/>
        <v>0</v>
      </c>
      <c r="LQ1454" s="3">
        <f t="shared" si="889"/>
        <v>0</v>
      </c>
      <c r="LR1454" s="3">
        <f t="shared" si="889"/>
        <v>0</v>
      </c>
      <c r="LS1454" s="3">
        <f t="shared" si="889"/>
        <v>0</v>
      </c>
      <c r="LT1454" s="3">
        <f t="shared" si="889"/>
        <v>0</v>
      </c>
      <c r="LU1454" s="3">
        <f t="shared" si="833"/>
        <v>0</v>
      </c>
      <c r="LV1454" s="3">
        <f t="shared" si="833"/>
        <v>0</v>
      </c>
      <c r="LW1454" s="3">
        <f t="shared" si="833"/>
        <v>0</v>
      </c>
      <c r="LX1454" s="3">
        <f t="shared" si="833"/>
        <v>0</v>
      </c>
      <c r="LY1454" s="3">
        <f t="shared" si="833"/>
        <v>0</v>
      </c>
      <c r="LZ1454" s="3">
        <f t="shared" si="833"/>
        <v>0</v>
      </c>
      <c r="MA1454" s="3">
        <f t="shared" si="833"/>
        <v>0</v>
      </c>
      <c r="MB1454" s="3">
        <f t="shared" si="833"/>
        <v>0</v>
      </c>
      <c r="MC1454" s="3">
        <f t="shared" si="833"/>
        <v>0</v>
      </c>
      <c r="MD1454" s="3">
        <f t="shared" si="833"/>
        <v>0</v>
      </c>
      <c r="ME1454" s="3">
        <f t="shared" si="833"/>
        <v>0</v>
      </c>
      <c r="MF1454" s="3">
        <f t="shared" si="833"/>
        <v>0</v>
      </c>
      <c r="MG1454" s="3">
        <f t="shared" si="833"/>
        <v>0</v>
      </c>
      <c r="MH1454" s="3">
        <f t="shared" si="833"/>
        <v>0</v>
      </c>
      <c r="MI1454" s="3">
        <f t="shared" si="833"/>
        <v>0</v>
      </c>
      <c r="MJ1454" s="3">
        <f t="shared" si="880"/>
        <v>0</v>
      </c>
      <c r="MK1454" s="3">
        <f t="shared" si="880"/>
        <v>0</v>
      </c>
      <c r="ML1454" s="3">
        <f t="shared" si="880"/>
        <v>0</v>
      </c>
      <c r="MM1454" s="3">
        <f t="shared" si="880"/>
        <v>0</v>
      </c>
      <c r="MN1454" s="3">
        <f t="shared" si="880"/>
        <v>0</v>
      </c>
      <c r="MO1454" s="3">
        <f t="shared" si="880"/>
        <v>0</v>
      </c>
      <c r="MP1454" s="3">
        <f t="shared" si="880"/>
        <v>0</v>
      </c>
      <c r="MQ1454" s="3">
        <f t="shared" si="880"/>
        <v>0</v>
      </c>
      <c r="MR1454" s="3">
        <f t="shared" si="880"/>
        <v>0</v>
      </c>
      <c r="MS1454" s="3">
        <f t="shared" si="880"/>
        <v>0</v>
      </c>
      <c r="MT1454" s="3">
        <f t="shared" si="880"/>
        <v>0</v>
      </c>
      <c r="MU1454" s="3">
        <f t="shared" si="880"/>
        <v>0</v>
      </c>
      <c r="MV1454" s="3">
        <f t="shared" si="880"/>
        <v>0</v>
      </c>
      <c r="MW1454" s="3">
        <f t="shared" si="880"/>
        <v>0</v>
      </c>
      <c r="MX1454" s="3">
        <f t="shared" si="936"/>
        <v>0</v>
      </c>
      <c r="MY1454" s="3">
        <f t="shared" si="936"/>
        <v>0</v>
      </c>
      <c r="MZ1454" s="3">
        <f t="shared" si="936"/>
        <v>0</v>
      </c>
      <c r="NA1454" s="3">
        <f t="shared" si="928"/>
        <v>0</v>
      </c>
      <c r="NB1454" s="3">
        <f t="shared" si="928"/>
        <v>0</v>
      </c>
      <c r="NC1454" s="3">
        <f t="shared" si="928"/>
        <v>0</v>
      </c>
      <c r="ND1454" s="3">
        <f t="shared" si="928"/>
        <v>0</v>
      </c>
      <c r="NE1454" s="3">
        <f t="shared" si="928"/>
        <v>0</v>
      </c>
      <c r="NF1454" s="3">
        <f t="shared" si="928"/>
        <v>0</v>
      </c>
      <c r="NG1454" s="3">
        <f t="shared" si="928"/>
        <v>0</v>
      </c>
      <c r="NH1454" s="3">
        <f t="shared" si="944"/>
        <v>0</v>
      </c>
      <c r="NI1454" s="3">
        <f t="shared" si="944"/>
        <v>0</v>
      </c>
      <c r="NJ1454" s="3">
        <f t="shared" si="944"/>
        <v>0</v>
      </c>
      <c r="NK1454" s="3">
        <f t="shared" si="944"/>
        <v>0</v>
      </c>
      <c r="NL1454" s="3">
        <f t="shared" si="944"/>
        <v>0</v>
      </c>
      <c r="NM1454" s="3">
        <f t="shared" si="944"/>
        <v>0</v>
      </c>
      <c r="NN1454" s="3">
        <f t="shared" si="944"/>
        <v>0</v>
      </c>
      <c r="NO1454" s="3">
        <f t="shared" si="944"/>
        <v>0</v>
      </c>
      <c r="NP1454" s="3">
        <f t="shared" si="944"/>
        <v>0</v>
      </c>
      <c r="NQ1454" s="3">
        <f t="shared" si="944"/>
        <v>0</v>
      </c>
      <c r="NR1454" s="3">
        <f t="shared" si="852"/>
        <v>0</v>
      </c>
      <c r="NS1454" s="3">
        <f t="shared" si="852"/>
        <v>0</v>
      </c>
      <c r="NT1454" s="3">
        <f t="shared" si="852"/>
        <v>0</v>
      </c>
      <c r="NU1454" s="3">
        <f t="shared" si="852"/>
        <v>0</v>
      </c>
      <c r="NV1454" s="3">
        <f t="shared" si="852"/>
        <v>0</v>
      </c>
      <c r="NW1454" s="3">
        <f t="shared" si="852"/>
        <v>0</v>
      </c>
      <c r="NX1454" s="3">
        <f t="shared" si="852"/>
        <v>0</v>
      </c>
      <c r="NY1454" s="3">
        <f t="shared" si="852"/>
        <v>0</v>
      </c>
      <c r="NZ1454" s="3">
        <f t="shared" si="852"/>
        <v>0</v>
      </c>
      <c r="OA1454" s="3">
        <f t="shared" si="852"/>
        <v>0</v>
      </c>
      <c r="OB1454" s="3">
        <f t="shared" si="852"/>
        <v>0</v>
      </c>
      <c r="OC1454" s="3">
        <f t="shared" si="852"/>
        <v>0</v>
      </c>
      <c r="OD1454" s="3">
        <f t="shared" si="852"/>
        <v>0</v>
      </c>
      <c r="OE1454" s="3">
        <f t="shared" si="852"/>
        <v>0</v>
      </c>
      <c r="OF1454" s="3">
        <f t="shared" si="852"/>
        <v>0</v>
      </c>
      <c r="OG1454" s="3">
        <f t="shared" si="852"/>
        <v>0</v>
      </c>
      <c r="OH1454" s="3">
        <f t="shared" si="853"/>
        <v>0</v>
      </c>
      <c r="OI1454" s="3">
        <f t="shared" si="570"/>
        <v>0</v>
      </c>
      <c r="OJ1454" s="3">
        <f t="shared" si="570"/>
        <v>0</v>
      </c>
      <c r="OK1454" s="3">
        <f t="shared" si="646"/>
        <v>0</v>
      </c>
      <c r="OL1454" s="3">
        <f t="shared" si="646"/>
        <v>0</v>
      </c>
      <c r="OM1454" s="3">
        <f t="shared" si="646"/>
        <v>0</v>
      </c>
      <c r="ON1454" s="3">
        <f t="shared" si="646"/>
        <v>0</v>
      </c>
      <c r="OO1454" s="13">
        <f t="shared" si="646"/>
        <v>0</v>
      </c>
      <c r="OP1454" s="29">
        <f t="shared" si="646"/>
        <v>0</v>
      </c>
      <c r="OR1454" s="3" t="str">
        <f t="shared" si="782"/>
        <v>TRNO US Equity</v>
      </c>
      <c r="OS1454" s="20">
        <f t="shared" ref="OS1454:PX1454" ca="1" si="952">OS89*OS$205*$WL89</f>
        <v>1.5816343489380547E-2</v>
      </c>
      <c r="OT1454" s="20">
        <f t="shared" ca="1" si="952"/>
        <v>1.6752382622868992E-2</v>
      </c>
      <c r="OU1454" s="20">
        <f t="shared" ca="1" si="952"/>
        <v>1.263240823930049E-2</v>
      </c>
      <c r="OV1454" s="20">
        <f t="shared" ca="1" si="952"/>
        <v>2.3732273838792978E-2</v>
      </c>
      <c r="OW1454" s="20">
        <f t="shared" ca="1" si="952"/>
        <v>1.4705116245012886E-2</v>
      </c>
      <c r="OX1454" s="20">
        <f t="shared" ca="1" si="952"/>
        <v>1.5338582416652776E-2</v>
      </c>
      <c r="OY1454" s="20">
        <f t="shared" ca="1" si="952"/>
        <v>2.0228443116305537E-2</v>
      </c>
      <c r="OZ1454" s="20">
        <f t="shared" ca="1" si="952"/>
        <v>1.8532445347676577E-2</v>
      </c>
      <c r="PA1454" s="20">
        <f t="shared" ca="1" si="952"/>
        <v>1.7770766341317391E-2</v>
      </c>
      <c r="PB1454" s="20">
        <f t="shared" ca="1" si="952"/>
        <v>1.7601320151287091E-2</v>
      </c>
      <c r="PC1454" s="20">
        <f t="shared" ca="1" si="952"/>
        <v>1.6362334752781722E-2</v>
      </c>
      <c r="PD1454" s="20">
        <f t="shared" ca="1" si="952"/>
        <v>2.0135693135008289E-2</v>
      </c>
      <c r="PE1454" s="20">
        <f t="shared" ca="1" si="952"/>
        <v>2.0544678727627639E-2</v>
      </c>
      <c r="PF1454" s="20">
        <f t="shared" ca="1" si="952"/>
        <v>2.0283107860826377E-2</v>
      </c>
      <c r="PG1454" s="20">
        <f t="shared" ca="1" si="952"/>
        <v>1.7291369953105731E-2</v>
      </c>
      <c r="PH1454" s="20">
        <f t="shared" ca="1" si="952"/>
        <v>1.6665536075498377E-2</v>
      </c>
      <c r="PI1454" s="20">
        <f t="shared" ca="1" si="952"/>
        <v>1.9893513818240924E-2</v>
      </c>
      <c r="PJ1454" s="20">
        <f t="shared" ca="1" si="952"/>
        <v>8.9717505908792697E-3</v>
      </c>
      <c r="PK1454" s="20">
        <f t="shared" ca="1" si="952"/>
        <v>1.9339221453400324E-2</v>
      </c>
      <c r="PL1454" s="20">
        <f t="shared" ca="1" si="952"/>
        <v>1.5772755456009899E-2</v>
      </c>
      <c r="PM1454" s="20">
        <f t="shared" ca="1" si="952"/>
        <v>1.8987175742728617E-2</v>
      </c>
      <c r="PN1454" s="20">
        <f t="shared" ca="1" si="952"/>
        <v>2.2014746264229765E-2</v>
      </c>
      <c r="PO1454" s="20">
        <f t="shared" ca="1" si="952"/>
        <v>1.9386166226983012E-2</v>
      </c>
      <c r="PP1454" s="20">
        <f t="shared" ca="1" si="952"/>
        <v>1.7605818600661495E-2</v>
      </c>
      <c r="PQ1454" s="20">
        <f t="shared" ca="1" si="952"/>
        <v>1.9321756721396379E-2</v>
      </c>
      <c r="PR1454" s="20">
        <f t="shared" ca="1" si="952"/>
        <v>1.9676796771599545E-2</v>
      </c>
      <c r="PS1454" s="20">
        <f t="shared" ca="1" si="952"/>
        <v>2.2534456494331535E-2</v>
      </c>
      <c r="PT1454" s="20">
        <f t="shared" ca="1" si="952"/>
        <v>1.5811077487400241E-2</v>
      </c>
      <c r="PU1454" s="20">
        <f t="shared" ca="1" si="952"/>
        <v>1.5634812721482271E-2</v>
      </c>
      <c r="PV1454" s="20">
        <f t="shared" ca="1" si="952"/>
        <v>1.9089067721575023E-2</v>
      </c>
      <c r="PW1454" s="20">
        <f t="shared" ca="1" si="952"/>
        <v>1.7180650394514576E-2</v>
      </c>
      <c r="PX1454" s="20">
        <f t="shared" ca="1" si="952"/>
        <v>7.6917639805189307E-3</v>
      </c>
      <c r="PY1454" s="20">
        <f t="shared" ref="PY1454:RD1454" ca="1" si="953">PY89*PY$205*$WL89</f>
        <v>2.0007275798533647E-2</v>
      </c>
      <c r="PZ1454" s="20">
        <f t="shared" ca="1" si="953"/>
        <v>1.3807599355949194E-2</v>
      </c>
      <c r="QA1454" s="20">
        <f t="shared" ca="1" si="953"/>
        <v>1.9521455267254312E-2</v>
      </c>
      <c r="QB1454" s="20">
        <f t="shared" ca="1" si="953"/>
        <v>1.1902394747813662E-2</v>
      </c>
      <c r="QC1454" s="20">
        <f t="shared" ca="1" si="953"/>
        <v>1.73049979413189E-2</v>
      </c>
      <c r="QD1454" s="20">
        <f t="shared" ca="1" si="953"/>
        <v>1.9710867249876793E-2</v>
      </c>
      <c r="QE1454" s="20">
        <f t="shared" ca="1" si="953"/>
        <v>2.0726506802567036E-2</v>
      </c>
      <c r="QF1454" s="20">
        <f t="shared" ca="1" si="953"/>
        <v>2.2496308852996399E-2</v>
      </c>
      <c r="QG1454" s="20">
        <f t="shared" ca="1" si="953"/>
        <v>2.1175084147537045E-2</v>
      </c>
      <c r="QH1454" s="20">
        <f t="shared" ca="1" si="953"/>
        <v>2.1307248190353949E-2</v>
      </c>
      <c r="QI1454" s="20">
        <f t="shared" ca="1" si="953"/>
        <v>1.816945933486256E-2</v>
      </c>
      <c r="QJ1454" s="20">
        <f t="shared" ca="1" si="953"/>
        <v>1.5555035379998217E-2</v>
      </c>
      <c r="QK1454" s="20">
        <f t="shared" ca="1" si="953"/>
        <v>1.8839127033288293E-2</v>
      </c>
      <c r="QL1454" s="20">
        <f t="shared" ca="1" si="953"/>
        <v>1.0940802323138184E-2</v>
      </c>
      <c r="QM1454" s="20">
        <f t="shared" ca="1" si="953"/>
        <v>2.1243616175244437E-2</v>
      </c>
      <c r="QN1454" s="20">
        <f t="shared" ca="1" si="953"/>
        <v>2.037888669670097E-2</v>
      </c>
      <c r="QO1454" s="20">
        <f t="shared" ca="1" si="953"/>
        <v>1.0858302776953301E-2</v>
      </c>
      <c r="QP1454" s="20">
        <f t="shared" ca="1" si="953"/>
        <v>1.8896944590325392E-2</v>
      </c>
      <c r="QQ1454" s="20">
        <f t="shared" ca="1" si="953"/>
        <v>1.9239873990530881E-2</v>
      </c>
      <c r="QR1454" s="20">
        <f t="shared" ca="1" si="953"/>
        <v>2.0891606129022508E-2</v>
      </c>
      <c r="QS1454" s="20">
        <f t="shared" ca="1" si="953"/>
        <v>1.4290008403312847E-2</v>
      </c>
      <c r="QT1454" s="20">
        <f t="shared" ca="1" si="953"/>
        <v>1.9024900372765666E-2</v>
      </c>
      <c r="QU1454" s="20">
        <f t="shared" ca="1" si="953"/>
        <v>2.0416072886648449E-2</v>
      </c>
      <c r="QV1454" s="20">
        <f t="shared" ca="1" si="953"/>
        <v>1.9531218741884831E-2</v>
      </c>
      <c r="QW1454" s="20">
        <f t="shared" ca="1" si="953"/>
        <v>2.0274965132273073E-2</v>
      </c>
      <c r="QX1454" s="20">
        <f t="shared" ca="1" si="953"/>
        <v>2.3160248752158732E-2</v>
      </c>
      <c r="QY1454" s="20">
        <f t="shared" ca="1" si="953"/>
        <v>9.3358149742352615E-3</v>
      </c>
      <c r="QZ1454" s="20">
        <f t="shared" ca="1" si="953"/>
        <v>2.4057654707931194E-2</v>
      </c>
      <c r="RA1454" s="20">
        <f t="shared" ca="1" si="953"/>
        <v>1.8516549904757436E-2</v>
      </c>
      <c r="RB1454" s="20">
        <f t="shared" ca="1" si="953"/>
        <v>2.0727681847920697E-2</v>
      </c>
      <c r="RC1454" s="20">
        <f t="shared" ca="1" si="953"/>
        <v>2.1739579539572479E-2</v>
      </c>
      <c r="RD1454" s="20">
        <f t="shared" ca="1" si="953"/>
        <v>1.9370289784282659E-2</v>
      </c>
      <c r="RE1454" s="20">
        <f t="shared" ref="RE1454:SJ1454" ca="1" si="954">RE89*RE$205*$WL89</f>
        <v>1.9327891538097986E-2</v>
      </c>
      <c r="RF1454" s="20">
        <f t="shared" ca="1" si="954"/>
        <v>1.8451194736160904E-2</v>
      </c>
      <c r="RG1454" s="20">
        <f t="shared" ca="1" si="954"/>
        <v>1.3004325318918566E-2</v>
      </c>
      <c r="RH1454" s="20">
        <f t="shared" ca="1" si="954"/>
        <v>1.9361798090922373E-2</v>
      </c>
      <c r="RI1454" s="20">
        <f t="shared" ca="1" si="954"/>
        <v>2.0260979112624169E-2</v>
      </c>
      <c r="RJ1454" s="20">
        <f t="shared" ca="1" si="954"/>
        <v>1.0003772776880726E-2</v>
      </c>
      <c r="RK1454" s="20">
        <f t="shared" ca="1" si="954"/>
        <v>2.4889787212209448E-2</v>
      </c>
      <c r="RL1454" s="20">
        <f t="shared" ca="1" si="954"/>
        <v>2.0046960535464717E-2</v>
      </c>
      <c r="RM1454" s="20">
        <f t="shared" ca="1" si="954"/>
        <v>1.0328497456750053E-2</v>
      </c>
      <c r="RN1454" s="20">
        <f t="shared" ca="1" si="954"/>
        <v>2.6035330360029914E-2</v>
      </c>
      <c r="RO1454" s="20">
        <f t="shared" ca="1" si="954"/>
        <v>1.0346990471043116E-2</v>
      </c>
      <c r="RP1454" s="20">
        <f t="shared" ca="1" si="954"/>
        <v>1.598678689957472E-2</v>
      </c>
      <c r="RQ1454" s="20">
        <f t="shared" ca="1" si="954"/>
        <v>2.4662058538011001E-2</v>
      </c>
      <c r="RR1454" s="20">
        <f t="shared" ca="1" si="954"/>
        <v>1.5474300219878636E-2</v>
      </c>
      <c r="RS1454" s="20">
        <f t="shared" ca="1" si="954"/>
        <v>9.1917112865816906E-3</v>
      </c>
      <c r="RT1454" s="20">
        <f t="shared" ca="1" si="954"/>
        <v>2.149318485587251E-2</v>
      </c>
      <c r="RU1454" s="20">
        <f t="shared" ca="1" si="954"/>
        <v>1.766908604094064E-2</v>
      </c>
      <c r="RV1454" s="20">
        <f t="shared" ca="1" si="954"/>
        <v>1.8224461314384599E-2</v>
      </c>
      <c r="RW1454" s="20">
        <f t="shared" ca="1" si="954"/>
        <v>2.000437736385326E-2</v>
      </c>
      <c r="RX1454" s="20">
        <f t="shared" ca="1" si="954"/>
        <v>1.9136298329012508E-2</v>
      </c>
      <c r="RY1454" s="20">
        <f t="shared" ca="1" si="954"/>
        <v>2.2762672902435822E-2</v>
      </c>
      <c r="RZ1454" s="20">
        <f t="shared" ca="1" si="954"/>
        <v>3.2301498453962241E-2</v>
      </c>
      <c r="SA1454" s="20">
        <f t="shared" ca="1" si="954"/>
        <v>1.8990025684504631E-2</v>
      </c>
      <c r="SB1454" s="20">
        <f t="shared" ca="1" si="954"/>
        <v>2.2556535157956435E-2</v>
      </c>
      <c r="SC1454" s="20">
        <f t="shared" ca="1" si="954"/>
        <v>1.7499816567850709E-2</v>
      </c>
      <c r="SD1454" s="20">
        <f t="shared" ca="1" si="954"/>
        <v>1.6244293403377047E-2</v>
      </c>
      <c r="SE1454" s="20">
        <f t="shared" ca="1" si="954"/>
        <v>1.9364322553698517E-2</v>
      </c>
      <c r="SF1454" s="20">
        <f t="shared" ca="1" si="954"/>
        <v>1.8594362044030144E-2</v>
      </c>
      <c r="SG1454" s="20">
        <f t="shared" ca="1" si="954"/>
        <v>1.8932178821501739E-2</v>
      </c>
      <c r="SH1454" s="20">
        <f t="shared" ca="1" si="954"/>
        <v>8.420047427871535E-3</v>
      </c>
      <c r="SI1454" s="20">
        <f t="shared" ca="1" si="954"/>
        <v>2.1645818425128534E-2</v>
      </c>
      <c r="SJ1454" s="20">
        <f t="shared" ca="1" si="954"/>
        <v>1.8307253041645388E-2</v>
      </c>
      <c r="SK1454" s="20">
        <f t="shared" ref="SK1454:TP1454" ca="1" si="955">SK89*SK$205*$WL89</f>
        <v>2.57729124245848E-2</v>
      </c>
      <c r="SL1454" s="20">
        <f t="shared" ca="1" si="955"/>
        <v>2.2022015650160459E-2</v>
      </c>
      <c r="SM1454" s="20">
        <f t="shared" ca="1" si="955"/>
        <v>2.3480838050678354E-2</v>
      </c>
      <c r="SN1454" s="20">
        <f t="shared" ca="1" si="955"/>
        <v>2.4629416054212518E-2</v>
      </c>
      <c r="SO1454" s="20">
        <f t="shared" ca="1" si="955"/>
        <v>2.1012197962731766E-2</v>
      </c>
      <c r="SP1454" s="20">
        <f t="shared" ca="1" si="955"/>
        <v>2.2925239617933982E-2</v>
      </c>
      <c r="SQ1454" s="20">
        <f t="shared" ca="1" si="955"/>
        <v>2.0742141693737257E-2</v>
      </c>
      <c r="SR1454" s="20">
        <f t="shared" ca="1" si="955"/>
        <v>1.8480472273170751E-2</v>
      </c>
      <c r="SS1454" s="20">
        <f t="shared" ca="1" si="955"/>
        <v>2.3531444794929843E-2</v>
      </c>
      <c r="ST1454" s="20">
        <f t="shared" ca="1" si="955"/>
        <v>1.2187810734916016E-2</v>
      </c>
      <c r="SU1454" s="20">
        <f t="shared" ca="1" si="955"/>
        <v>2.2330918572165761E-2</v>
      </c>
      <c r="SV1454" s="20">
        <f t="shared" ca="1" si="955"/>
        <v>9.2214540285023607E-3</v>
      </c>
      <c r="SW1454" s="20">
        <f t="shared" ca="1" si="955"/>
        <v>2.1179879344114912E-2</v>
      </c>
      <c r="SX1454" s="20">
        <f t="shared" ca="1" si="955"/>
        <v>2.239254649447605E-2</v>
      </c>
      <c r="SY1454" s="20">
        <f t="shared" ca="1" si="955"/>
        <v>1.1832835440635465E-2</v>
      </c>
      <c r="SZ1454" s="20">
        <f t="shared" ca="1" si="955"/>
        <v>1.7083104655177407E-2</v>
      </c>
      <c r="TA1454" s="20">
        <f t="shared" ca="1" si="955"/>
        <v>2.0761795562970826E-2</v>
      </c>
      <c r="TB1454" s="20">
        <f t="shared" ca="1" si="955"/>
        <v>1.9555289033937776E-2</v>
      </c>
      <c r="TC1454" s="20">
        <f t="shared" ca="1" si="955"/>
        <v>2.1438498113727826E-2</v>
      </c>
      <c r="TD1454" s="20">
        <f t="shared" ca="1" si="955"/>
        <v>1.4832983090857949E-2</v>
      </c>
      <c r="TE1454" s="20">
        <f t="shared" ca="1" si="955"/>
        <v>1.1280654819764606E-2</v>
      </c>
      <c r="TF1454" s="20">
        <f t="shared" ca="1" si="955"/>
        <v>8.6093919299636851E-3</v>
      </c>
      <c r="TG1454" s="20">
        <f t="shared" ca="1" si="955"/>
        <v>1.0587331451620472E-2</v>
      </c>
      <c r="TH1454" s="20">
        <f t="shared" ca="1" si="955"/>
        <v>1.0642301490848655E-2</v>
      </c>
      <c r="TI1454" s="20">
        <f t="shared" ca="1" si="955"/>
        <v>1.6547782401354526E-2</v>
      </c>
      <c r="TJ1454" s="20">
        <f t="shared" ca="1" si="955"/>
        <v>2.2484508803263303E-2</v>
      </c>
      <c r="TK1454" s="20">
        <f t="shared" ca="1" si="955"/>
        <v>2.4729089562672397E-2</v>
      </c>
      <c r="TL1454" s="20">
        <f t="shared" ca="1" si="955"/>
        <v>2.1025308521222967E-2</v>
      </c>
      <c r="TM1454" s="20">
        <f t="shared" ca="1" si="955"/>
        <v>2.2265631643700635E-2</v>
      </c>
      <c r="TN1454" s="20">
        <f t="shared" ca="1" si="955"/>
        <v>2.0280042125970347E-2</v>
      </c>
      <c r="TO1454" s="20">
        <f t="shared" ca="1" si="955"/>
        <v>1.1930080921882712E-2</v>
      </c>
      <c r="TP1454" s="20">
        <f t="shared" ca="1" si="955"/>
        <v>1.0429258648554818E-2</v>
      </c>
      <c r="TQ1454" s="20">
        <f t="shared" ref="TQ1454:UV1454" ca="1" si="956">TQ89*TQ$205*$WL89</f>
        <v>2.686026027862767E-2</v>
      </c>
      <c r="TR1454" s="20">
        <f t="shared" ca="1" si="956"/>
        <v>2.0387494638448439E-2</v>
      </c>
      <c r="TS1454" s="20">
        <f t="shared" ca="1" si="956"/>
        <v>1.5128374841191948E-2</v>
      </c>
      <c r="TT1454" s="20">
        <f t="shared" ca="1" si="956"/>
        <v>1.8729297445982732E-2</v>
      </c>
      <c r="TU1454" s="20">
        <f t="shared" ca="1" si="956"/>
        <v>1.8677215537068761E-2</v>
      </c>
      <c r="TV1454" s="20">
        <f t="shared" ca="1" si="956"/>
        <v>2.1881960416381626E-2</v>
      </c>
      <c r="TW1454" s="20">
        <f t="shared" ca="1" si="956"/>
        <v>9.2484042119009048E-3</v>
      </c>
      <c r="TX1454" s="20">
        <f t="shared" ca="1" si="956"/>
        <v>1.4530024158197264E-3</v>
      </c>
      <c r="TY1454" s="20">
        <f t="shared" ca="1" si="956"/>
        <v>2.3723888152633075E-2</v>
      </c>
      <c r="TZ1454" s="20">
        <f t="shared" ca="1" si="956"/>
        <v>1.5348054598880603E-2</v>
      </c>
      <c r="UA1454" s="20">
        <f t="shared" ca="1" si="956"/>
        <v>9.832910581532895E-3</v>
      </c>
      <c r="UB1454" s="20">
        <f t="shared" ca="1" si="956"/>
        <v>1.7555486300740886E-2</v>
      </c>
      <c r="UC1454" s="20">
        <f t="shared" ca="1" si="956"/>
        <v>2.2671935103405112E-2</v>
      </c>
      <c r="UD1454" s="20">
        <f t="shared" ca="1" si="956"/>
        <v>8.8046393159192972E-3</v>
      </c>
      <c r="UE1454" s="20">
        <f t="shared" ca="1" si="956"/>
        <v>1.9635015087123366E-2</v>
      </c>
      <c r="UF1454" s="20">
        <f t="shared" ca="1" si="956"/>
        <v>1.8892003982242035E-2</v>
      </c>
      <c r="UG1454" s="20">
        <f t="shared" ca="1" si="956"/>
        <v>1.3845202986946076E-2</v>
      </c>
      <c r="UH1454" s="20">
        <f t="shared" ca="1" si="956"/>
        <v>1.2437962779633317E-2</v>
      </c>
      <c r="UI1454" s="20">
        <f t="shared" ca="1" si="956"/>
        <v>2.5208665295577998E-2</v>
      </c>
      <c r="UJ1454" s="20">
        <f t="shared" ca="1" si="956"/>
        <v>1.7295331236935649E-2</v>
      </c>
      <c r="UK1454" s="20">
        <f t="shared" ca="1" si="956"/>
        <v>1.5873730906968298E-2</v>
      </c>
      <c r="UL1454" s="20">
        <f t="shared" ca="1" si="956"/>
        <v>1.7714702672617735E-2</v>
      </c>
      <c r="UM1454" s="20">
        <f t="shared" ca="1" si="956"/>
        <v>1.0503001424082241E-2</v>
      </c>
      <c r="UN1454" s="20">
        <f t="shared" ca="1" si="956"/>
        <v>2.2324804277625492E-2</v>
      </c>
      <c r="UO1454" s="20">
        <f t="shared" ca="1" si="956"/>
        <v>2.2019668442551685E-2</v>
      </c>
      <c r="UP1454" s="20">
        <f t="shared" ca="1" si="956"/>
        <v>1.7013744972581995E-2</v>
      </c>
      <c r="UQ1454" s="20">
        <f t="shared" ca="1" si="956"/>
        <v>2.2638589747812077E-2</v>
      </c>
      <c r="UR1454" s="20">
        <f t="shared" ca="1" si="956"/>
        <v>2.1422684849153609E-2</v>
      </c>
      <c r="US1454" s="20">
        <f t="shared" ca="1" si="956"/>
        <v>1.3821038088999262E-2</v>
      </c>
      <c r="UT1454" s="20">
        <f t="shared" ca="1" si="956"/>
        <v>1.7567692630857203E-2</v>
      </c>
      <c r="UU1454" s="20">
        <f t="shared" ca="1" si="956"/>
        <v>1.0897685453104286E-2</v>
      </c>
      <c r="UV1454" s="20">
        <f t="shared" ca="1" si="956"/>
        <v>9.4456109649133733E-3</v>
      </c>
      <c r="UW1454" s="20">
        <f t="shared" ref="UW1454:WB1454" ca="1" si="957">UW89*UW$205*$WL89</f>
        <v>9.8728085633913651E-3</v>
      </c>
      <c r="UX1454" s="20">
        <f t="shared" ca="1" si="957"/>
        <v>7.3495435479672269</v>
      </c>
      <c r="UY1454" s="20">
        <f t="shared" ca="1" si="957"/>
        <v>1.4198596490734053E-2</v>
      </c>
      <c r="UZ1454" s="20">
        <f t="shared" ca="1" si="957"/>
        <v>9.4160814732333203E-3</v>
      </c>
      <c r="VA1454" s="20">
        <f t="shared" ca="1" si="957"/>
        <v>6.578073807310611E-3</v>
      </c>
      <c r="VB1454" s="20">
        <f t="shared" ca="1" si="957"/>
        <v>2.0932791839112473E-2</v>
      </c>
      <c r="VC1454" s="20">
        <f t="shared" ca="1" si="957"/>
        <v>1.6579231373445746E-2</v>
      </c>
      <c r="VD1454" s="20">
        <f t="shared" ca="1" si="957"/>
        <v>1.0541246059125623E-2</v>
      </c>
      <c r="VE1454" s="20">
        <f t="shared" ca="1" si="957"/>
        <v>5.6912147286044788E-3</v>
      </c>
      <c r="VF1454" s="20">
        <f t="shared" ca="1" si="957"/>
        <v>8.9334009530339445E-3</v>
      </c>
      <c r="VG1454" s="20">
        <f t="shared" ca="1" si="957"/>
        <v>2.2082624782534515E-2</v>
      </c>
      <c r="VH1454" s="20">
        <f t="shared" ca="1" si="957"/>
        <v>4.7393239567591087E-3</v>
      </c>
      <c r="VI1454" s="20">
        <f t="shared" ca="1" si="957"/>
        <v>1.093946517652631E-2</v>
      </c>
      <c r="VJ1454" s="20">
        <f t="shared" ca="1" si="957"/>
        <v>-3.3635806423138332E-4</v>
      </c>
      <c r="VK1454" s="20">
        <f t="shared" ca="1" si="957"/>
        <v>4.6145175251814073E-3</v>
      </c>
      <c r="VL1454" s="20">
        <f t="shared" ca="1" si="957"/>
        <v>-1.2272779946818971E-3</v>
      </c>
      <c r="VM1454" s="20">
        <f t="shared" ca="1" si="957"/>
        <v>1.1783010274308432E-2</v>
      </c>
      <c r="VN1454" s="20">
        <f t="shared" ca="1" si="957"/>
        <v>9.8681186192593421E-3</v>
      </c>
      <c r="VO1454" s="20">
        <f t="shared" ca="1" si="957"/>
        <v>1.5675824086572889E-3</v>
      </c>
      <c r="VP1454" s="20">
        <f t="shared" ca="1" si="957"/>
        <v>2.6904443752139625E-4</v>
      </c>
      <c r="VQ1454" s="20">
        <f t="shared" ca="1" si="957"/>
        <v>-0.32482898307781949</v>
      </c>
      <c r="VR1454" s="20">
        <f t="shared" ca="1" si="957"/>
        <v>4.5338754962187429E-3</v>
      </c>
      <c r="VS1454" s="20">
        <f t="shared" ca="1" si="957"/>
        <v>1.1730761215621605E-2</v>
      </c>
      <c r="VT1454" s="20">
        <f t="shared" ca="1" si="957"/>
        <v>8.2680447897341247E-4</v>
      </c>
      <c r="VU1454" s="20">
        <f t="shared" ca="1" si="957"/>
        <v>-6.2457404041474027E-4</v>
      </c>
      <c r="VV1454" s="20">
        <f t="shared" ca="1" si="957"/>
        <v>3.1875473092767823E-3</v>
      </c>
      <c r="VW1454" s="20">
        <f t="shared" ca="1" si="957"/>
        <v>-1.6258404067514669E-3</v>
      </c>
      <c r="VX1454" s="20">
        <f t="shared" ca="1" si="957"/>
        <v>1.0045211808451717E-3</v>
      </c>
      <c r="VY1454" s="20">
        <f t="shared" ca="1" si="957"/>
        <v>3.3449320938169279E-3</v>
      </c>
      <c r="VZ1454" s="20">
        <f t="shared" ca="1" si="957"/>
        <v>4.2930825400852362E-3</v>
      </c>
      <c r="WA1454" s="20">
        <f t="shared" ca="1" si="957"/>
        <v>9.3164924902600121E-4</v>
      </c>
      <c r="WB1454" s="20">
        <f t="shared" ca="1" si="957"/>
        <v>1.1903270342398951E-3</v>
      </c>
      <c r="WC1454" s="20">
        <f t="shared" ref="WC1454:WJ1454" ca="1" si="958">WC89*WC$205*$WL89</f>
        <v>-1.8223078415251403E-2</v>
      </c>
      <c r="WD1454" s="20">
        <f t="shared" ca="1" si="958"/>
        <v>2.1394842582475721E-2</v>
      </c>
      <c r="WE1454" s="20">
        <f t="shared" ca="1" si="958"/>
        <v>1.8214124656753261E-3</v>
      </c>
      <c r="WF1454" s="20">
        <f t="shared" ca="1" si="958"/>
        <v>-2.4581440994240799E-3</v>
      </c>
      <c r="WG1454" s="20">
        <f t="shared" ca="1" si="958"/>
        <v>8.4688978354644194E-3</v>
      </c>
      <c r="WH1454" s="20">
        <f t="shared" ca="1" si="958"/>
        <v>1.10917205665568E-3</v>
      </c>
      <c r="WI1454" s="20">
        <f t="shared" ca="1" si="958"/>
        <v>-8.9825600928812987E-3</v>
      </c>
      <c r="WJ1454" s="20">
        <f t="shared" ca="1" si="958"/>
        <v>9.2489030195218001E-3</v>
      </c>
    </row>
    <row r="1455" spans="207:608" hidden="1">
      <c r="GY1455" s="9">
        <v>0</v>
      </c>
      <c r="GZ1455" s="3">
        <f t="shared" si="841"/>
        <v>0</v>
      </c>
      <c r="HA1455" s="3">
        <f t="shared" si="841"/>
        <v>0</v>
      </c>
      <c r="HB1455" s="3">
        <f t="shared" si="841"/>
        <v>0</v>
      </c>
      <c r="HC1455" s="3">
        <f t="shared" si="841"/>
        <v>0</v>
      </c>
      <c r="HD1455" s="3">
        <f t="shared" si="841"/>
        <v>0</v>
      </c>
      <c r="HE1455" s="3">
        <f t="shared" si="841"/>
        <v>0</v>
      </c>
      <c r="HF1455" s="3">
        <f t="shared" si="841"/>
        <v>0</v>
      </c>
      <c r="HG1455" s="3">
        <f t="shared" si="841"/>
        <v>0</v>
      </c>
      <c r="HH1455" s="3">
        <f t="shared" si="841"/>
        <v>0</v>
      </c>
      <c r="HI1455" s="3">
        <f t="shared" si="841"/>
        <v>0</v>
      </c>
      <c r="HJ1455" s="3">
        <f t="shared" si="841"/>
        <v>0</v>
      </c>
      <c r="HK1455" s="3">
        <f t="shared" si="841"/>
        <v>0</v>
      </c>
      <c r="HL1455" s="3">
        <f t="shared" si="841"/>
        <v>0</v>
      </c>
      <c r="HM1455" s="3">
        <f t="shared" si="841"/>
        <v>0</v>
      </c>
      <c r="HN1455" s="3">
        <f t="shared" si="841"/>
        <v>0</v>
      </c>
      <c r="HO1455" s="3">
        <f t="shared" si="841"/>
        <v>0</v>
      </c>
      <c r="HP1455" s="3">
        <f t="shared" si="832"/>
        <v>0</v>
      </c>
      <c r="HQ1455" s="3">
        <f t="shared" si="832"/>
        <v>0</v>
      </c>
      <c r="HR1455" s="3">
        <f t="shared" si="832"/>
        <v>0</v>
      </c>
      <c r="HS1455" s="3">
        <f t="shared" si="832"/>
        <v>0</v>
      </c>
      <c r="HT1455" s="3">
        <f t="shared" si="832"/>
        <v>0</v>
      </c>
      <c r="HU1455" s="3">
        <f t="shared" si="832"/>
        <v>0</v>
      </c>
      <c r="HV1455" s="3">
        <f t="shared" si="832"/>
        <v>0</v>
      </c>
      <c r="HW1455" s="3">
        <f t="shared" si="832"/>
        <v>0</v>
      </c>
      <c r="HX1455" s="3">
        <f t="shared" si="832"/>
        <v>0</v>
      </c>
      <c r="HY1455" s="3">
        <f t="shared" si="832"/>
        <v>0</v>
      </c>
      <c r="HZ1455" s="3">
        <f t="shared" si="832"/>
        <v>0</v>
      </c>
      <c r="IA1455" s="3">
        <f t="shared" si="832"/>
        <v>0</v>
      </c>
      <c r="IB1455" s="3">
        <f t="shared" si="832"/>
        <v>0</v>
      </c>
      <c r="IC1455" s="3">
        <f t="shared" si="832"/>
        <v>0</v>
      </c>
      <c r="ID1455" s="3">
        <f t="shared" si="832"/>
        <v>0</v>
      </c>
      <c r="IE1455" s="3">
        <f t="shared" si="870"/>
        <v>0</v>
      </c>
      <c r="IF1455" s="3">
        <f t="shared" si="870"/>
        <v>0</v>
      </c>
      <c r="IG1455" s="3">
        <f t="shared" si="870"/>
        <v>0</v>
      </c>
      <c r="IH1455" s="3">
        <f t="shared" si="870"/>
        <v>0</v>
      </c>
      <c r="II1455" s="3">
        <f t="shared" si="870"/>
        <v>0</v>
      </c>
      <c r="IJ1455" s="3">
        <f t="shared" si="870"/>
        <v>0</v>
      </c>
      <c r="IK1455" s="3">
        <f t="shared" si="870"/>
        <v>0</v>
      </c>
      <c r="IL1455" s="3">
        <f t="shared" si="870"/>
        <v>0</v>
      </c>
      <c r="IM1455" s="3">
        <f t="shared" si="870"/>
        <v>0</v>
      </c>
      <c r="IN1455" s="3">
        <f t="shared" si="870"/>
        <v>0</v>
      </c>
      <c r="IO1455" s="3">
        <f t="shared" si="870"/>
        <v>0</v>
      </c>
      <c r="IP1455" s="3">
        <f t="shared" si="870"/>
        <v>0</v>
      </c>
      <c r="IQ1455" s="3">
        <f t="shared" si="870"/>
        <v>0</v>
      </c>
      <c r="IR1455" s="3">
        <f t="shared" si="870"/>
        <v>0</v>
      </c>
      <c r="IS1455" s="3">
        <f t="shared" si="870"/>
        <v>0</v>
      </c>
      <c r="IT1455" s="3">
        <f t="shared" si="870"/>
        <v>0</v>
      </c>
      <c r="IU1455" s="3">
        <f t="shared" si="861"/>
        <v>0</v>
      </c>
      <c r="IV1455" s="3">
        <f t="shared" si="861"/>
        <v>0</v>
      </c>
      <c r="IW1455" s="3">
        <f t="shared" si="861"/>
        <v>0</v>
      </c>
      <c r="IX1455" s="3">
        <f t="shared" si="861"/>
        <v>0</v>
      </c>
      <c r="IY1455" s="3">
        <f t="shared" si="861"/>
        <v>0</v>
      </c>
      <c r="IZ1455" s="3">
        <f t="shared" si="861"/>
        <v>0</v>
      </c>
      <c r="JA1455" s="3">
        <f t="shared" si="861"/>
        <v>0</v>
      </c>
      <c r="JB1455" s="3">
        <f t="shared" si="861"/>
        <v>0</v>
      </c>
      <c r="JC1455" s="3">
        <f t="shared" si="861"/>
        <v>0</v>
      </c>
      <c r="JD1455" s="3">
        <f t="shared" si="861"/>
        <v>0</v>
      </c>
      <c r="JE1455" s="3">
        <f t="shared" si="861"/>
        <v>0</v>
      </c>
      <c r="JF1455" s="3">
        <f t="shared" si="861"/>
        <v>0</v>
      </c>
      <c r="JG1455" s="3">
        <f t="shared" si="861"/>
        <v>0</v>
      </c>
      <c r="JH1455" s="3">
        <f t="shared" si="861"/>
        <v>0</v>
      </c>
      <c r="JI1455" s="3">
        <f t="shared" si="861"/>
        <v>0</v>
      </c>
      <c r="JJ1455" s="3">
        <f t="shared" si="851"/>
        <v>0</v>
      </c>
      <c r="JK1455" s="3">
        <f t="shared" si="851"/>
        <v>0</v>
      </c>
      <c r="JL1455" s="3">
        <f t="shared" si="851"/>
        <v>0</v>
      </c>
      <c r="JM1455" s="3">
        <f t="shared" si="851"/>
        <v>0</v>
      </c>
      <c r="JN1455" s="3">
        <f t="shared" si="851"/>
        <v>0</v>
      </c>
      <c r="JO1455" s="3">
        <f t="shared" si="851"/>
        <v>0</v>
      </c>
      <c r="JP1455" s="3">
        <f t="shared" si="851"/>
        <v>0</v>
      </c>
      <c r="JQ1455" s="3">
        <f t="shared" si="851"/>
        <v>0</v>
      </c>
      <c r="JR1455" s="3">
        <f t="shared" si="851"/>
        <v>0</v>
      </c>
      <c r="JS1455" s="3">
        <f t="shared" si="851"/>
        <v>0</v>
      </c>
      <c r="JT1455" s="3">
        <f t="shared" si="851"/>
        <v>0</v>
      </c>
      <c r="JU1455" s="3">
        <f t="shared" si="851"/>
        <v>0</v>
      </c>
      <c r="JV1455" s="3">
        <f t="shared" si="851"/>
        <v>0</v>
      </c>
      <c r="JW1455" s="3">
        <f t="shared" si="851"/>
        <v>0</v>
      </c>
      <c r="JX1455" s="3">
        <f t="shared" si="851"/>
        <v>0</v>
      </c>
      <c r="JY1455" s="3">
        <f t="shared" si="851"/>
        <v>0</v>
      </c>
      <c r="JZ1455" s="3">
        <f t="shared" si="879"/>
        <v>0</v>
      </c>
      <c r="KA1455" s="3">
        <f t="shared" si="906"/>
        <v>0</v>
      </c>
      <c r="KB1455" s="3">
        <f t="shared" si="906"/>
        <v>0</v>
      </c>
      <c r="KC1455" s="3">
        <f t="shared" si="906"/>
        <v>0</v>
      </c>
      <c r="KD1455" s="3">
        <f t="shared" si="906"/>
        <v>0</v>
      </c>
      <c r="KE1455" s="3">
        <f t="shared" si="897"/>
        <v>0</v>
      </c>
      <c r="KF1455" s="3">
        <f t="shared" si="897"/>
        <v>0</v>
      </c>
      <c r="KG1455" s="3">
        <f t="shared" si="898"/>
        <v>0</v>
      </c>
      <c r="KH1455" s="3">
        <f t="shared" si="898"/>
        <v>0</v>
      </c>
      <c r="KI1455" s="3">
        <f t="shared" si="898"/>
        <v>0</v>
      </c>
      <c r="KJ1455" s="3">
        <f t="shared" si="898"/>
        <v>0</v>
      </c>
      <c r="KK1455" s="3">
        <f t="shared" si="898"/>
        <v>0</v>
      </c>
      <c r="KL1455" s="3">
        <f t="shared" si="898"/>
        <v>0</v>
      </c>
      <c r="KM1455" s="3">
        <f t="shared" si="898"/>
        <v>0</v>
      </c>
      <c r="KN1455" s="3">
        <f t="shared" si="898"/>
        <v>0</v>
      </c>
      <c r="KO1455" s="3">
        <f t="shared" si="898"/>
        <v>0</v>
      </c>
      <c r="KP1455" s="3">
        <f t="shared" si="898"/>
        <v>0</v>
      </c>
      <c r="KQ1455" s="3">
        <f t="shared" si="898"/>
        <v>0</v>
      </c>
      <c r="KR1455" s="3">
        <f t="shared" si="898"/>
        <v>0</v>
      </c>
      <c r="KS1455" s="3">
        <f t="shared" si="898"/>
        <v>0</v>
      </c>
      <c r="KT1455" s="3">
        <f t="shared" si="898"/>
        <v>0</v>
      </c>
      <c r="KU1455" s="3">
        <f t="shared" si="898"/>
        <v>0</v>
      </c>
      <c r="KV1455" s="3">
        <f t="shared" si="898"/>
        <v>0</v>
      </c>
      <c r="KW1455" s="3">
        <f t="shared" si="888"/>
        <v>0</v>
      </c>
      <c r="KX1455" s="3">
        <f t="shared" si="888"/>
        <v>0</v>
      </c>
      <c r="KY1455" s="3">
        <f t="shared" si="888"/>
        <v>0</v>
      </c>
      <c r="KZ1455" s="3">
        <f t="shared" si="888"/>
        <v>0</v>
      </c>
      <c r="LA1455" s="3">
        <f t="shared" si="888"/>
        <v>0</v>
      </c>
      <c r="LB1455" s="3">
        <f t="shared" si="888"/>
        <v>0</v>
      </c>
      <c r="LC1455" s="3">
        <f t="shared" si="888"/>
        <v>0</v>
      </c>
      <c r="LD1455" s="3">
        <f t="shared" si="888"/>
        <v>0</v>
      </c>
      <c r="LE1455" s="3">
        <f t="shared" si="888"/>
        <v>0</v>
      </c>
      <c r="LF1455" s="3">
        <f t="shared" si="888"/>
        <v>0</v>
      </c>
      <c r="LG1455" s="3">
        <f t="shared" si="888"/>
        <v>0</v>
      </c>
      <c r="LH1455" s="3">
        <f t="shared" si="888"/>
        <v>0</v>
      </c>
      <c r="LI1455" s="3">
        <f t="shared" si="888"/>
        <v>0</v>
      </c>
      <c r="LJ1455" s="3">
        <f t="shared" si="888"/>
        <v>0</v>
      </c>
      <c r="LK1455" s="3">
        <f t="shared" si="888"/>
        <v>0</v>
      </c>
      <c r="LL1455" s="3">
        <f t="shared" si="889"/>
        <v>0</v>
      </c>
      <c r="LM1455" s="3">
        <f t="shared" si="889"/>
        <v>0</v>
      </c>
      <c r="LN1455" s="3">
        <f t="shared" si="889"/>
        <v>0</v>
      </c>
      <c r="LO1455" s="3">
        <f t="shared" si="889"/>
        <v>0</v>
      </c>
      <c r="LP1455" s="3">
        <f t="shared" si="889"/>
        <v>0</v>
      </c>
      <c r="LQ1455" s="3">
        <f t="shared" si="889"/>
        <v>0</v>
      </c>
      <c r="LR1455" s="3">
        <f t="shared" si="889"/>
        <v>0</v>
      </c>
      <c r="LS1455" s="3">
        <f t="shared" si="889"/>
        <v>0</v>
      </c>
      <c r="LT1455" s="3">
        <f t="shared" si="889"/>
        <v>0</v>
      </c>
      <c r="LU1455" s="3">
        <f t="shared" si="833"/>
        <v>0</v>
      </c>
      <c r="LV1455" s="3">
        <f t="shared" si="833"/>
        <v>0</v>
      </c>
      <c r="LW1455" s="3">
        <f t="shared" si="833"/>
        <v>0</v>
      </c>
      <c r="LX1455" s="3">
        <f t="shared" si="833"/>
        <v>0</v>
      </c>
      <c r="LY1455" s="3">
        <f t="shared" si="833"/>
        <v>0</v>
      </c>
      <c r="LZ1455" s="3">
        <f t="shared" si="833"/>
        <v>0</v>
      </c>
      <c r="MA1455" s="3">
        <f t="shared" si="833"/>
        <v>0</v>
      </c>
      <c r="MB1455" s="3">
        <f t="shared" si="833"/>
        <v>0</v>
      </c>
      <c r="MC1455" s="3">
        <f t="shared" si="833"/>
        <v>0</v>
      </c>
      <c r="MD1455" s="3">
        <f t="shared" si="833"/>
        <v>0</v>
      </c>
      <c r="ME1455" s="3">
        <f t="shared" si="833"/>
        <v>0</v>
      </c>
      <c r="MF1455" s="3">
        <f t="shared" si="833"/>
        <v>0</v>
      </c>
      <c r="MG1455" s="3">
        <f t="shared" si="833"/>
        <v>0</v>
      </c>
      <c r="MH1455" s="3">
        <f t="shared" si="833"/>
        <v>0</v>
      </c>
      <c r="MI1455" s="3">
        <f t="shared" si="833"/>
        <v>0</v>
      </c>
      <c r="MJ1455" s="3">
        <f t="shared" si="880"/>
        <v>0</v>
      </c>
      <c r="MK1455" s="3">
        <f t="shared" si="880"/>
        <v>0</v>
      </c>
      <c r="ML1455" s="3">
        <f t="shared" si="880"/>
        <v>0</v>
      </c>
      <c r="MM1455" s="3">
        <f t="shared" si="880"/>
        <v>0</v>
      </c>
      <c r="MN1455" s="3">
        <f t="shared" si="880"/>
        <v>0</v>
      </c>
      <c r="MO1455" s="3">
        <f t="shared" si="880"/>
        <v>0</v>
      </c>
      <c r="MP1455" s="3">
        <f t="shared" si="880"/>
        <v>0</v>
      </c>
      <c r="MQ1455" s="3">
        <f t="shared" si="880"/>
        <v>0</v>
      </c>
      <c r="MR1455" s="3">
        <f t="shared" si="880"/>
        <v>0</v>
      </c>
      <c r="MS1455" s="3">
        <f t="shared" si="880"/>
        <v>0</v>
      </c>
      <c r="MT1455" s="3">
        <f t="shared" si="880"/>
        <v>0</v>
      </c>
      <c r="MU1455" s="3">
        <f t="shared" si="880"/>
        <v>0</v>
      </c>
      <c r="MV1455" s="3">
        <f t="shared" si="880"/>
        <v>0</v>
      </c>
      <c r="MW1455" s="3">
        <f t="shared" si="880"/>
        <v>0</v>
      </c>
      <c r="MX1455" s="3">
        <f t="shared" si="936"/>
        <v>0</v>
      </c>
      <c r="MY1455" s="3">
        <f t="shared" si="936"/>
        <v>0</v>
      </c>
      <c r="MZ1455" s="3">
        <f t="shared" si="936"/>
        <v>0</v>
      </c>
      <c r="NA1455" s="3">
        <f t="shared" si="928"/>
        <v>0</v>
      </c>
      <c r="NB1455" s="3">
        <f t="shared" si="928"/>
        <v>0</v>
      </c>
      <c r="NC1455" s="3">
        <f t="shared" si="928"/>
        <v>0</v>
      </c>
      <c r="ND1455" s="3">
        <f t="shared" si="928"/>
        <v>0</v>
      </c>
      <c r="NE1455" s="3">
        <f t="shared" si="928"/>
        <v>0</v>
      </c>
      <c r="NF1455" s="3">
        <f t="shared" si="928"/>
        <v>0</v>
      </c>
      <c r="NG1455" s="3">
        <f t="shared" si="928"/>
        <v>0</v>
      </c>
      <c r="NH1455" s="3">
        <f t="shared" si="944"/>
        <v>0</v>
      </c>
      <c r="NI1455" s="3">
        <f t="shared" si="944"/>
        <v>0</v>
      </c>
      <c r="NJ1455" s="3">
        <f t="shared" si="944"/>
        <v>0</v>
      </c>
      <c r="NK1455" s="3">
        <f t="shared" si="944"/>
        <v>0</v>
      </c>
      <c r="NL1455" s="3">
        <f t="shared" si="944"/>
        <v>0</v>
      </c>
      <c r="NM1455" s="3">
        <f t="shared" si="944"/>
        <v>0</v>
      </c>
      <c r="NN1455" s="3">
        <f t="shared" si="944"/>
        <v>0</v>
      </c>
      <c r="NO1455" s="3">
        <f t="shared" si="944"/>
        <v>0</v>
      </c>
      <c r="NP1455" s="3">
        <f t="shared" si="944"/>
        <v>0</v>
      </c>
      <c r="NQ1455" s="3">
        <f t="shared" si="944"/>
        <v>0</v>
      </c>
      <c r="NR1455" s="3">
        <f t="shared" si="852"/>
        <v>0</v>
      </c>
      <c r="NS1455" s="3">
        <f t="shared" si="852"/>
        <v>0</v>
      </c>
      <c r="NT1455" s="3">
        <f t="shared" si="852"/>
        <v>0</v>
      </c>
      <c r="NU1455" s="3">
        <f t="shared" si="852"/>
        <v>0</v>
      </c>
      <c r="NV1455" s="3">
        <f t="shared" si="852"/>
        <v>0</v>
      </c>
      <c r="NW1455" s="3">
        <f t="shared" si="852"/>
        <v>0</v>
      </c>
      <c r="NX1455" s="3">
        <f t="shared" si="852"/>
        <v>0</v>
      </c>
      <c r="NY1455" s="3">
        <f t="shared" si="852"/>
        <v>0</v>
      </c>
      <c r="NZ1455" s="3">
        <f t="shared" si="852"/>
        <v>0</v>
      </c>
      <c r="OA1455" s="3">
        <f t="shared" si="852"/>
        <v>0</v>
      </c>
      <c r="OB1455" s="3">
        <f t="shared" si="852"/>
        <v>0</v>
      </c>
      <c r="OC1455" s="3">
        <f t="shared" si="852"/>
        <v>0</v>
      </c>
      <c r="OD1455" s="3">
        <f t="shared" si="852"/>
        <v>0</v>
      </c>
      <c r="OE1455" s="3">
        <f t="shared" si="852"/>
        <v>0</v>
      </c>
      <c r="OF1455" s="3">
        <f t="shared" si="852"/>
        <v>0</v>
      </c>
      <c r="OG1455" s="3">
        <f t="shared" si="852"/>
        <v>0</v>
      </c>
      <c r="OH1455" s="3">
        <f t="shared" si="853"/>
        <v>0</v>
      </c>
      <c r="OI1455" s="3">
        <f t="shared" si="570"/>
        <v>0</v>
      </c>
      <c r="OJ1455" s="3">
        <f t="shared" si="570"/>
        <v>0</v>
      </c>
      <c r="OK1455" s="3">
        <f t="shared" si="646"/>
        <v>0</v>
      </c>
      <c r="OL1455" s="3">
        <f t="shared" si="646"/>
        <v>0</v>
      </c>
      <c r="OM1455" s="3">
        <f t="shared" si="646"/>
        <v>0</v>
      </c>
      <c r="ON1455" s="3">
        <f t="shared" si="646"/>
        <v>0</v>
      </c>
      <c r="OO1455" s="13">
        <f t="shared" si="646"/>
        <v>0</v>
      </c>
      <c r="OP1455" s="29">
        <f t="shared" si="646"/>
        <v>0</v>
      </c>
      <c r="OR1455" s="3" t="str">
        <f t="shared" si="782"/>
        <v>ESRT US Equity</v>
      </c>
      <c r="OS1455" s="20">
        <f t="shared" ref="OS1455:PX1455" ca="1" si="959">OS90*OS$205*$WL90</f>
        <v>1.4984983265444278E-2</v>
      </c>
      <c r="OT1455" s="20">
        <f t="shared" ca="1" si="959"/>
        <v>1.939667423290363E-2</v>
      </c>
      <c r="OU1455" s="20">
        <f t="shared" ca="1" si="959"/>
        <v>1.0954552464016118E-2</v>
      </c>
      <c r="OV1455" s="20">
        <f t="shared" ca="1" si="959"/>
        <v>2.3683068943624649E-2</v>
      </c>
      <c r="OW1455" s="20">
        <f t="shared" ca="1" si="959"/>
        <v>1.4846296947528649E-2</v>
      </c>
      <c r="OX1455" s="20">
        <f t="shared" ca="1" si="959"/>
        <v>1.4700134506800053E-2</v>
      </c>
      <c r="OY1455" s="20">
        <f t="shared" ca="1" si="959"/>
        <v>2.2212833379585021E-2</v>
      </c>
      <c r="OZ1455" s="20">
        <f t="shared" ca="1" si="959"/>
        <v>1.9325336951757643E-2</v>
      </c>
      <c r="PA1455" s="20">
        <f t="shared" ca="1" si="959"/>
        <v>1.925467749836968E-2</v>
      </c>
      <c r="PB1455" s="20">
        <f t="shared" ca="1" si="959"/>
        <v>1.7879648604448486E-2</v>
      </c>
      <c r="PC1455" s="20">
        <f t="shared" ca="1" si="959"/>
        <v>1.5662778691043946E-2</v>
      </c>
      <c r="PD1455" s="20">
        <f t="shared" ca="1" si="959"/>
        <v>2.1077415462751787E-2</v>
      </c>
      <c r="PE1455" s="20">
        <f t="shared" ca="1" si="959"/>
        <v>2.1616774045928686E-2</v>
      </c>
      <c r="PF1455" s="20">
        <f t="shared" ca="1" si="959"/>
        <v>2.5378118538408372E-2</v>
      </c>
      <c r="PG1455" s="20">
        <f t="shared" ca="1" si="959"/>
        <v>1.9677160999905022E-2</v>
      </c>
      <c r="PH1455" s="20">
        <f t="shared" ca="1" si="959"/>
        <v>1.744303824840426E-2</v>
      </c>
      <c r="PI1455" s="20">
        <f t="shared" ca="1" si="959"/>
        <v>2.1666366415125968E-2</v>
      </c>
      <c r="PJ1455" s="20">
        <f t="shared" ca="1" si="959"/>
        <v>9.1786543895537899E-3</v>
      </c>
      <c r="PK1455" s="20">
        <f t="shared" ca="1" si="959"/>
        <v>2.2213380277138536E-2</v>
      </c>
      <c r="PL1455" s="20">
        <f t="shared" ca="1" si="959"/>
        <v>1.8329791942528286E-2</v>
      </c>
      <c r="PM1455" s="20">
        <f t="shared" ca="1" si="959"/>
        <v>2.0170035678337691E-2</v>
      </c>
      <c r="PN1455" s="20">
        <f t="shared" ca="1" si="959"/>
        <v>2.6500262725527208E-2</v>
      </c>
      <c r="PO1455" s="20">
        <f t="shared" ca="1" si="959"/>
        <v>1.8616024716712042E-2</v>
      </c>
      <c r="PP1455" s="20">
        <f t="shared" ca="1" si="959"/>
        <v>1.8400042490465538E-2</v>
      </c>
      <c r="PQ1455" s="20">
        <f t="shared" ca="1" si="959"/>
        <v>1.964814990954928E-2</v>
      </c>
      <c r="PR1455" s="20">
        <f t="shared" ca="1" si="959"/>
        <v>2.1197814346116461E-2</v>
      </c>
      <c r="PS1455" s="20">
        <f t="shared" ca="1" si="959"/>
        <v>2.2201811729231857E-2</v>
      </c>
      <c r="PT1455" s="20">
        <f t="shared" ca="1" si="959"/>
        <v>1.5450389422260772E-2</v>
      </c>
      <c r="PU1455" s="20">
        <f t="shared" ca="1" si="959"/>
        <v>1.5577790018507202E-2</v>
      </c>
      <c r="PV1455" s="20">
        <f t="shared" ca="1" si="959"/>
        <v>2.0632046352546347E-2</v>
      </c>
      <c r="PW1455" s="20">
        <f t="shared" ca="1" si="959"/>
        <v>1.7821639250602057E-2</v>
      </c>
      <c r="PX1455" s="20">
        <f t="shared" ca="1" si="959"/>
        <v>7.8914874923197986E-3</v>
      </c>
      <c r="PY1455" s="20">
        <f t="shared" ref="PY1455:RD1455" ca="1" si="960">PY90*PY$205*$WL90</f>
        <v>2.007442711586117E-2</v>
      </c>
      <c r="PZ1455" s="20">
        <f t="shared" ca="1" si="960"/>
        <v>1.52521094642761E-2</v>
      </c>
      <c r="QA1455" s="20">
        <f t="shared" ca="1" si="960"/>
        <v>1.9881485482554102E-2</v>
      </c>
      <c r="QB1455" s="20">
        <f t="shared" ca="1" si="960"/>
        <v>1.3150724882196424E-2</v>
      </c>
      <c r="QC1455" s="20">
        <f t="shared" ca="1" si="960"/>
        <v>1.940324947507608E-2</v>
      </c>
      <c r="QD1455" s="20">
        <f t="shared" ca="1" si="960"/>
        <v>2.2690558803449234E-2</v>
      </c>
      <c r="QE1455" s="20">
        <f t="shared" ca="1" si="960"/>
        <v>2.4131428336076191E-2</v>
      </c>
      <c r="QF1455" s="20">
        <f t="shared" ca="1" si="960"/>
        <v>2.9184272202928283E-2</v>
      </c>
      <c r="QG1455" s="20">
        <f t="shared" ca="1" si="960"/>
        <v>2.280979284432692E-2</v>
      </c>
      <c r="QH1455" s="20">
        <f t="shared" ca="1" si="960"/>
        <v>2.1207011888674018E-2</v>
      </c>
      <c r="QI1455" s="20">
        <f t="shared" ca="1" si="960"/>
        <v>1.952137284083523E-2</v>
      </c>
      <c r="QJ1455" s="20">
        <f t="shared" ca="1" si="960"/>
        <v>1.7574457276341528E-2</v>
      </c>
      <c r="QK1455" s="20">
        <f t="shared" ca="1" si="960"/>
        <v>2.1734451600014595E-2</v>
      </c>
      <c r="QL1455" s="20">
        <f t="shared" ca="1" si="960"/>
        <v>1.2894024134467207E-2</v>
      </c>
      <c r="QM1455" s="20">
        <f t="shared" ca="1" si="960"/>
        <v>2.2412677485414558E-2</v>
      </c>
      <c r="QN1455" s="20">
        <f t="shared" ca="1" si="960"/>
        <v>2.0185104306610031E-2</v>
      </c>
      <c r="QO1455" s="20">
        <f t="shared" ca="1" si="960"/>
        <v>1.1813754513521324E-2</v>
      </c>
      <c r="QP1455" s="20">
        <f t="shared" ca="1" si="960"/>
        <v>1.8057373877177988E-2</v>
      </c>
      <c r="QQ1455" s="20">
        <f t="shared" ca="1" si="960"/>
        <v>1.8647584896888881E-2</v>
      </c>
      <c r="QR1455" s="20">
        <f t="shared" ca="1" si="960"/>
        <v>2.170053684625323E-2</v>
      </c>
      <c r="QS1455" s="20">
        <f t="shared" ca="1" si="960"/>
        <v>1.9882208011365129E-2</v>
      </c>
      <c r="QT1455" s="20">
        <f t="shared" ca="1" si="960"/>
        <v>2.0024347765417064E-2</v>
      </c>
      <c r="QU1455" s="20">
        <f t="shared" ca="1" si="960"/>
        <v>2.2985565569475373E-2</v>
      </c>
      <c r="QV1455" s="20">
        <f t="shared" ca="1" si="960"/>
        <v>2.3289177896877809E-2</v>
      </c>
      <c r="QW1455" s="20">
        <f t="shared" ca="1" si="960"/>
        <v>1.9209067264586807E-2</v>
      </c>
      <c r="QX1455" s="20">
        <f t="shared" ca="1" si="960"/>
        <v>2.4056755638281371E-2</v>
      </c>
      <c r="QY1455" s="20">
        <f t="shared" ca="1" si="960"/>
        <v>9.9339096460747157E-3</v>
      </c>
      <c r="QZ1455" s="20">
        <f t="shared" ca="1" si="960"/>
        <v>2.324528133996924E-2</v>
      </c>
      <c r="RA1455" s="20">
        <f t="shared" ca="1" si="960"/>
        <v>1.8862702601781176E-2</v>
      </c>
      <c r="RB1455" s="20">
        <f t="shared" ca="1" si="960"/>
        <v>2.2021921591710705E-2</v>
      </c>
      <c r="RC1455" s="20">
        <f t="shared" ca="1" si="960"/>
        <v>2.0491227557814226E-2</v>
      </c>
      <c r="RD1455" s="20">
        <f t="shared" ca="1" si="960"/>
        <v>1.837270782828786E-2</v>
      </c>
      <c r="RE1455" s="20">
        <f t="shared" ref="RE1455:SJ1455" ca="1" si="961">RE90*RE$205*$WL90</f>
        <v>2.0264028695749153E-2</v>
      </c>
      <c r="RF1455" s="20">
        <f t="shared" ca="1" si="961"/>
        <v>2.1068186247422196E-2</v>
      </c>
      <c r="RG1455" s="20">
        <f t="shared" ca="1" si="961"/>
        <v>1.401332483141845E-2</v>
      </c>
      <c r="RH1455" s="20">
        <f t="shared" ca="1" si="961"/>
        <v>2.0602329112654794E-2</v>
      </c>
      <c r="RI1455" s="20">
        <f t="shared" ca="1" si="961"/>
        <v>2.031553670654589E-2</v>
      </c>
      <c r="RJ1455" s="20">
        <f t="shared" ca="1" si="961"/>
        <v>1.082580982988929E-2</v>
      </c>
      <c r="RK1455" s="20">
        <f t="shared" ca="1" si="961"/>
        <v>2.073560185464449E-2</v>
      </c>
      <c r="RL1455" s="20">
        <f t="shared" ca="1" si="961"/>
        <v>2.3071935379690427E-2</v>
      </c>
      <c r="RM1455" s="20">
        <f t="shared" ca="1" si="961"/>
        <v>1.1128466582339784E-2</v>
      </c>
      <c r="RN1455" s="20">
        <f t="shared" ca="1" si="961"/>
        <v>2.5570687464710692E-2</v>
      </c>
      <c r="RO1455" s="20">
        <f t="shared" ca="1" si="961"/>
        <v>1.1426348400052386E-2</v>
      </c>
      <c r="RP1455" s="20">
        <f t="shared" ca="1" si="961"/>
        <v>1.9006709102544556E-2</v>
      </c>
      <c r="RQ1455" s="20">
        <f t="shared" ca="1" si="961"/>
        <v>2.5191945375899399E-2</v>
      </c>
      <c r="RR1455" s="20">
        <f t="shared" ca="1" si="961"/>
        <v>1.7267752559905637E-2</v>
      </c>
      <c r="RS1455" s="20">
        <f t="shared" ca="1" si="961"/>
        <v>9.5791275890263709E-3</v>
      </c>
      <c r="RT1455" s="20">
        <f t="shared" ca="1" si="961"/>
        <v>2.2074029885989947E-2</v>
      </c>
      <c r="RU1455" s="20">
        <f t="shared" ca="1" si="961"/>
        <v>1.8557746025808338E-2</v>
      </c>
      <c r="RV1455" s="20">
        <f t="shared" ca="1" si="961"/>
        <v>1.8554178107234243E-2</v>
      </c>
      <c r="RW1455" s="20">
        <f t="shared" ca="1" si="961"/>
        <v>2.2896252177620108E-2</v>
      </c>
      <c r="RX1455" s="20">
        <f t="shared" ca="1" si="961"/>
        <v>2.3788438790644718E-2</v>
      </c>
      <c r="RY1455" s="20">
        <f t="shared" ca="1" si="961"/>
        <v>2.4194880375112769E-2</v>
      </c>
      <c r="RZ1455" s="20">
        <f t="shared" ca="1" si="961"/>
        <v>1.8990025684504631E-2</v>
      </c>
      <c r="SA1455" s="20">
        <f t="shared" ca="1" si="961"/>
        <v>3.2822393064966635E-2</v>
      </c>
      <c r="SB1455" s="20">
        <f t="shared" ca="1" si="961"/>
        <v>2.5482345210350397E-2</v>
      </c>
      <c r="SC1455" s="20">
        <f t="shared" ca="1" si="961"/>
        <v>2.0167451910537742E-2</v>
      </c>
      <c r="SD1455" s="20">
        <f t="shared" ca="1" si="961"/>
        <v>1.6530243341520173E-2</v>
      </c>
      <c r="SE1455" s="20">
        <f t="shared" ca="1" si="961"/>
        <v>2.0127754124393708E-2</v>
      </c>
      <c r="SF1455" s="20">
        <f t="shared" ca="1" si="961"/>
        <v>2.1604807786399425E-2</v>
      </c>
      <c r="SG1455" s="20">
        <f t="shared" ca="1" si="961"/>
        <v>1.8405679242465525E-2</v>
      </c>
      <c r="SH1455" s="20">
        <f t="shared" ca="1" si="961"/>
        <v>8.6420358924642893E-3</v>
      </c>
      <c r="SI1455" s="20">
        <f t="shared" ca="1" si="961"/>
        <v>2.3627646953540315E-2</v>
      </c>
      <c r="SJ1455" s="20">
        <f t="shared" ca="1" si="961"/>
        <v>2.3752679067851192E-2</v>
      </c>
      <c r="SK1455" s="20">
        <f t="shared" ref="SK1455:TP1455" ca="1" si="962">SK90*SK$205*$WL90</f>
        <v>1.8867699540860802E-2</v>
      </c>
      <c r="SL1455" s="20">
        <f t="shared" ca="1" si="962"/>
        <v>2.7896585988345119E-2</v>
      </c>
      <c r="SM1455" s="20">
        <f t="shared" ca="1" si="962"/>
        <v>2.4881976692773148E-2</v>
      </c>
      <c r="SN1455" s="20">
        <f t="shared" ca="1" si="962"/>
        <v>1.8916991736997575E-2</v>
      </c>
      <c r="SO1455" s="20">
        <f t="shared" ca="1" si="962"/>
        <v>2.1163171379758802E-2</v>
      </c>
      <c r="SP1455" s="20">
        <f t="shared" ca="1" si="962"/>
        <v>2.4836572029910693E-2</v>
      </c>
      <c r="SQ1455" s="20">
        <f t="shared" ca="1" si="962"/>
        <v>2.2582220083400589E-2</v>
      </c>
      <c r="SR1455" s="20">
        <f t="shared" ca="1" si="962"/>
        <v>2.0823817679275415E-2</v>
      </c>
      <c r="SS1455" s="20">
        <f t="shared" ca="1" si="962"/>
        <v>2.5861018980940547E-2</v>
      </c>
      <c r="ST1455" s="20">
        <f t="shared" ca="1" si="962"/>
        <v>1.3416967477776851E-2</v>
      </c>
      <c r="SU1455" s="20">
        <f t="shared" ca="1" si="962"/>
        <v>2.5381056735971193E-2</v>
      </c>
      <c r="SV1455" s="20">
        <f t="shared" ca="1" si="962"/>
        <v>1.1206336038264767E-2</v>
      </c>
      <c r="SW1455" s="20">
        <f t="shared" ca="1" si="962"/>
        <v>2.2705316006421377E-2</v>
      </c>
      <c r="SX1455" s="20">
        <f t="shared" ca="1" si="962"/>
        <v>2.4941520870374087E-2</v>
      </c>
      <c r="SY1455" s="20">
        <f t="shared" ca="1" si="962"/>
        <v>1.2495130915675841E-2</v>
      </c>
      <c r="SZ1455" s="20">
        <f t="shared" ca="1" si="962"/>
        <v>2.2066311256650508E-2</v>
      </c>
      <c r="TA1455" s="20">
        <f t="shared" ca="1" si="962"/>
        <v>2.0739799932479822E-2</v>
      </c>
      <c r="TB1455" s="20">
        <f t="shared" ca="1" si="962"/>
        <v>1.9785058633020203E-2</v>
      </c>
      <c r="TC1455" s="20">
        <f t="shared" ca="1" si="962"/>
        <v>2.1609581925144113E-2</v>
      </c>
      <c r="TD1455" s="20">
        <f t="shared" ca="1" si="962"/>
        <v>1.3386251904096935E-2</v>
      </c>
      <c r="TE1455" s="20">
        <f t="shared" ca="1" si="962"/>
        <v>1.0876097848109294E-2</v>
      </c>
      <c r="TF1455" s="20">
        <f t="shared" ca="1" si="962"/>
        <v>1.0290664557522849E-2</v>
      </c>
      <c r="TG1455" s="20">
        <f t="shared" ca="1" si="962"/>
        <v>1.1096987453248882E-2</v>
      </c>
      <c r="TH1455" s="20">
        <f t="shared" ca="1" si="962"/>
        <v>9.3041446488402024E-3</v>
      </c>
      <c r="TI1455" s="20">
        <f t="shared" ca="1" si="962"/>
        <v>1.6611429848772903E-2</v>
      </c>
      <c r="TJ1455" s="20">
        <f t="shared" ca="1" si="962"/>
        <v>2.6295731294708049E-2</v>
      </c>
      <c r="TK1455" s="20">
        <f t="shared" ca="1" si="962"/>
        <v>2.8864908354902002E-2</v>
      </c>
      <c r="TL1455" s="20">
        <f t="shared" ca="1" si="962"/>
        <v>1.8576128283049401E-2</v>
      </c>
      <c r="TM1455" s="20">
        <f t="shared" ca="1" si="962"/>
        <v>2.1687709754157625E-2</v>
      </c>
      <c r="TN1455" s="20">
        <f t="shared" ca="1" si="962"/>
        <v>2.1388018716093714E-2</v>
      </c>
      <c r="TO1455" s="20">
        <f t="shared" ca="1" si="962"/>
        <v>1.0120440133560959E-2</v>
      </c>
      <c r="TP1455" s="20">
        <f t="shared" ca="1" si="962"/>
        <v>1.0204831054257816E-2</v>
      </c>
      <c r="TQ1455" s="20">
        <f t="shared" ref="TQ1455:UV1455" ca="1" si="963">TQ90*TQ$205*$WL90</f>
        <v>2.5054633373048602E-2</v>
      </c>
      <c r="TR1455" s="20">
        <f t="shared" ca="1" si="963"/>
        <v>2.3464791287736288E-2</v>
      </c>
      <c r="TS1455" s="20">
        <f t="shared" ca="1" si="963"/>
        <v>1.5560791102550819E-2</v>
      </c>
      <c r="TT1455" s="20">
        <f t="shared" ca="1" si="963"/>
        <v>2.0418960001133891E-2</v>
      </c>
      <c r="TU1455" s="20">
        <f t="shared" ca="1" si="963"/>
        <v>2.4933227316788095E-2</v>
      </c>
      <c r="TV1455" s="20">
        <f t="shared" ca="1" si="963"/>
        <v>2.2141670356778123E-2</v>
      </c>
      <c r="TW1455" s="20">
        <f t="shared" ca="1" si="963"/>
        <v>1.102400553797825E-2</v>
      </c>
      <c r="TX1455" s="20">
        <f t="shared" ca="1" si="963"/>
        <v>2.6066178608156253E-3</v>
      </c>
      <c r="TY1455" s="20">
        <f t="shared" ca="1" si="963"/>
        <v>2.3552711647394021E-2</v>
      </c>
      <c r="TZ1455" s="20">
        <f t="shared" ca="1" si="963"/>
        <v>1.6051522203131177E-2</v>
      </c>
      <c r="UA1455" s="20">
        <f t="shared" ca="1" si="963"/>
        <v>8.7876363244587859E-3</v>
      </c>
      <c r="UB1455" s="20">
        <f t="shared" ca="1" si="963"/>
        <v>2.063577897857409E-2</v>
      </c>
      <c r="UC1455" s="20">
        <f t="shared" ca="1" si="963"/>
        <v>2.3631748975876471E-2</v>
      </c>
      <c r="UD1455" s="20">
        <f t="shared" ca="1" si="963"/>
        <v>8.3607765211181993E-3</v>
      </c>
      <c r="UE1455" s="20">
        <f t="shared" ca="1" si="963"/>
        <v>2.0058268945852994E-2</v>
      </c>
      <c r="UF1455" s="20">
        <f t="shared" ca="1" si="963"/>
        <v>1.7812831141618718E-2</v>
      </c>
      <c r="UG1455" s="20">
        <f t="shared" ca="1" si="963"/>
        <v>1.387057854638297E-2</v>
      </c>
      <c r="UH1455" s="20">
        <f t="shared" ca="1" si="963"/>
        <v>1.218726485671307E-2</v>
      </c>
      <c r="UI1455" s="20">
        <f t="shared" ca="1" si="963"/>
        <v>2.7196680306961301E-2</v>
      </c>
      <c r="UJ1455" s="20">
        <f t="shared" ca="1" si="963"/>
        <v>1.6880053264902436E-2</v>
      </c>
      <c r="UK1455" s="20">
        <f t="shared" ca="1" si="963"/>
        <v>1.7355145324490236E-2</v>
      </c>
      <c r="UL1455" s="20">
        <f t="shared" ca="1" si="963"/>
        <v>1.6611864447122971E-2</v>
      </c>
      <c r="UM1455" s="20">
        <f t="shared" ca="1" si="963"/>
        <v>1.0732492522241207E-2</v>
      </c>
      <c r="UN1455" s="20">
        <f t="shared" ca="1" si="963"/>
        <v>2.2783269115033242E-2</v>
      </c>
      <c r="UO1455" s="20">
        <f t="shared" ca="1" si="963"/>
        <v>2.3306707345017517E-2</v>
      </c>
      <c r="UP1455" s="20">
        <f t="shared" ca="1" si="963"/>
        <v>1.5061584244072921E-2</v>
      </c>
      <c r="UQ1455" s="20">
        <f t="shared" ca="1" si="963"/>
        <v>3.0803796331582017E-2</v>
      </c>
      <c r="UR1455" s="20">
        <f t="shared" ca="1" si="963"/>
        <v>2.2300956020627389E-2</v>
      </c>
      <c r="US1455" s="20">
        <f t="shared" ca="1" si="963"/>
        <v>1.428390136150952E-2</v>
      </c>
      <c r="UT1455" s="20">
        <f t="shared" ca="1" si="963"/>
        <v>2.0099177530337322E-2</v>
      </c>
      <c r="UU1455" s="20">
        <f t="shared" ca="1" si="963"/>
        <v>1.1371188966848585E-2</v>
      </c>
      <c r="UV1455" s="20">
        <f t="shared" ca="1" si="963"/>
        <v>8.9916476601819128E-3</v>
      </c>
      <c r="UW1455" s="20">
        <f t="shared" ref="UW1455:WB1455" ca="1" si="964">UW90*UW$205*$WL90</f>
        <v>9.2148740818095883E-3</v>
      </c>
      <c r="UX1455" s="20">
        <f t="shared" ca="1" si="964"/>
        <v>9.1324249146571077</v>
      </c>
      <c r="UY1455" s="20">
        <f t="shared" ca="1" si="964"/>
        <v>1.0771305955239931E-2</v>
      </c>
      <c r="UZ1455" s="20">
        <f t="shared" ca="1" si="964"/>
        <v>9.923249151867734E-3</v>
      </c>
      <c r="VA1455" s="20">
        <f t="shared" ca="1" si="964"/>
        <v>7.0421753847618607E-3</v>
      </c>
      <c r="VB1455" s="20">
        <f t="shared" ca="1" si="964"/>
        <v>2.3633817677297209E-2</v>
      </c>
      <c r="VC1455" s="20">
        <f t="shared" ca="1" si="964"/>
        <v>1.7404856536415894E-2</v>
      </c>
      <c r="VD1455" s="20">
        <f t="shared" ca="1" si="964"/>
        <v>1.2116129753209241E-2</v>
      </c>
      <c r="VE1455" s="20">
        <f t="shared" ca="1" si="964"/>
        <v>8.0174143116377838E-3</v>
      </c>
      <c r="VF1455" s="20">
        <f t="shared" ca="1" si="964"/>
        <v>9.8810644169484638E-3</v>
      </c>
      <c r="VG1455" s="20">
        <f t="shared" ca="1" si="964"/>
        <v>2.8979780709780103E-2</v>
      </c>
      <c r="VH1455" s="20">
        <f t="shared" ca="1" si="964"/>
        <v>2.1018659066503855E-3</v>
      </c>
      <c r="VI1455" s="20">
        <f t="shared" ca="1" si="964"/>
        <v>1.109814910600977E-2</v>
      </c>
      <c r="VJ1455" s="20">
        <f t="shared" ca="1" si="964"/>
        <v>-1.0582510376962345E-2</v>
      </c>
      <c r="VK1455" s="20">
        <f t="shared" ca="1" si="964"/>
        <v>1.1969579012453954E-2</v>
      </c>
      <c r="VL1455" s="20">
        <f t="shared" ca="1" si="964"/>
        <v>1.6700181937996203E-3</v>
      </c>
      <c r="VM1455" s="20">
        <f t="shared" ca="1" si="964"/>
        <v>1.3007791217091287E-2</v>
      </c>
      <c r="VN1455" s="20">
        <f t="shared" ca="1" si="964"/>
        <v>1.4635662877021994E-2</v>
      </c>
      <c r="VO1455" s="20">
        <f t="shared" ca="1" si="964"/>
        <v>3.7136114442619847E-3</v>
      </c>
      <c r="VP1455" s="20">
        <f t="shared" ca="1" si="964"/>
        <v>1.786225676109042E-3</v>
      </c>
      <c r="VQ1455" s="20">
        <f t="shared" ca="1" si="964"/>
        <v>-0.1465420087910744</v>
      </c>
      <c r="VR1455" s="20">
        <f t="shared" ca="1" si="964"/>
        <v>3.7651277790760056E-3</v>
      </c>
      <c r="VS1455" s="20">
        <f t="shared" ca="1" si="964"/>
        <v>1.2963522489897284E-2</v>
      </c>
      <c r="VT1455" s="20">
        <f t="shared" ca="1" si="964"/>
        <v>5.4531103991494424E-3</v>
      </c>
      <c r="VU1455" s="20">
        <f t="shared" ca="1" si="964"/>
        <v>7.6760951423504012E-4</v>
      </c>
      <c r="VV1455" s="20">
        <f t="shared" ca="1" si="964"/>
        <v>4.8496313563467569E-3</v>
      </c>
      <c r="VW1455" s="20">
        <f t="shared" ca="1" si="964"/>
        <v>7.6883091213421188E-4</v>
      </c>
      <c r="VX1455" s="20">
        <f t="shared" ca="1" si="964"/>
        <v>-6.2743553502000778E-3</v>
      </c>
      <c r="VY1455" s="20">
        <f t="shared" ca="1" si="964"/>
        <v>2.3895307010561614E-3</v>
      </c>
      <c r="VZ1455" s="20">
        <f t="shared" ca="1" si="964"/>
        <v>-2.234144399407334E-3</v>
      </c>
      <c r="WA1455" s="20">
        <f t="shared" ca="1" si="964"/>
        <v>2.3597559410767346E-3</v>
      </c>
      <c r="WB1455" s="20">
        <f t="shared" ca="1" si="964"/>
        <v>8.1982133420642749E-4</v>
      </c>
      <c r="WC1455" s="20">
        <f t="shared" ref="WC1455:WJ1455" ca="1" si="965">WC90*WC$205*$WL90</f>
        <v>-7.0036097944914215E-3</v>
      </c>
      <c r="WD1455" s="20">
        <f t="shared" ca="1" si="965"/>
        <v>3.3142833687412436E-2</v>
      </c>
      <c r="WE1455" s="20">
        <f t="shared" ca="1" si="965"/>
        <v>2.8746096989810065E-3</v>
      </c>
      <c r="WF1455" s="20">
        <f t="shared" ca="1" si="965"/>
        <v>2.6544965585550096E-3</v>
      </c>
      <c r="WG1455" s="20">
        <f t="shared" ca="1" si="965"/>
        <v>7.5974054648753403E-3</v>
      </c>
      <c r="WH1455" s="20">
        <f t="shared" ca="1" si="965"/>
        <v>9.1729718502126609E-3</v>
      </c>
      <c r="WI1455" s="20">
        <f t="shared" ca="1" si="965"/>
        <v>1.6811926059780557E-3</v>
      </c>
      <c r="WJ1455" s="20">
        <f t="shared" ca="1" si="965"/>
        <v>5.7406386140063407E-3</v>
      </c>
    </row>
    <row r="1456" spans="207:608" hidden="1">
      <c r="GY1456" s="9">
        <v>0</v>
      </c>
      <c r="GZ1456" s="3">
        <f t="shared" si="841"/>
        <v>0</v>
      </c>
      <c r="HA1456" s="3">
        <f t="shared" si="841"/>
        <v>0</v>
      </c>
      <c r="HB1456" s="3">
        <f t="shared" si="841"/>
        <v>0</v>
      </c>
      <c r="HC1456" s="3">
        <f t="shared" si="841"/>
        <v>0</v>
      </c>
      <c r="HD1456" s="3">
        <f t="shared" si="841"/>
        <v>0</v>
      </c>
      <c r="HE1456" s="3">
        <f t="shared" si="841"/>
        <v>0</v>
      </c>
      <c r="HF1456" s="3">
        <f t="shared" si="841"/>
        <v>0</v>
      </c>
      <c r="HG1456" s="3">
        <f t="shared" si="841"/>
        <v>0</v>
      </c>
      <c r="HH1456" s="3">
        <f t="shared" si="841"/>
        <v>0</v>
      </c>
      <c r="HI1456" s="3">
        <f t="shared" si="841"/>
        <v>0</v>
      </c>
      <c r="HJ1456" s="3">
        <f t="shared" si="841"/>
        <v>0</v>
      </c>
      <c r="HK1456" s="3">
        <f t="shared" si="841"/>
        <v>0</v>
      </c>
      <c r="HL1456" s="3">
        <f t="shared" si="841"/>
        <v>0</v>
      </c>
      <c r="HM1456" s="3">
        <f t="shared" si="841"/>
        <v>0</v>
      </c>
      <c r="HN1456" s="3">
        <f t="shared" si="841"/>
        <v>0</v>
      </c>
      <c r="HO1456" s="3">
        <f t="shared" ref="HO1456:ID1471" si="966">$GY1456</f>
        <v>0</v>
      </c>
      <c r="HP1456" s="3">
        <f t="shared" si="966"/>
        <v>0</v>
      </c>
      <c r="HQ1456" s="3">
        <f t="shared" si="966"/>
        <v>0</v>
      </c>
      <c r="HR1456" s="3">
        <f t="shared" si="966"/>
        <v>0</v>
      </c>
      <c r="HS1456" s="3">
        <f t="shared" si="966"/>
        <v>0</v>
      </c>
      <c r="HT1456" s="3">
        <f t="shared" si="966"/>
        <v>0</v>
      </c>
      <c r="HU1456" s="3">
        <f t="shared" si="966"/>
        <v>0</v>
      </c>
      <c r="HV1456" s="3">
        <f t="shared" si="966"/>
        <v>0</v>
      </c>
      <c r="HW1456" s="3">
        <f t="shared" si="966"/>
        <v>0</v>
      </c>
      <c r="HX1456" s="3">
        <f t="shared" si="966"/>
        <v>0</v>
      </c>
      <c r="HY1456" s="3">
        <f t="shared" si="966"/>
        <v>0</v>
      </c>
      <c r="HZ1456" s="3">
        <f t="shared" si="966"/>
        <v>0</v>
      </c>
      <c r="IA1456" s="3">
        <f t="shared" si="966"/>
        <v>0</v>
      </c>
      <c r="IB1456" s="3">
        <f t="shared" si="966"/>
        <v>0</v>
      </c>
      <c r="IC1456" s="3">
        <f t="shared" si="966"/>
        <v>0</v>
      </c>
      <c r="ID1456" s="3">
        <f t="shared" si="966"/>
        <v>0</v>
      </c>
      <c r="IE1456" s="3">
        <f t="shared" si="870"/>
        <v>0</v>
      </c>
      <c r="IF1456" s="3">
        <f t="shared" si="870"/>
        <v>0</v>
      </c>
      <c r="IG1456" s="3">
        <f t="shared" si="870"/>
        <v>0</v>
      </c>
      <c r="IH1456" s="3">
        <f t="shared" si="870"/>
        <v>0</v>
      </c>
      <c r="II1456" s="3">
        <f t="shared" si="870"/>
        <v>0</v>
      </c>
      <c r="IJ1456" s="3">
        <f t="shared" si="870"/>
        <v>0</v>
      </c>
      <c r="IK1456" s="3">
        <f t="shared" si="870"/>
        <v>0</v>
      </c>
      <c r="IL1456" s="3">
        <f t="shared" si="870"/>
        <v>0</v>
      </c>
      <c r="IM1456" s="3">
        <f t="shared" si="870"/>
        <v>0</v>
      </c>
      <c r="IN1456" s="3">
        <f t="shared" si="870"/>
        <v>0</v>
      </c>
      <c r="IO1456" s="3">
        <f t="shared" si="870"/>
        <v>0</v>
      </c>
      <c r="IP1456" s="3">
        <f t="shared" si="870"/>
        <v>0</v>
      </c>
      <c r="IQ1456" s="3">
        <f t="shared" si="870"/>
        <v>0</v>
      </c>
      <c r="IR1456" s="3">
        <f t="shared" si="870"/>
        <v>0</v>
      </c>
      <c r="IS1456" s="3">
        <f t="shared" si="870"/>
        <v>0</v>
      </c>
      <c r="IT1456" s="3">
        <f t="shared" si="870"/>
        <v>0</v>
      </c>
      <c r="IU1456" s="3">
        <f t="shared" si="861"/>
        <v>0</v>
      </c>
      <c r="IV1456" s="3">
        <f t="shared" si="861"/>
        <v>0</v>
      </c>
      <c r="IW1456" s="3">
        <f t="shared" si="861"/>
        <v>0</v>
      </c>
      <c r="IX1456" s="3">
        <f t="shared" si="861"/>
        <v>0</v>
      </c>
      <c r="IY1456" s="3">
        <f t="shared" si="861"/>
        <v>0</v>
      </c>
      <c r="IZ1456" s="3">
        <f t="shared" si="861"/>
        <v>0</v>
      </c>
      <c r="JA1456" s="3">
        <f t="shared" si="861"/>
        <v>0</v>
      </c>
      <c r="JB1456" s="3">
        <f t="shared" si="861"/>
        <v>0</v>
      </c>
      <c r="JC1456" s="3">
        <f t="shared" si="861"/>
        <v>0</v>
      </c>
      <c r="JD1456" s="3">
        <f t="shared" si="861"/>
        <v>0</v>
      </c>
      <c r="JE1456" s="3">
        <f t="shared" si="861"/>
        <v>0</v>
      </c>
      <c r="JF1456" s="3">
        <f t="shared" si="861"/>
        <v>0</v>
      </c>
      <c r="JG1456" s="3">
        <f t="shared" si="861"/>
        <v>0</v>
      </c>
      <c r="JH1456" s="3">
        <f t="shared" si="861"/>
        <v>0</v>
      </c>
      <c r="JI1456" s="3">
        <f t="shared" si="861"/>
        <v>0</v>
      </c>
      <c r="JJ1456" s="3">
        <f t="shared" si="851"/>
        <v>0</v>
      </c>
      <c r="JK1456" s="3">
        <f t="shared" si="851"/>
        <v>0</v>
      </c>
      <c r="JL1456" s="3">
        <f t="shared" si="851"/>
        <v>0</v>
      </c>
      <c r="JM1456" s="3">
        <f t="shared" si="851"/>
        <v>0</v>
      </c>
      <c r="JN1456" s="3">
        <f t="shared" si="851"/>
        <v>0</v>
      </c>
      <c r="JO1456" s="3">
        <f t="shared" si="851"/>
        <v>0</v>
      </c>
      <c r="JP1456" s="3">
        <f t="shared" si="851"/>
        <v>0</v>
      </c>
      <c r="JQ1456" s="3">
        <f t="shared" si="851"/>
        <v>0</v>
      </c>
      <c r="JR1456" s="3">
        <f t="shared" si="851"/>
        <v>0</v>
      </c>
      <c r="JS1456" s="3">
        <f t="shared" si="851"/>
        <v>0</v>
      </c>
      <c r="JT1456" s="3">
        <f t="shared" si="851"/>
        <v>0</v>
      </c>
      <c r="JU1456" s="3">
        <f t="shared" si="851"/>
        <v>0</v>
      </c>
      <c r="JV1456" s="3">
        <f t="shared" si="851"/>
        <v>0</v>
      </c>
      <c r="JW1456" s="3">
        <f t="shared" si="851"/>
        <v>0</v>
      </c>
      <c r="JX1456" s="3">
        <f t="shared" si="851"/>
        <v>0</v>
      </c>
      <c r="JY1456" s="3">
        <f t="shared" si="851"/>
        <v>0</v>
      </c>
      <c r="JZ1456" s="3">
        <f t="shared" si="879"/>
        <v>0</v>
      </c>
      <c r="KA1456" s="3">
        <f t="shared" si="906"/>
        <v>0</v>
      </c>
      <c r="KB1456" s="3">
        <f t="shared" si="906"/>
        <v>0</v>
      </c>
      <c r="KC1456" s="3">
        <f t="shared" si="906"/>
        <v>0</v>
      </c>
      <c r="KD1456" s="3">
        <f t="shared" si="906"/>
        <v>0</v>
      </c>
      <c r="KE1456" s="3">
        <f t="shared" si="897"/>
        <v>0</v>
      </c>
      <c r="KF1456" s="3">
        <f t="shared" si="897"/>
        <v>0</v>
      </c>
      <c r="KG1456" s="3">
        <f t="shared" si="898"/>
        <v>0</v>
      </c>
      <c r="KH1456" s="3">
        <f t="shared" si="898"/>
        <v>0</v>
      </c>
      <c r="KI1456" s="3">
        <f t="shared" si="898"/>
        <v>0</v>
      </c>
      <c r="KJ1456" s="3">
        <f t="shared" si="898"/>
        <v>0</v>
      </c>
      <c r="KK1456" s="3">
        <f t="shared" si="898"/>
        <v>0</v>
      </c>
      <c r="KL1456" s="3">
        <f t="shared" si="898"/>
        <v>0</v>
      </c>
      <c r="KM1456" s="3">
        <f t="shared" si="898"/>
        <v>0</v>
      </c>
      <c r="KN1456" s="3">
        <f t="shared" si="898"/>
        <v>0</v>
      </c>
      <c r="KO1456" s="3">
        <f t="shared" si="898"/>
        <v>0</v>
      </c>
      <c r="KP1456" s="3">
        <f t="shared" si="898"/>
        <v>0</v>
      </c>
      <c r="KQ1456" s="3">
        <f t="shared" si="898"/>
        <v>0</v>
      </c>
      <c r="KR1456" s="3">
        <f t="shared" si="898"/>
        <v>0</v>
      </c>
      <c r="KS1456" s="3">
        <f t="shared" si="898"/>
        <v>0</v>
      </c>
      <c r="KT1456" s="3">
        <f t="shared" si="898"/>
        <v>0</v>
      </c>
      <c r="KU1456" s="3">
        <f t="shared" si="898"/>
        <v>0</v>
      </c>
      <c r="KV1456" s="3">
        <f t="shared" si="898"/>
        <v>0</v>
      </c>
      <c r="KW1456" s="3">
        <f t="shared" si="888"/>
        <v>0</v>
      </c>
      <c r="KX1456" s="3">
        <f t="shared" si="888"/>
        <v>0</v>
      </c>
      <c r="KY1456" s="3">
        <f t="shared" si="888"/>
        <v>0</v>
      </c>
      <c r="KZ1456" s="3">
        <f t="shared" si="888"/>
        <v>0</v>
      </c>
      <c r="LA1456" s="3">
        <f t="shared" si="888"/>
        <v>0</v>
      </c>
      <c r="LB1456" s="3">
        <f t="shared" si="888"/>
        <v>0</v>
      </c>
      <c r="LC1456" s="3">
        <f t="shared" si="888"/>
        <v>0</v>
      </c>
      <c r="LD1456" s="3">
        <f t="shared" si="888"/>
        <v>0</v>
      </c>
      <c r="LE1456" s="3">
        <f t="shared" si="888"/>
        <v>0</v>
      </c>
      <c r="LF1456" s="3">
        <f t="shared" si="888"/>
        <v>0</v>
      </c>
      <c r="LG1456" s="3">
        <f t="shared" si="888"/>
        <v>0</v>
      </c>
      <c r="LH1456" s="3">
        <f t="shared" si="888"/>
        <v>0</v>
      </c>
      <c r="LI1456" s="3">
        <f t="shared" si="888"/>
        <v>0</v>
      </c>
      <c r="LJ1456" s="3">
        <f t="shared" si="888"/>
        <v>0</v>
      </c>
      <c r="LK1456" s="3">
        <f t="shared" si="888"/>
        <v>0</v>
      </c>
      <c r="LL1456" s="3">
        <f t="shared" ref="LL1456:LT1465" si="967">$GY1456</f>
        <v>0</v>
      </c>
      <c r="LM1456" s="3">
        <f t="shared" si="967"/>
        <v>0</v>
      </c>
      <c r="LN1456" s="3">
        <f t="shared" si="967"/>
        <v>0</v>
      </c>
      <c r="LO1456" s="3">
        <f t="shared" si="967"/>
        <v>0</v>
      </c>
      <c r="LP1456" s="3">
        <f t="shared" si="967"/>
        <v>0</v>
      </c>
      <c r="LQ1456" s="3">
        <f t="shared" si="967"/>
        <v>0</v>
      </c>
      <c r="LR1456" s="3">
        <f t="shared" si="967"/>
        <v>0</v>
      </c>
      <c r="LS1456" s="3">
        <f t="shared" si="967"/>
        <v>0</v>
      </c>
      <c r="LT1456" s="3">
        <f t="shared" si="967"/>
        <v>0</v>
      </c>
      <c r="LU1456" s="3">
        <f t="shared" si="833"/>
        <v>0</v>
      </c>
      <c r="LV1456" s="3">
        <f t="shared" si="833"/>
        <v>0</v>
      </c>
      <c r="LW1456" s="3">
        <f t="shared" si="833"/>
        <v>0</v>
      </c>
      <c r="LX1456" s="3">
        <f t="shared" si="833"/>
        <v>0</v>
      </c>
      <c r="LY1456" s="3">
        <f t="shared" si="833"/>
        <v>0</v>
      </c>
      <c r="LZ1456" s="3">
        <f t="shared" si="833"/>
        <v>0</v>
      </c>
      <c r="MA1456" s="3">
        <f t="shared" si="833"/>
        <v>0</v>
      </c>
      <c r="MB1456" s="3">
        <f t="shared" si="833"/>
        <v>0</v>
      </c>
      <c r="MC1456" s="3">
        <f t="shared" si="833"/>
        <v>0</v>
      </c>
      <c r="MD1456" s="3">
        <f t="shared" si="833"/>
        <v>0</v>
      </c>
      <c r="ME1456" s="3">
        <f t="shared" si="833"/>
        <v>0</v>
      </c>
      <c r="MF1456" s="3">
        <f t="shared" si="833"/>
        <v>0</v>
      </c>
      <c r="MG1456" s="3">
        <f t="shared" si="833"/>
        <v>0</v>
      </c>
      <c r="MH1456" s="3">
        <f t="shared" si="833"/>
        <v>0</v>
      </c>
      <c r="MI1456" s="3">
        <f t="shared" si="833"/>
        <v>0</v>
      </c>
      <c r="MJ1456" s="3">
        <f t="shared" si="880"/>
        <v>0</v>
      </c>
      <c r="MK1456" s="3">
        <f t="shared" si="880"/>
        <v>0</v>
      </c>
      <c r="ML1456" s="3">
        <f t="shared" si="880"/>
        <v>0</v>
      </c>
      <c r="MM1456" s="3">
        <f t="shared" si="880"/>
        <v>0</v>
      </c>
      <c r="MN1456" s="3">
        <f t="shared" si="880"/>
        <v>0</v>
      </c>
      <c r="MO1456" s="3">
        <f t="shared" si="880"/>
        <v>0</v>
      </c>
      <c r="MP1456" s="3">
        <f t="shared" si="880"/>
        <v>0</v>
      </c>
      <c r="MQ1456" s="3">
        <f t="shared" si="880"/>
        <v>0</v>
      </c>
      <c r="MR1456" s="3">
        <f t="shared" si="880"/>
        <v>0</v>
      </c>
      <c r="MS1456" s="3">
        <f t="shared" si="880"/>
        <v>0</v>
      </c>
      <c r="MT1456" s="3">
        <f t="shared" si="880"/>
        <v>0</v>
      </c>
      <c r="MU1456" s="3">
        <f t="shared" si="880"/>
        <v>0</v>
      </c>
      <c r="MV1456" s="3">
        <f t="shared" si="880"/>
        <v>0</v>
      </c>
      <c r="MW1456" s="3">
        <f t="shared" si="880"/>
        <v>0</v>
      </c>
      <c r="MX1456" s="3">
        <f t="shared" si="936"/>
        <v>0</v>
      </c>
      <c r="MY1456" s="3">
        <f t="shared" si="936"/>
        <v>0</v>
      </c>
      <c r="MZ1456" s="3">
        <f t="shared" si="936"/>
        <v>0</v>
      </c>
      <c r="NA1456" s="3">
        <f t="shared" si="928"/>
        <v>0</v>
      </c>
      <c r="NB1456" s="3">
        <f t="shared" si="928"/>
        <v>0</v>
      </c>
      <c r="NC1456" s="3">
        <f t="shared" si="928"/>
        <v>0</v>
      </c>
      <c r="ND1456" s="3">
        <f t="shared" si="928"/>
        <v>0</v>
      </c>
      <c r="NE1456" s="3">
        <f t="shared" si="928"/>
        <v>0</v>
      </c>
      <c r="NF1456" s="3">
        <f t="shared" si="928"/>
        <v>0</v>
      </c>
      <c r="NG1456" s="3">
        <f t="shared" si="928"/>
        <v>0</v>
      </c>
      <c r="NH1456" s="3">
        <f t="shared" si="944"/>
        <v>0</v>
      </c>
      <c r="NI1456" s="3">
        <f t="shared" si="944"/>
        <v>0</v>
      </c>
      <c r="NJ1456" s="3">
        <f t="shared" si="944"/>
        <v>0</v>
      </c>
      <c r="NK1456" s="3">
        <f t="shared" si="944"/>
        <v>0</v>
      </c>
      <c r="NL1456" s="3">
        <f t="shared" si="944"/>
        <v>0</v>
      </c>
      <c r="NM1456" s="3">
        <f t="shared" si="944"/>
        <v>0</v>
      </c>
      <c r="NN1456" s="3">
        <f t="shared" si="944"/>
        <v>0</v>
      </c>
      <c r="NO1456" s="3">
        <f t="shared" si="944"/>
        <v>0</v>
      </c>
      <c r="NP1456" s="3">
        <f t="shared" si="944"/>
        <v>0</v>
      </c>
      <c r="NQ1456" s="3">
        <f t="shared" si="944"/>
        <v>0</v>
      </c>
      <c r="NR1456" s="3">
        <f t="shared" si="852"/>
        <v>0</v>
      </c>
      <c r="NS1456" s="3">
        <f t="shared" si="852"/>
        <v>0</v>
      </c>
      <c r="NT1456" s="3">
        <f t="shared" si="852"/>
        <v>0</v>
      </c>
      <c r="NU1456" s="3">
        <f t="shared" si="852"/>
        <v>0</v>
      </c>
      <c r="NV1456" s="3">
        <f t="shared" si="852"/>
        <v>0</v>
      </c>
      <c r="NW1456" s="3">
        <f t="shared" si="852"/>
        <v>0</v>
      </c>
      <c r="NX1456" s="3">
        <f t="shared" si="852"/>
        <v>0</v>
      </c>
      <c r="NY1456" s="3">
        <f t="shared" si="852"/>
        <v>0</v>
      </c>
      <c r="NZ1456" s="3">
        <f t="shared" si="852"/>
        <v>0</v>
      </c>
      <c r="OA1456" s="3">
        <f t="shared" si="852"/>
        <v>0</v>
      </c>
      <c r="OB1456" s="3">
        <f t="shared" si="852"/>
        <v>0</v>
      </c>
      <c r="OC1456" s="3">
        <f t="shared" si="852"/>
        <v>0</v>
      </c>
      <c r="OD1456" s="3">
        <f t="shared" si="852"/>
        <v>0</v>
      </c>
      <c r="OE1456" s="3">
        <f t="shared" si="852"/>
        <v>0</v>
      </c>
      <c r="OF1456" s="3">
        <f t="shared" si="852"/>
        <v>0</v>
      </c>
      <c r="OG1456" s="3">
        <f t="shared" si="852"/>
        <v>0</v>
      </c>
      <c r="OH1456" s="3">
        <f t="shared" si="853"/>
        <v>0</v>
      </c>
      <c r="OI1456" s="3">
        <f t="shared" si="570"/>
        <v>0</v>
      </c>
      <c r="OJ1456" s="3">
        <f t="shared" si="570"/>
        <v>0</v>
      </c>
      <c r="OK1456" s="3">
        <f t="shared" si="646"/>
        <v>0</v>
      </c>
      <c r="OL1456" s="3">
        <f t="shared" si="646"/>
        <v>0</v>
      </c>
      <c r="OM1456" s="3">
        <f t="shared" si="646"/>
        <v>0</v>
      </c>
      <c r="ON1456" s="3">
        <f t="shared" si="646"/>
        <v>0</v>
      </c>
      <c r="OO1456" s="13">
        <f t="shared" si="646"/>
        <v>0</v>
      </c>
      <c r="OP1456" s="29">
        <f t="shared" si="646"/>
        <v>0</v>
      </c>
      <c r="OR1456" s="3" t="str">
        <f t="shared" si="782"/>
        <v>BDN US Equity</v>
      </c>
      <c r="OS1456" s="20">
        <f t="shared" ref="OS1456:PX1456" ca="1" si="968">OS91*OS$205*$WL91</f>
        <v>1.9956637989353539E-2</v>
      </c>
      <c r="OT1456" s="20">
        <f t="shared" ca="1" si="968"/>
        <v>2.1768899056688423E-2</v>
      </c>
      <c r="OU1456" s="20">
        <f t="shared" ca="1" si="968"/>
        <v>1.4957280294994064E-2</v>
      </c>
      <c r="OV1456" s="20">
        <f t="shared" ca="1" si="968"/>
        <v>2.9016013867556641E-2</v>
      </c>
      <c r="OW1456" s="20">
        <f t="shared" ca="1" si="968"/>
        <v>1.7574494441307324E-2</v>
      </c>
      <c r="OX1456" s="20">
        <f t="shared" ca="1" si="968"/>
        <v>1.7616439156987854E-2</v>
      </c>
      <c r="OY1456" s="20">
        <f t="shared" ca="1" si="968"/>
        <v>2.5697542496848164E-2</v>
      </c>
      <c r="OZ1456" s="20">
        <f t="shared" ca="1" si="968"/>
        <v>2.2491986246824868E-2</v>
      </c>
      <c r="PA1456" s="20">
        <f t="shared" ca="1" si="968"/>
        <v>2.2205576852897219E-2</v>
      </c>
      <c r="PB1456" s="20">
        <f t="shared" ca="1" si="968"/>
        <v>2.1785402248827985E-2</v>
      </c>
      <c r="PC1456" s="20">
        <f t="shared" ca="1" si="968"/>
        <v>2.133212595384467E-2</v>
      </c>
      <c r="PD1456" s="20">
        <f t="shared" ca="1" si="968"/>
        <v>2.4288251185763554E-2</v>
      </c>
      <c r="PE1456" s="20">
        <f t="shared" ca="1" si="968"/>
        <v>2.6314356389449168E-2</v>
      </c>
      <c r="PF1456" s="20">
        <f t="shared" ca="1" si="968"/>
        <v>2.8770697986795251E-2</v>
      </c>
      <c r="PG1456" s="20">
        <f t="shared" ca="1" si="968"/>
        <v>2.4831219907763106E-2</v>
      </c>
      <c r="PH1456" s="20">
        <f t="shared" ca="1" si="968"/>
        <v>2.0210492915894607E-2</v>
      </c>
      <c r="PI1456" s="20">
        <f t="shared" ca="1" si="968"/>
        <v>2.5136588687235298E-2</v>
      </c>
      <c r="PJ1456" s="20">
        <f t="shared" ca="1" si="968"/>
        <v>1.2316819844911031E-2</v>
      </c>
      <c r="PK1456" s="20">
        <f t="shared" ca="1" si="968"/>
        <v>2.4927985006409692E-2</v>
      </c>
      <c r="PL1456" s="20">
        <f t="shared" ca="1" si="968"/>
        <v>2.2743880141412008E-2</v>
      </c>
      <c r="PM1456" s="20">
        <f t="shared" ca="1" si="968"/>
        <v>2.4207352505893814E-2</v>
      </c>
      <c r="PN1456" s="20">
        <f t="shared" ca="1" si="968"/>
        <v>3.0714081417854696E-2</v>
      </c>
      <c r="PO1456" s="20">
        <f t="shared" ca="1" si="968"/>
        <v>2.2547202530198627E-2</v>
      </c>
      <c r="PP1456" s="20">
        <f t="shared" ca="1" si="968"/>
        <v>2.1655198776332766E-2</v>
      </c>
      <c r="PQ1456" s="20">
        <f t="shared" ca="1" si="968"/>
        <v>2.2638535688073509E-2</v>
      </c>
      <c r="PR1456" s="20">
        <f t="shared" ca="1" si="968"/>
        <v>2.482922224606313E-2</v>
      </c>
      <c r="PS1456" s="20">
        <f t="shared" ca="1" si="968"/>
        <v>2.779499333025295E-2</v>
      </c>
      <c r="PT1456" s="20">
        <f t="shared" ca="1" si="968"/>
        <v>1.8327915563412192E-2</v>
      </c>
      <c r="PU1456" s="20">
        <f t="shared" ca="1" si="968"/>
        <v>1.8350127567111643E-2</v>
      </c>
      <c r="PV1456" s="20">
        <f t="shared" ca="1" si="968"/>
        <v>2.3016922838346693E-2</v>
      </c>
      <c r="PW1456" s="20">
        <f t="shared" ca="1" si="968"/>
        <v>2.061687717120976E-2</v>
      </c>
      <c r="PX1456" s="20">
        <f t="shared" ca="1" si="968"/>
        <v>1.0513400382056811E-2</v>
      </c>
      <c r="PY1456" s="20">
        <f t="shared" ref="PY1456:RD1456" ca="1" si="969">PY91*PY$205*$WL91</f>
        <v>2.4188856270474839E-2</v>
      </c>
      <c r="PZ1456" s="20">
        <f t="shared" ca="1" si="969"/>
        <v>1.8073991929538232E-2</v>
      </c>
      <c r="QA1456" s="20">
        <f t="shared" ca="1" si="969"/>
        <v>2.3547250116225271E-2</v>
      </c>
      <c r="QB1456" s="20">
        <f t="shared" ca="1" si="969"/>
        <v>1.5565444477435136E-2</v>
      </c>
      <c r="QC1456" s="20">
        <f t="shared" ca="1" si="969"/>
        <v>2.3388150035204242E-2</v>
      </c>
      <c r="QD1456" s="20">
        <f t="shared" ca="1" si="969"/>
        <v>2.6579692384344773E-2</v>
      </c>
      <c r="QE1456" s="20">
        <f t="shared" ca="1" si="969"/>
        <v>2.7747887792161852E-2</v>
      </c>
      <c r="QF1456" s="20">
        <f t="shared" ca="1" si="969"/>
        <v>3.2894479771074424E-2</v>
      </c>
      <c r="QG1456" s="20">
        <f t="shared" ca="1" si="969"/>
        <v>2.7431519831675012E-2</v>
      </c>
      <c r="QH1456" s="20">
        <f t="shared" ca="1" si="969"/>
        <v>2.7216707865027709E-2</v>
      </c>
      <c r="QI1456" s="20">
        <f t="shared" ca="1" si="969"/>
        <v>2.2934204376866406E-2</v>
      </c>
      <c r="QJ1456" s="20">
        <f t="shared" ca="1" si="969"/>
        <v>1.9533001762540001E-2</v>
      </c>
      <c r="QK1456" s="20">
        <f t="shared" ca="1" si="969"/>
        <v>2.4548313853281649E-2</v>
      </c>
      <c r="QL1456" s="20">
        <f t="shared" ca="1" si="969"/>
        <v>1.5382884361755339E-2</v>
      </c>
      <c r="QM1456" s="20">
        <f t="shared" ca="1" si="969"/>
        <v>2.7183346662151567E-2</v>
      </c>
      <c r="QN1456" s="20">
        <f t="shared" ca="1" si="969"/>
        <v>2.4642012383300251E-2</v>
      </c>
      <c r="QO1456" s="20">
        <f t="shared" ca="1" si="969"/>
        <v>1.4883463842738863E-2</v>
      </c>
      <c r="QP1456" s="20">
        <f t="shared" ca="1" si="969"/>
        <v>2.1716629370411314E-2</v>
      </c>
      <c r="QQ1456" s="20">
        <f t="shared" ca="1" si="969"/>
        <v>2.1406692745698203E-2</v>
      </c>
      <c r="QR1456" s="20">
        <f t="shared" ca="1" si="969"/>
        <v>2.6751881013962756E-2</v>
      </c>
      <c r="QS1456" s="20">
        <f t="shared" ca="1" si="969"/>
        <v>2.1189448236482722E-2</v>
      </c>
      <c r="QT1456" s="20">
        <f t="shared" ca="1" si="969"/>
        <v>2.3344359952478258E-2</v>
      </c>
      <c r="QU1456" s="20">
        <f t="shared" ca="1" si="969"/>
        <v>2.5895071853448443E-2</v>
      </c>
      <c r="QV1456" s="20">
        <f t="shared" ca="1" si="969"/>
        <v>2.7603133092948182E-2</v>
      </c>
      <c r="QW1456" s="20">
        <f t="shared" ca="1" si="969"/>
        <v>2.2682609487959048E-2</v>
      </c>
      <c r="QX1456" s="20">
        <f t="shared" ca="1" si="969"/>
        <v>3.1450612001484114E-2</v>
      </c>
      <c r="QY1456" s="20">
        <f t="shared" ca="1" si="969"/>
        <v>1.2923230966184328E-2</v>
      </c>
      <c r="QZ1456" s="20">
        <f t="shared" ca="1" si="969"/>
        <v>2.8553669103808101E-2</v>
      </c>
      <c r="RA1456" s="20">
        <f t="shared" ca="1" si="969"/>
        <v>2.2048580351886993E-2</v>
      </c>
      <c r="RB1456" s="20">
        <f t="shared" ca="1" si="969"/>
        <v>2.7937935974417735E-2</v>
      </c>
      <c r="RC1456" s="20">
        <f t="shared" ca="1" si="969"/>
        <v>2.4661970761974891E-2</v>
      </c>
      <c r="RD1456" s="20">
        <f t="shared" ca="1" si="969"/>
        <v>2.2787721398115475E-2</v>
      </c>
      <c r="RE1456" s="20">
        <f t="shared" ref="RE1456:SJ1456" ca="1" si="970">RE91*RE$205*$WL91</f>
        <v>2.4864362862433306E-2</v>
      </c>
      <c r="RF1456" s="20">
        <f t="shared" ca="1" si="970"/>
        <v>2.4623579115657383E-2</v>
      </c>
      <c r="RG1456" s="20">
        <f t="shared" ca="1" si="970"/>
        <v>1.8594513335507774E-2</v>
      </c>
      <c r="RH1456" s="20">
        <f t="shared" ca="1" si="970"/>
        <v>2.5473782468241033E-2</v>
      </c>
      <c r="RI1456" s="20">
        <f t="shared" ca="1" si="970"/>
        <v>2.4818425261249714E-2</v>
      </c>
      <c r="RJ1456" s="20">
        <f t="shared" ca="1" si="970"/>
        <v>1.3074207714509529E-2</v>
      </c>
      <c r="RK1456" s="20">
        <f t="shared" ca="1" si="970"/>
        <v>2.4350719827019453E-2</v>
      </c>
      <c r="RL1456" s="20">
        <f t="shared" ca="1" si="970"/>
        <v>2.6851513101758106E-2</v>
      </c>
      <c r="RM1456" s="20">
        <f t="shared" ca="1" si="970"/>
        <v>1.4785407869297622E-2</v>
      </c>
      <c r="RN1456" s="20">
        <f t="shared" ca="1" si="970"/>
        <v>3.1603098706667651E-2</v>
      </c>
      <c r="RO1456" s="20">
        <f t="shared" ca="1" si="970"/>
        <v>1.4851820265888171E-2</v>
      </c>
      <c r="RP1456" s="20">
        <f t="shared" ca="1" si="970"/>
        <v>2.3339758933554607E-2</v>
      </c>
      <c r="RQ1456" s="20">
        <f t="shared" ca="1" si="970"/>
        <v>3.2031789717765699E-2</v>
      </c>
      <c r="RR1456" s="20">
        <f t="shared" ca="1" si="970"/>
        <v>2.1932060503719115E-2</v>
      </c>
      <c r="RS1456" s="20">
        <f t="shared" ca="1" si="970"/>
        <v>1.2564901561545267E-2</v>
      </c>
      <c r="RT1456" s="20">
        <f t="shared" ca="1" si="970"/>
        <v>2.62676835215103E-2</v>
      </c>
      <c r="RU1456" s="20">
        <f t="shared" ca="1" si="970"/>
        <v>2.2588667653506141E-2</v>
      </c>
      <c r="RV1456" s="20">
        <f t="shared" ca="1" si="970"/>
        <v>2.2585244835187635E-2</v>
      </c>
      <c r="RW1456" s="20">
        <f t="shared" ca="1" si="970"/>
        <v>2.7455782929519244E-2</v>
      </c>
      <c r="RX1456" s="20">
        <f t="shared" ca="1" si="970"/>
        <v>2.6494729995016078E-2</v>
      </c>
      <c r="RY1456" s="20">
        <f t="shared" ca="1" si="970"/>
        <v>3.1016612322256273E-2</v>
      </c>
      <c r="RZ1456" s="20">
        <f t="shared" ca="1" si="970"/>
        <v>2.2556535157956435E-2</v>
      </c>
      <c r="SA1456" s="20">
        <f t="shared" ca="1" si="970"/>
        <v>2.5482345210350397E-2</v>
      </c>
      <c r="SB1456" s="20">
        <f t="shared" ca="1" si="970"/>
        <v>4.187658017626416E-2</v>
      </c>
      <c r="SC1456" s="20">
        <f t="shared" ca="1" si="970"/>
        <v>2.3363454822887465E-2</v>
      </c>
      <c r="SD1456" s="20">
        <f t="shared" ca="1" si="970"/>
        <v>1.986692396986544E-2</v>
      </c>
      <c r="SE1456" s="20">
        <f t="shared" ca="1" si="970"/>
        <v>2.4873096443535903E-2</v>
      </c>
      <c r="SF1456" s="20">
        <f t="shared" ca="1" si="970"/>
        <v>2.532956690768156E-2</v>
      </c>
      <c r="SG1456" s="20">
        <f t="shared" ca="1" si="970"/>
        <v>2.2826826978385176E-2</v>
      </c>
      <c r="SH1456" s="20">
        <f t="shared" ca="1" si="970"/>
        <v>1.1349533105882496E-2</v>
      </c>
      <c r="SI1456" s="20">
        <f t="shared" ca="1" si="970"/>
        <v>2.5803527719084021E-2</v>
      </c>
      <c r="SJ1456" s="20">
        <f t="shared" ca="1" si="970"/>
        <v>2.6711262932531073E-2</v>
      </c>
      <c r="SK1456" s="20">
        <f t="shared" ref="SK1456:TP1456" ca="1" si="971">SK91*SK$205*$WL91</f>
        <v>2.4589701786666866E-2</v>
      </c>
      <c r="SL1456" s="20">
        <f t="shared" ca="1" si="971"/>
        <v>3.1350958510671607E-2</v>
      </c>
      <c r="SM1456" s="20">
        <f t="shared" ca="1" si="971"/>
        <v>2.9099168114126436E-2</v>
      </c>
      <c r="SN1456" s="20">
        <f t="shared" ca="1" si="971"/>
        <v>2.6571296506298459E-2</v>
      </c>
      <c r="SO1456" s="20">
        <f t="shared" ca="1" si="971"/>
        <v>2.4682642584984357E-2</v>
      </c>
      <c r="SP1456" s="20">
        <f t="shared" ca="1" si="971"/>
        <v>3.0155453798988024E-2</v>
      </c>
      <c r="SQ1456" s="20">
        <f t="shared" ca="1" si="971"/>
        <v>2.554266582049013E-2</v>
      </c>
      <c r="SR1456" s="20">
        <f t="shared" ca="1" si="971"/>
        <v>2.4815371586694383E-2</v>
      </c>
      <c r="SS1456" s="20">
        <f t="shared" ca="1" si="971"/>
        <v>3.0826983923829994E-2</v>
      </c>
      <c r="ST1456" s="20">
        <f t="shared" ca="1" si="971"/>
        <v>1.7588538697703493E-2</v>
      </c>
      <c r="SU1456" s="20">
        <f t="shared" ca="1" si="971"/>
        <v>2.9843283057747506E-2</v>
      </c>
      <c r="SV1456" s="20">
        <f t="shared" ca="1" si="971"/>
        <v>1.5448111879584779E-2</v>
      </c>
      <c r="SW1456" s="20">
        <f t="shared" ca="1" si="971"/>
        <v>2.5668767498512244E-2</v>
      </c>
      <c r="SX1456" s="20">
        <f t="shared" ca="1" si="971"/>
        <v>3.1143042652887247E-2</v>
      </c>
      <c r="SY1456" s="20">
        <f t="shared" ca="1" si="971"/>
        <v>1.4573391860872609E-2</v>
      </c>
      <c r="SZ1456" s="20">
        <f t="shared" ca="1" si="971"/>
        <v>2.4453525948992652E-2</v>
      </c>
      <c r="TA1456" s="20">
        <f t="shared" ca="1" si="971"/>
        <v>2.5483004526816178E-2</v>
      </c>
      <c r="TB1456" s="20">
        <f t="shared" ca="1" si="971"/>
        <v>2.4424043351774106E-2</v>
      </c>
      <c r="TC1456" s="20">
        <f t="shared" ca="1" si="971"/>
        <v>2.6387468302131706E-2</v>
      </c>
      <c r="TD1456" s="20">
        <f t="shared" ca="1" si="971"/>
        <v>1.6593459364329415E-2</v>
      </c>
      <c r="TE1456" s="20">
        <f t="shared" ca="1" si="971"/>
        <v>1.4521009299800726E-2</v>
      </c>
      <c r="TF1456" s="20">
        <f t="shared" ca="1" si="971"/>
        <v>1.1695529986016676E-2</v>
      </c>
      <c r="TG1456" s="20">
        <f t="shared" ca="1" si="971"/>
        <v>1.4811110135791119E-2</v>
      </c>
      <c r="TH1456" s="20">
        <f t="shared" ca="1" si="971"/>
        <v>1.3716298442714419E-2</v>
      </c>
      <c r="TI1456" s="20">
        <f t="shared" ca="1" si="971"/>
        <v>1.9848829470688275E-2</v>
      </c>
      <c r="TJ1456" s="20">
        <f t="shared" ca="1" si="971"/>
        <v>2.9789839525114846E-2</v>
      </c>
      <c r="TK1456" s="20">
        <f t="shared" ca="1" si="971"/>
        <v>3.647582699270395E-2</v>
      </c>
      <c r="TL1456" s="20">
        <f t="shared" ca="1" si="971"/>
        <v>2.3068593244491103E-2</v>
      </c>
      <c r="TM1456" s="20">
        <f t="shared" ca="1" si="971"/>
        <v>2.7148561248686524E-2</v>
      </c>
      <c r="TN1456" s="20">
        <f t="shared" ca="1" si="971"/>
        <v>2.5649451197134333E-2</v>
      </c>
      <c r="TO1456" s="20">
        <f t="shared" ca="1" si="971"/>
        <v>1.555942032359257E-2</v>
      </c>
      <c r="TP1456" s="20">
        <f t="shared" ca="1" si="971"/>
        <v>1.4757516662891086E-2</v>
      </c>
      <c r="TQ1456" s="20">
        <f t="shared" ref="TQ1456:UV1456" ca="1" si="972">TQ91*TQ$205*$WL91</f>
        <v>3.1487411634353597E-2</v>
      </c>
      <c r="TR1456" s="20">
        <f t="shared" ca="1" si="972"/>
        <v>2.7424616392465555E-2</v>
      </c>
      <c r="TS1456" s="20">
        <f t="shared" ca="1" si="972"/>
        <v>1.7809124129421743E-2</v>
      </c>
      <c r="TT1456" s="20">
        <f t="shared" ca="1" si="972"/>
        <v>2.3568977120322729E-2</v>
      </c>
      <c r="TU1456" s="20">
        <f t="shared" ca="1" si="972"/>
        <v>2.8177090533773097E-2</v>
      </c>
      <c r="TV1456" s="20">
        <f t="shared" ca="1" si="972"/>
        <v>2.6719913148935528E-2</v>
      </c>
      <c r="TW1456" s="20">
        <f t="shared" ca="1" si="972"/>
        <v>1.3312503845952528E-2</v>
      </c>
      <c r="TX1456" s="20">
        <f t="shared" ca="1" si="972"/>
        <v>5.3848957941111182E-4</v>
      </c>
      <c r="TY1456" s="20">
        <f t="shared" ca="1" si="972"/>
        <v>2.9205558037020001E-2</v>
      </c>
      <c r="TZ1456" s="20">
        <f t="shared" ca="1" si="972"/>
        <v>1.9753595778754802E-2</v>
      </c>
      <c r="UA1456" s="20">
        <f t="shared" ca="1" si="972"/>
        <v>1.4615425849071356E-2</v>
      </c>
      <c r="UB1456" s="20">
        <f t="shared" ca="1" si="972"/>
        <v>2.4537308669609424E-2</v>
      </c>
      <c r="UC1456" s="20">
        <f t="shared" ca="1" si="972"/>
        <v>2.8524181717687027E-2</v>
      </c>
      <c r="UD1456" s="20">
        <f t="shared" ca="1" si="972"/>
        <v>1.0964833784000877E-2</v>
      </c>
      <c r="UE1456" s="20">
        <f t="shared" ca="1" si="972"/>
        <v>2.4106364719565607E-2</v>
      </c>
      <c r="UF1456" s="20">
        <f t="shared" ca="1" si="972"/>
        <v>2.2308005025598803E-2</v>
      </c>
      <c r="UG1456" s="20">
        <f t="shared" ca="1" si="972"/>
        <v>1.8134803326046233E-2</v>
      </c>
      <c r="UH1456" s="20">
        <f t="shared" ca="1" si="972"/>
        <v>1.6549672252314882E-2</v>
      </c>
      <c r="UI1456" s="20">
        <f t="shared" ca="1" si="972"/>
        <v>3.3997599166255457E-2</v>
      </c>
      <c r="UJ1456" s="20">
        <f t="shared" ca="1" si="972"/>
        <v>2.032170045245496E-2</v>
      </c>
      <c r="UK1456" s="20">
        <f t="shared" ca="1" si="972"/>
        <v>1.9916400273802579E-2</v>
      </c>
      <c r="UL1456" s="20">
        <f t="shared" ca="1" si="972"/>
        <v>1.910378805378787E-2</v>
      </c>
      <c r="UM1456" s="20">
        <f t="shared" ca="1" si="972"/>
        <v>1.4804951319781727E-2</v>
      </c>
      <c r="UN1456" s="20">
        <f t="shared" ca="1" si="972"/>
        <v>2.8831170835961845E-2</v>
      </c>
      <c r="UO1456" s="20">
        <f t="shared" ca="1" si="972"/>
        <v>3.1702628306561807E-2</v>
      </c>
      <c r="UP1456" s="20">
        <f t="shared" ca="1" si="972"/>
        <v>1.9116355860280432E-2</v>
      </c>
      <c r="UQ1456" s="20">
        <f t="shared" ca="1" si="972"/>
        <v>3.4456485238489071E-2</v>
      </c>
      <c r="UR1456" s="20">
        <f t="shared" ca="1" si="972"/>
        <v>2.5194473109315545E-2</v>
      </c>
      <c r="US1456" s="20">
        <f t="shared" ca="1" si="972"/>
        <v>1.6183045024988057E-2</v>
      </c>
      <c r="UT1456" s="20">
        <f t="shared" ca="1" si="972"/>
        <v>2.2971489663947398E-2</v>
      </c>
      <c r="UU1456" s="20">
        <f t="shared" ca="1" si="972"/>
        <v>1.3942809163551485E-2</v>
      </c>
      <c r="UV1456" s="20">
        <f t="shared" ca="1" si="972"/>
        <v>1.2677631381785641E-2</v>
      </c>
      <c r="UW1456" s="20">
        <f t="shared" ref="UW1456:WB1456" ca="1" si="973">UW91*UW$205*$WL91</f>
        <v>1.2751022873916431E-2</v>
      </c>
      <c r="UX1456" s="20">
        <f t="shared" ca="1" si="973"/>
        <v>19.341527613118199</v>
      </c>
      <c r="UY1456" s="20">
        <f t="shared" ca="1" si="973"/>
        <v>1.4928631238761347E-2</v>
      </c>
      <c r="UZ1456" s="20">
        <f t="shared" ca="1" si="973"/>
        <v>1.360584754706322E-2</v>
      </c>
      <c r="VA1456" s="20">
        <f t="shared" ca="1" si="973"/>
        <v>9.1012973241442197E-3</v>
      </c>
      <c r="VB1456" s="20">
        <f t="shared" ca="1" si="973"/>
        <v>2.9115598151634982E-2</v>
      </c>
      <c r="VC1456" s="20">
        <f t="shared" ca="1" si="973"/>
        <v>2.0596701397830583E-2</v>
      </c>
      <c r="VD1456" s="20">
        <f t="shared" ca="1" si="973"/>
        <v>1.5009352728299495E-2</v>
      </c>
      <c r="VE1456" s="20">
        <f t="shared" ca="1" si="973"/>
        <v>7.6840943961724324E-3</v>
      </c>
      <c r="VF1456" s="20">
        <f t="shared" ca="1" si="973"/>
        <v>1.1977288364573249E-2</v>
      </c>
      <c r="VG1456" s="20">
        <f t="shared" ca="1" si="973"/>
        <v>3.336103219248604E-2</v>
      </c>
      <c r="VH1456" s="20">
        <f t="shared" ca="1" si="973"/>
        <v>2.2000085038491749E-3</v>
      </c>
      <c r="VI1456" s="20">
        <f t="shared" ca="1" si="973"/>
        <v>1.4391407631214504E-2</v>
      </c>
      <c r="VJ1456" s="20">
        <f t="shared" ca="1" si="973"/>
        <v>-7.786094409896009E-3</v>
      </c>
      <c r="VK1456" s="20">
        <f t="shared" ca="1" si="973"/>
        <v>1.2052397715088438E-2</v>
      </c>
      <c r="VL1456" s="20">
        <f t="shared" ca="1" si="973"/>
        <v>1.9208198931081309E-3</v>
      </c>
      <c r="VM1456" s="20">
        <f t="shared" ca="1" si="973"/>
        <v>1.4826646834492748E-2</v>
      </c>
      <c r="VN1456" s="20">
        <f t="shared" ca="1" si="973"/>
        <v>1.512515513064441E-2</v>
      </c>
      <c r="VO1456" s="20">
        <f t="shared" ca="1" si="973"/>
        <v>1.8186792559689343E-3</v>
      </c>
      <c r="VP1456" s="20">
        <f t="shared" ca="1" si="973"/>
        <v>2.1210183434793905E-3</v>
      </c>
      <c r="VQ1456" s="20">
        <f t="shared" ca="1" si="973"/>
        <v>-0.17350662910189635</v>
      </c>
      <c r="VR1456" s="20">
        <f t="shared" ca="1" si="973"/>
        <v>4.5287525114002143E-3</v>
      </c>
      <c r="VS1456" s="20">
        <f t="shared" ca="1" si="973"/>
        <v>1.8946875278162287E-2</v>
      </c>
      <c r="VT1456" s="20">
        <f t="shared" ca="1" si="973"/>
        <v>1.0305612338429299E-2</v>
      </c>
      <c r="VU1456" s="20">
        <f t="shared" ca="1" si="973"/>
        <v>1.3131860250386405E-4</v>
      </c>
      <c r="VV1456" s="20">
        <f t="shared" ca="1" si="973"/>
        <v>6.4974993165126931E-3</v>
      </c>
      <c r="VW1456" s="20">
        <f t="shared" ca="1" si="973"/>
        <v>-1.4227143801521915E-3</v>
      </c>
      <c r="VX1456" s="20">
        <f t="shared" ca="1" si="973"/>
        <v>-4.8430537391822561E-3</v>
      </c>
      <c r="VY1456" s="20">
        <f t="shared" ca="1" si="973"/>
        <v>2.4285916333301894E-3</v>
      </c>
      <c r="VZ1456" s="20">
        <f t="shared" ca="1" si="973"/>
        <v>2.0415588039307494E-3</v>
      </c>
      <c r="WA1456" s="20">
        <f t="shared" ca="1" si="973"/>
        <v>2.0861974903072034E-3</v>
      </c>
      <c r="WB1456" s="20">
        <f t="shared" ca="1" si="973"/>
        <v>7.0450120944884516E-4</v>
      </c>
      <c r="WC1456" s="20">
        <f t="shared" ref="WC1456:WJ1456" ca="1" si="974">WC91*WC$205*$WL91</f>
        <v>-2.5942201653274027E-2</v>
      </c>
      <c r="WD1456" s="20">
        <f t="shared" ca="1" si="974"/>
        <v>2.9480408518964246E-2</v>
      </c>
      <c r="WE1456" s="20">
        <f t="shared" ca="1" si="974"/>
        <v>3.1411644276839439E-3</v>
      </c>
      <c r="WF1456" s="20">
        <f t="shared" ca="1" si="974"/>
        <v>-1.4679708270955678E-4</v>
      </c>
      <c r="WG1456" s="20">
        <f t="shared" ca="1" si="974"/>
        <v>6.8252233525700349E-3</v>
      </c>
      <c r="WH1456" s="20">
        <f t="shared" ca="1" si="974"/>
        <v>-1.9405639526043073E-3</v>
      </c>
      <c r="WI1456" s="20">
        <f t="shared" ca="1" si="974"/>
        <v>-3.1585831970246017E-2</v>
      </c>
      <c r="WJ1456" s="20">
        <f t="shared" ca="1" si="974"/>
        <v>2.0028473537798741E-2</v>
      </c>
    </row>
    <row r="1457" spans="207:608" hidden="1">
      <c r="GY1457" s="9">
        <v>0</v>
      </c>
      <c r="GZ1457" s="3">
        <f t="shared" ref="GZ1457:HO1472" si="975">$GY1457</f>
        <v>0</v>
      </c>
      <c r="HA1457" s="3">
        <f t="shared" si="975"/>
        <v>0</v>
      </c>
      <c r="HB1457" s="3">
        <f t="shared" si="975"/>
        <v>0</v>
      </c>
      <c r="HC1457" s="3">
        <f t="shared" si="975"/>
        <v>0</v>
      </c>
      <c r="HD1457" s="3">
        <f t="shared" si="975"/>
        <v>0</v>
      </c>
      <c r="HE1457" s="3">
        <f t="shared" si="975"/>
        <v>0</v>
      </c>
      <c r="HF1457" s="3">
        <f t="shared" si="975"/>
        <v>0</v>
      </c>
      <c r="HG1457" s="3">
        <f t="shared" si="975"/>
        <v>0</v>
      </c>
      <c r="HH1457" s="3">
        <f t="shared" si="975"/>
        <v>0</v>
      </c>
      <c r="HI1457" s="3">
        <f t="shared" si="975"/>
        <v>0</v>
      </c>
      <c r="HJ1457" s="3">
        <f t="shared" si="975"/>
        <v>0</v>
      </c>
      <c r="HK1457" s="3">
        <f t="shared" si="975"/>
        <v>0</v>
      </c>
      <c r="HL1457" s="3">
        <f t="shared" si="975"/>
        <v>0</v>
      </c>
      <c r="HM1457" s="3">
        <f t="shared" si="975"/>
        <v>0</v>
      </c>
      <c r="HN1457" s="3">
        <f t="shared" si="975"/>
        <v>0</v>
      </c>
      <c r="HO1457" s="3">
        <f t="shared" si="975"/>
        <v>0</v>
      </c>
      <c r="HP1457" s="3">
        <f t="shared" si="966"/>
        <v>0</v>
      </c>
      <c r="HQ1457" s="3">
        <f t="shared" si="966"/>
        <v>0</v>
      </c>
      <c r="HR1457" s="3">
        <f t="shared" si="966"/>
        <v>0</v>
      </c>
      <c r="HS1457" s="3">
        <f t="shared" si="966"/>
        <v>0</v>
      </c>
      <c r="HT1457" s="3">
        <f t="shared" si="966"/>
        <v>0</v>
      </c>
      <c r="HU1457" s="3">
        <f t="shared" si="966"/>
        <v>0</v>
      </c>
      <c r="HV1457" s="3">
        <f t="shared" si="966"/>
        <v>0</v>
      </c>
      <c r="HW1457" s="3">
        <f t="shared" si="966"/>
        <v>0</v>
      </c>
      <c r="HX1457" s="3">
        <f t="shared" si="966"/>
        <v>0</v>
      </c>
      <c r="HY1457" s="3">
        <f t="shared" si="966"/>
        <v>0</v>
      </c>
      <c r="HZ1457" s="3">
        <f t="shared" si="966"/>
        <v>0</v>
      </c>
      <c r="IA1457" s="3">
        <f t="shared" si="966"/>
        <v>0</v>
      </c>
      <c r="IB1457" s="3">
        <f t="shared" si="966"/>
        <v>0</v>
      </c>
      <c r="IC1457" s="3">
        <f t="shared" si="966"/>
        <v>0</v>
      </c>
      <c r="ID1457" s="3">
        <f t="shared" si="966"/>
        <v>0</v>
      </c>
      <c r="IE1457" s="3">
        <f t="shared" si="870"/>
        <v>0</v>
      </c>
      <c r="IF1457" s="3">
        <f t="shared" si="870"/>
        <v>0</v>
      </c>
      <c r="IG1457" s="3">
        <f t="shared" si="870"/>
        <v>0</v>
      </c>
      <c r="IH1457" s="3">
        <f t="shared" si="870"/>
        <v>0</v>
      </c>
      <c r="II1457" s="3">
        <f t="shared" si="870"/>
        <v>0</v>
      </c>
      <c r="IJ1457" s="3">
        <f t="shared" si="870"/>
        <v>0</v>
      </c>
      <c r="IK1457" s="3">
        <f t="shared" si="870"/>
        <v>0</v>
      </c>
      <c r="IL1457" s="3">
        <f t="shared" si="870"/>
        <v>0</v>
      </c>
      <c r="IM1457" s="3">
        <f t="shared" si="870"/>
        <v>0</v>
      </c>
      <c r="IN1457" s="3">
        <f t="shared" si="870"/>
        <v>0</v>
      </c>
      <c r="IO1457" s="3">
        <f t="shared" si="870"/>
        <v>0</v>
      </c>
      <c r="IP1457" s="3">
        <f t="shared" si="870"/>
        <v>0</v>
      </c>
      <c r="IQ1457" s="3">
        <f t="shared" si="870"/>
        <v>0</v>
      </c>
      <c r="IR1457" s="3">
        <f t="shared" si="870"/>
        <v>0</v>
      </c>
      <c r="IS1457" s="3">
        <f t="shared" si="870"/>
        <v>0</v>
      </c>
      <c r="IT1457" s="3">
        <f t="shared" si="870"/>
        <v>0</v>
      </c>
      <c r="IU1457" s="3">
        <f t="shared" si="861"/>
        <v>0</v>
      </c>
      <c r="IV1457" s="3">
        <f t="shared" si="861"/>
        <v>0</v>
      </c>
      <c r="IW1457" s="3">
        <f t="shared" si="861"/>
        <v>0</v>
      </c>
      <c r="IX1457" s="3">
        <f t="shared" si="861"/>
        <v>0</v>
      </c>
      <c r="IY1457" s="3">
        <f t="shared" si="861"/>
        <v>0</v>
      </c>
      <c r="IZ1457" s="3">
        <f t="shared" si="861"/>
        <v>0</v>
      </c>
      <c r="JA1457" s="3">
        <f t="shared" si="861"/>
        <v>0</v>
      </c>
      <c r="JB1457" s="3">
        <f t="shared" si="861"/>
        <v>0</v>
      </c>
      <c r="JC1457" s="3">
        <f t="shared" si="861"/>
        <v>0</v>
      </c>
      <c r="JD1457" s="3">
        <f t="shared" si="861"/>
        <v>0</v>
      </c>
      <c r="JE1457" s="3">
        <f t="shared" si="861"/>
        <v>0</v>
      </c>
      <c r="JF1457" s="3">
        <f t="shared" si="861"/>
        <v>0</v>
      </c>
      <c r="JG1457" s="3">
        <f t="shared" si="861"/>
        <v>0</v>
      </c>
      <c r="JH1457" s="3">
        <f t="shared" si="861"/>
        <v>0</v>
      </c>
      <c r="JI1457" s="3">
        <f t="shared" si="861"/>
        <v>0</v>
      </c>
      <c r="JJ1457" s="3">
        <f t="shared" si="851"/>
        <v>0</v>
      </c>
      <c r="JK1457" s="3">
        <f t="shared" si="851"/>
        <v>0</v>
      </c>
      <c r="JL1457" s="3">
        <f t="shared" si="851"/>
        <v>0</v>
      </c>
      <c r="JM1457" s="3">
        <f t="shared" si="851"/>
        <v>0</v>
      </c>
      <c r="JN1457" s="3">
        <f t="shared" si="851"/>
        <v>0</v>
      </c>
      <c r="JO1457" s="3">
        <f t="shared" si="851"/>
        <v>0</v>
      </c>
      <c r="JP1457" s="3">
        <f t="shared" si="851"/>
        <v>0</v>
      </c>
      <c r="JQ1457" s="3">
        <f t="shared" si="851"/>
        <v>0</v>
      </c>
      <c r="JR1457" s="3">
        <f t="shared" si="851"/>
        <v>0</v>
      </c>
      <c r="JS1457" s="3">
        <f t="shared" si="851"/>
        <v>0</v>
      </c>
      <c r="JT1457" s="3">
        <f t="shared" si="851"/>
        <v>0</v>
      </c>
      <c r="JU1457" s="3">
        <f t="shared" si="851"/>
        <v>0</v>
      </c>
      <c r="JV1457" s="3">
        <f t="shared" si="851"/>
        <v>0</v>
      </c>
      <c r="JW1457" s="3">
        <f t="shared" si="851"/>
        <v>0</v>
      </c>
      <c r="JX1457" s="3">
        <f t="shared" si="851"/>
        <v>0</v>
      </c>
      <c r="JY1457" s="3">
        <f t="shared" si="851"/>
        <v>0</v>
      </c>
      <c r="JZ1457" s="3">
        <f t="shared" si="879"/>
        <v>0</v>
      </c>
      <c r="KA1457" s="3">
        <f t="shared" si="906"/>
        <v>0</v>
      </c>
      <c r="KB1457" s="3">
        <f t="shared" si="906"/>
        <v>0</v>
      </c>
      <c r="KC1457" s="3">
        <f t="shared" si="906"/>
        <v>0</v>
      </c>
      <c r="KD1457" s="3">
        <f t="shared" si="906"/>
        <v>0</v>
      </c>
      <c r="KE1457" s="3">
        <f t="shared" si="897"/>
        <v>0</v>
      </c>
      <c r="KF1457" s="3">
        <f t="shared" si="897"/>
        <v>0</v>
      </c>
      <c r="KG1457" s="3">
        <f t="shared" si="898"/>
        <v>0</v>
      </c>
      <c r="KH1457" s="3">
        <f t="shared" si="898"/>
        <v>0</v>
      </c>
      <c r="KI1457" s="3">
        <f t="shared" si="898"/>
        <v>0</v>
      </c>
      <c r="KJ1457" s="3">
        <f t="shared" si="898"/>
        <v>0</v>
      </c>
      <c r="KK1457" s="3">
        <f t="shared" si="898"/>
        <v>0</v>
      </c>
      <c r="KL1457" s="3">
        <f t="shared" si="898"/>
        <v>0</v>
      </c>
      <c r="KM1457" s="3">
        <f t="shared" si="898"/>
        <v>0</v>
      </c>
      <c r="KN1457" s="3">
        <f t="shared" si="898"/>
        <v>0</v>
      </c>
      <c r="KO1457" s="3">
        <f t="shared" si="898"/>
        <v>0</v>
      </c>
      <c r="KP1457" s="3">
        <f t="shared" si="898"/>
        <v>0</v>
      </c>
      <c r="KQ1457" s="3">
        <f t="shared" si="898"/>
        <v>0</v>
      </c>
      <c r="KR1457" s="3">
        <f t="shared" si="898"/>
        <v>0</v>
      </c>
      <c r="KS1457" s="3">
        <f t="shared" si="898"/>
        <v>0</v>
      </c>
      <c r="KT1457" s="3">
        <f t="shared" si="898"/>
        <v>0</v>
      </c>
      <c r="KU1457" s="3">
        <f t="shared" si="898"/>
        <v>0</v>
      </c>
      <c r="KV1457" s="3">
        <f t="shared" si="898"/>
        <v>0</v>
      </c>
      <c r="KW1457" s="3">
        <f t="shared" si="888"/>
        <v>0</v>
      </c>
      <c r="KX1457" s="3">
        <f t="shared" si="888"/>
        <v>0</v>
      </c>
      <c r="KY1457" s="3">
        <f t="shared" si="888"/>
        <v>0</v>
      </c>
      <c r="KZ1457" s="3">
        <f t="shared" si="888"/>
        <v>0</v>
      </c>
      <c r="LA1457" s="3">
        <f t="shared" si="888"/>
        <v>0</v>
      </c>
      <c r="LB1457" s="3">
        <f t="shared" si="888"/>
        <v>0</v>
      </c>
      <c r="LC1457" s="3">
        <f t="shared" si="888"/>
        <v>0</v>
      </c>
      <c r="LD1457" s="3">
        <f t="shared" si="888"/>
        <v>0</v>
      </c>
      <c r="LE1457" s="3">
        <f t="shared" si="888"/>
        <v>0</v>
      </c>
      <c r="LF1457" s="3">
        <f t="shared" si="888"/>
        <v>0</v>
      </c>
      <c r="LG1457" s="3">
        <f t="shared" si="888"/>
        <v>0</v>
      </c>
      <c r="LH1457" s="3">
        <f t="shared" si="888"/>
        <v>0</v>
      </c>
      <c r="LI1457" s="3">
        <f t="shared" si="888"/>
        <v>0</v>
      </c>
      <c r="LJ1457" s="3">
        <f t="shared" si="888"/>
        <v>0</v>
      </c>
      <c r="LK1457" s="3">
        <f t="shared" si="888"/>
        <v>0</v>
      </c>
      <c r="LL1457" s="3">
        <f t="shared" si="967"/>
        <v>0</v>
      </c>
      <c r="LM1457" s="3">
        <f t="shared" si="967"/>
        <v>0</v>
      </c>
      <c r="LN1457" s="3">
        <f t="shared" si="967"/>
        <v>0</v>
      </c>
      <c r="LO1457" s="3">
        <f t="shared" si="967"/>
        <v>0</v>
      </c>
      <c r="LP1457" s="3">
        <f t="shared" si="967"/>
        <v>0</v>
      </c>
      <c r="LQ1457" s="3">
        <f t="shared" si="967"/>
        <v>0</v>
      </c>
      <c r="LR1457" s="3">
        <f t="shared" si="967"/>
        <v>0</v>
      </c>
      <c r="LS1457" s="3">
        <f t="shared" si="967"/>
        <v>0</v>
      </c>
      <c r="LT1457" s="3">
        <f t="shared" si="967"/>
        <v>0</v>
      </c>
      <c r="LU1457" s="3">
        <f t="shared" si="833"/>
        <v>0</v>
      </c>
      <c r="LV1457" s="3">
        <f t="shared" si="833"/>
        <v>0</v>
      </c>
      <c r="LW1457" s="3">
        <f t="shared" si="833"/>
        <v>0</v>
      </c>
      <c r="LX1457" s="3">
        <f t="shared" si="833"/>
        <v>0</v>
      </c>
      <c r="LY1457" s="3">
        <f t="shared" si="833"/>
        <v>0</v>
      </c>
      <c r="LZ1457" s="3">
        <f t="shared" si="833"/>
        <v>0</v>
      </c>
      <c r="MA1457" s="3">
        <f t="shared" si="833"/>
        <v>0</v>
      </c>
      <c r="MB1457" s="3">
        <f t="shared" si="833"/>
        <v>0</v>
      </c>
      <c r="MC1457" s="3">
        <f t="shared" si="833"/>
        <v>0</v>
      </c>
      <c r="MD1457" s="3">
        <f t="shared" si="833"/>
        <v>0</v>
      </c>
      <c r="ME1457" s="3">
        <f t="shared" si="833"/>
        <v>0</v>
      </c>
      <c r="MF1457" s="3">
        <f t="shared" si="833"/>
        <v>0</v>
      </c>
      <c r="MG1457" s="3">
        <f t="shared" si="833"/>
        <v>0</v>
      </c>
      <c r="MH1457" s="3">
        <f t="shared" si="833"/>
        <v>0</v>
      </c>
      <c r="MI1457" s="3">
        <f t="shared" si="833"/>
        <v>0</v>
      </c>
      <c r="MJ1457" s="3">
        <f t="shared" si="880"/>
        <v>0</v>
      </c>
      <c r="MK1457" s="3">
        <f t="shared" si="880"/>
        <v>0</v>
      </c>
      <c r="ML1457" s="3">
        <f t="shared" si="880"/>
        <v>0</v>
      </c>
      <c r="MM1457" s="3">
        <f t="shared" si="880"/>
        <v>0</v>
      </c>
      <c r="MN1457" s="3">
        <f t="shared" si="880"/>
        <v>0</v>
      </c>
      <c r="MO1457" s="3">
        <f t="shared" si="880"/>
        <v>0</v>
      </c>
      <c r="MP1457" s="3">
        <f t="shared" si="880"/>
        <v>0</v>
      </c>
      <c r="MQ1457" s="3">
        <f t="shared" si="880"/>
        <v>0</v>
      </c>
      <c r="MR1457" s="3">
        <f t="shared" si="880"/>
        <v>0</v>
      </c>
      <c r="MS1457" s="3">
        <f t="shared" si="880"/>
        <v>0</v>
      </c>
      <c r="MT1457" s="3">
        <f t="shared" si="880"/>
        <v>0</v>
      </c>
      <c r="MU1457" s="3">
        <f t="shared" si="880"/>
        <v>0</v>
      </c>
      <c r="MV1457" s="3">
        <f t="shared" si="880"/>
        <v>0</v>
      </c>
      <c r="MW1457" s="3">
        <f t="shared" si="880"/>
        <v>0</v>
      </c>
      <c r="MX1457" s="3">
        <f t="shared" si="936"/>
        <v>0</v>
      </c>
      <c r="MY1457" s="3">
        <f t="shared" si="936"/>
        <v>0</v>
      </c>
      <c r="MZ1457" s="3">
        <f t="shared" si="936"/>
        <v>0</v>
      </c>
      <c r="NA1457" s="3">
        <f t="shared" si="928"/>
        <v>0</v>
      </c>
      <c r="NB1457" s="3">
        <f t="shared" si="928"/>
        <v>0</v>
      </c>
      <c r="NC1457" s="3">
        <f t="shared" si="928"/>
        <v>0</v>
      </c>
      <c r="ND1457" s="3">
        <f t="shared" si="928"/>
        <v>0</v>
      </c>
      <c r="NE1457" s="3">
        <f t="shared" si="928"/>
        <v>0</v>
      </c>
      <c r="NF1457" s="3">
        <f t="shared" si="928"/>
        <v>0</v>
      </c>
      <c r="NG1457" s="3">
        <f t="shared" si="928"/>
        <v>0</v>
      </c>
      <c r="NH1457" s="3">
        <f t="shared" si="944"/>
        <v>0</v>
      </c>
      <c r="NI1457" s="3">
        <f t="shared" si="944"/>
        <v>0</v>
      </c>
      <c r="NJ1457" s="3">
        <f t="shared" si="944"/>
        <v>0</v>
      </c>
      <c r="NK1457" s="3">
        <f t="shared" si="944"/>
        <v>0</v>
      </c>
      <c r="NL1457" s="3">
        <f t="shared" si="944"/>
        <v>0</v>
      </c>
      <c r="NM1457" s="3">
        <f t="shared" si="944"/>
        <v>0</v>
      </c>
      <c r="NN1457" s="3">
        <f t="shared" si="944"/>
        <v>0</v>
      </c>
      <c r="NO1457" s="3">
        <f t="shared" si="944"/>
        <v>0</v>
      </c>
      <c r="NP1457" s="3">
        <f t="shared" si="944"/>
        <v>0</v>
      </c>
      <c r="NQ1457" s="3">
        <f t="shared" si="944"/>
        <v>0</v>
      </c>
      <c r="NR1457" s="3">
        <f t="shared" si="852"/>
        <v>0</v>
      </c>
      <c r="NS1457" s="3">
        <f t="shared" si="852"/>
        <v>0</v>
      </c>
      <c r="NT1457" s="3">
        <f t="shared" si="852"/>
        <v>0</v>
      </c>
      <c r="NU1457" s="3">
        <f t="shared" si="852"/>
        <v>0</v>
      </c>
      <c r="NV1457" s="3">
        <f t="shared" si="852"/>
        <v>0</v>
      </c>
      <c r="NW1457" s="3">
        <f t="shared" si="852"/>
        <v>0</v>
      </c>
      <c r="NX1457" s="3">
        <f t="shared" si="852"/>
        <v>0</v>
      </c>
      <c r="NY1457" s="3">
        <f t="shared" si="852"/>
        <v>0</v>
      </c>
      <c r="NZ1457" s="3">
        <f t="shared" si="852"/>
        <v>0</v>
      </c>
      <c r="OA1457" s="3">
        <f t="shared" si="852"/>
        <v>0</v>
      </c>
      <c r="OB1457" s="3">
        <f t="shared" si="852"/>
        <v>0</v>
      </c>
      <c r="OC1457" s="3">
        <f t="shared" si="852"/>
        <v>0</v>
      </c>
      <c r="OD1457" s="3">
        <f t="shared" si="852"/>
        <v>0</v>
      </c>
      <c r="OE1457" s="3">
        <f t="shared" si="852"/>
        <v>0</v>
      </c>
      <c r="OF1457" s="3">
        <f t="shared" si="852"/>
        <v>0</v>
      </c>
      <c r="OG1457" s="3">
        <f t="shared" ref="OG1457:OJ1472" si="976">$GY1457</f>
        <v>0</v>
      </c>
      <c r="OH1457" s="3">
        <f t="shared" si="976"/>
        <v>0</v>
      </c>
      <c r="OI1457" s="3">
        <f t="shared" si="976"/>
        <v>0</v>
      </c>
      <c r="OJ1457" s="3">
        <f t="shared" si="976"/>
        <v>0</v>
      </c>
      <c r="OK1457" s="3">
        <f t="shared" si="646"/>
        <v>0</v>
      </c>
      <c r="OL1457" s="3">
        <f t="shared" si="646"/>
        <v>0</v>
      </c>
      <c r="OM1457" s="3">
        <f t="shared" si="646"/>
        <v>0</v>
      </c>
      <c r="ON1457" s="3">
        <f t="shared" si="646"/>
        <v>0</v>
      </c>
      <c r="OO1457" s="13">
        <f t="shared" si="646"/>
        <v>0</v>
      </c>
      <c r="OP1457" s="29">
        <f t="shared" si="646"/>
        <v>0</v>
      </c>
      <c r="OR1457" s="3" t="str">
        <f t="shared" si="782"/>
        <v>CXP US Equity</v>
      </c>
      <c r="OS1457" s="20">
        <f t="shared" ref="OS1457:PX1457" ca="1" si="977">OS92*OS$205*$WL92</f>
        <v>1.4424056243315705E-2</v>
      </c>
      <c r="OT1457" s="20">
        <f t="shared" ca="1" si="977"/>
        <v>1.7618238003488818E-2</v>
      </c>
      <c r="OU1457" s="20">
        <f t="shared" ca="1" si="977"/>
        <v>1.0346009529481823E-2</v>
      </c>
      <c r="OV1457" s="20">
        <f t="shared" ca="1" si="977"/>
        <v>2.1981849902915327E-2</v>
      </c>
      <c r="OW1457" s="20">
        <f t="shared" ca="1" si="977"/>
        <v>1.3051685758528678E-2</v>
      </c>
      <c r="OX1457" s="20">
        <f t="shared" ca="1" si="977"/>
        <v>1.3995610777881208E-2</v>
      </c>
      <c r="OY1457" s="20">
        <f t="shared" ca="1" si="977"/>
        <v>2.0150767908674233E-2</v>
      </c>
      <c r="OZ1457" s="20">
        <f t="shared" ca="1" si="977"/>
        <v>1.7165536965659159E-2</v>
      </c>
      <c r="PA1457" s="20">
        <f t="shared" ca="1" si="977"/>
        <v>1.7190246054616724E-2</v>
      </c>
      <c r="PB1457" s="20">
        <f t="shared" ca="1" si="977"/>
        <v>1.5225797559084807E-2</v>
      </c>
      <c r="PC1457" s="20">
        <f t="shared" ca="1" si="977"/>
        <v>1.439965227074139E-2</v>
      </c>
      <c r="PD1457" s="20">
        <f t="shared" ca="1" si="977"/>
        <v>1.9073538510082654E-2</v>
      </c>
      <c r="PE1457" s="20">
        <f t="shared" ca="1" si="977"/>
        <v>2.0507917121729922E-2</v>
      </c>
      <c r="PF1457" s="20">
        <f t="shared" ca="1" si="977"/>
        <v>2.2337209857424486E-2</v>
      </c>
      <c r="PG1457" s="20">
        <f t="shared" ca="1" si="977"/>
        <v>1.8667393428849169E-2</v>
      </c>
      <c r="PH1457" s="20">
        <f t="shared" ca="1" si="977"/>
        <v>1.5933548288716605E-2</v>
      </c>
      <c r="PI1457" s="20">
        <f t="shared" ca="1" si="977"/>
        <v>1.9417657604716941E-2</v>
      </c>
      <c r="PJ1457" s="20">
        <f t="shared" ca="1" si="977"/>
        <v>8.8176730311855349E-3</v>
      </c>
      <c r="PK1457" s="20">
        <f t="shared" ca="1" si="977"/>
        <v>2.025396665857962E-2</v>
      </c>
      <c r="PL1457" s="20">
        <f t="shared" ca="1" si="977"/>
        <v>1.6646868979341523E-2</v>
      </c>
      <c r="PM1457" s="20">
        <f t="shared" ca="1" si="977"/>
        <v>1.8276237892775601E-2</v>
      </c>
      <c r="PN1457" s="20">
        <f t="shared" ca="1" si="977"/>
        <v>2.3934052702151067E-2</v>
      </c>
      <c r="PO1457" s="20">
        <f t="shared" ca="1" si="977"/>
        <v>1.7590147533143106E-2</v>
      </c>
      <c r="PP1457" s="20">
        <f t="shared" ca="1" si="977"/>
        <v>1.6822587625161627E-2</v>
      </c>
      <c r="PQ1457" s="20">
        <f t="shared" ca="1" si="977"/>
        <v>1.7371245607905653E-2</v>
      </c>
      <c r="PR1457" s="20">
        <f t="shared" ca="1" si="977"/>
        <v>1.9764328587857885E-2</v>
      </c>
      <c r="PS1457" s="20">
        <f t="shared" ca="1" si="977"/>
        <v>2.0280146115177096E-2</v>
      </c>
      <c r="PT1457" s="20">
        <f t="shared" ca="1" si="977"/>
        <v>1.4382116058610809E-2</v>
      </c>
      <c r="PU1457" s="20">
        <f t="shared" ca="1" si="977"/>
        <v>1.4265346006829556E-2</v>
      </c>
      <c r="PV1457" s="20">
        <f t="shared" ca="1" si="977"/>
        <v>1.8582646704628534E-2</v>
      </c>
      <c r="PW1457" s="20">
        <f t="shared" ca="1" si="977"/>
        <v>1.6124038447558772E-2</v>
      </c>
      <c r="PX1457" s="20">
        <f t="shared" ca="1" si="977"/>
        <v>7.3856971540331769E-3</v>
      </c>
      <c r="PY1457" s="20">
        <f t="shared" ref="PY1457:RD1457" ca="1" si="978">PY92*PY$205*$WL92</f>
        <v>1.7597349249157113E-2</v>
      </c>
      <c r="PZ1457" s="20">
        <f t="shared" ca="1" si="978"/>
        <v>1.4472676583360067E-2</v>
      </c>
      <c r="QA1457" s="20">
        <f t="shared" ca="1" si="978"/>
        <v>1.8276028634972758E-2</v>
      </c>
      <c r="QB1457" s="20">
        <f t="shared" ca="1" si="978"/>
        <v>1.2666839360629172E-2</v>
      </c>
      <c r="QC1457" s="20">
        <f t="shared" ca="1" si="978"/>
        <v>1.7738903540775671E-2</v>
      </c>
      <c r="QD1457" s="20">
        <f t="shared" ca="1" si="978"/>
        <v>2.0794073026122135E-2</v>
      </c>
      <c r="QE1457" s="20">
        <f t="shared" ca="1" si="978"/>
        <v>2.2299108927628677E-2</v>
      </c>
      <c r="QF1457" s="20">
        <f t="shared" ca="1" si="978"/>
        <v>2.5504547150518274E-2</v>
      </c>
      <c r="QG1457" s="20">
        <f t="shared" ca="1" si="978"/>
        <v>2.1842263921795148E-2</v>
      </c>
      <c r="QH1457" s="20">
        <f t="shared" ca="1" si="978"/>
        <v>1.9231458163788299E-2</v>
      </c>
      <c r="QI1457" s="20">
        <f t="shared" ca="1" si="978"/>
        <v>1.786819421726174E-2</v>
      </c>
      <c r="QJ1457" s="20">
        <f t="shared" ca="1" si="978"/>
        <v>1.5450827119713739E-2</v>
      </c>
      <c r="QK1457" s="20">
        <f t="shared" ca="1" si="978"/>
        <v>1.8722334189889535E-2</v>
      </c>
      <c r="QL1457" s="20">
        <f t="shared" ca="1" si="978"/>
        <v>1.2816697541291448E-2</v>
      </c>
      <c r="QM1457" s="20">
        <f t="shared" ca="1" si="978"/>
        <v>2.032189271758544E-2</v>
      </c>
      <c r="QN1457" s="20">
        <f t="shared" ca="1" si="978"/>
        <v>1.8490426405945573E-2</v>
      </c>
      <c r="QO1457" s="20">
        <f t="shared" ca="1" si="978"/>
        <v>1.1427192438948047E-2</v>
      </c>
      <c r="QP1457" s="20">
        <f t="shared" ca="1" si="978"/>
        <v>1.6519313558496146E-2</v>
      </c>
      <c r="QQ1457" s="20">
        <f t="shared" ca="1" si="978"/>
        <v>1.699263541525314E-2</v>
      </c>
      <c r="QR1457" s="20">
        <f t="shared" ca="1" si="978"/>
        <v>1.9222298646390856E-2</v>
      </c>
      <c r="QS1457" s="20">
        <f t="shared" ca="1" si="978"/>
        <v>1.8142875219173113E-2</v>
      </c>
      <c r="QT1457" s="20">
        <f t="shared" ca="1" si="978"/>
        <v>1.8581786662527768E-2</v>
      </c>
      <c r="QU1457" s="20">
        <f t="shared" ca="1" si="978"/>
        <v>2.1327344681271648E-2</v>
      </c>
      <c r="QV1457" s="20">
        <f t="shared" ca="1" si="978"/>
        <v>2.1960819428327869E-2</v>
      </c>
      <c r="QW1457" s="20">
        <f t="shared" ca="1" si="978"/>
        <v>1.7412971726061769E-2</v>
      </c>
      <c r="QX1457" s="20">
        <f t="shared" ca="1" si="978"/>
        <v>2.2679159454060956E-2</v>
      </c>
      <c r="QY1457" s="20">
        <f t="shared" ca="1" si="978"/>
        <v>1.0288868622573234E-2</v>
      </c>
      <c r="QZ1457" s="20">
        <f t="shared" ca="1" si="978"/>
        <v>2.083902665298322E-2</v>
      </c>
      <c r="RA1457" s="20">
        <f t="shared" ca="1" si="978"/>
        <v>1.8321029444982276E-2</v>
      </c>
      <c r="RB1457" s="20">
        <f t="shared" ca="1" si="978"/>
        <v>2.0779781016593574E-2</v>
      </c>
      <c r="RC1457" s="20">
        <f t="shared" ca="1" si="978"/>
        <v>1.8735650580289934E-2</v>
      </c>
      <c r="RD1457" s="20">
        <f t="shared" ca="1" si="978"/>
        <v>1.6787317394845219E-2</v>
      </c>
      <c r="RE1457" s="20">
        <f t="shared" ref="RE1457:SJ1457" ca="1" si="979">RE92*RE$205*$WL92</f>
        <v>1.9300513024634983E-2</v>
      </c>
      <c r="RF1457" s="20">
        <f t="shared" ca="1" si="979"/>
        <v>1.891157640987504E-2</v>
      </c>
      <c r="RG1457" s="20">
        <f t="shared" ca="1" si="979"/>
        <v>1.3881303916350167E-2</v>
      </c>
      <c r="RH1457" s="20">
        <f t="shared" ca="1" si="979"/>
        <v>1.8710331037753505E-2</v>
      </c>
      <c r="RI1457" s="20">
        <f t="shared" ca="1" si="979"/>
        <v>1.9717987591947442E-2</v>
      </c>
      <c r="RJ1457" s="20">
        <f t="shared" ca="1" si="979"/>
        <v>1.0502066112856961E-2</v>
      </c>
      <c r="RK1457" s="20">
        <f t="shared" ca="1" si="979"/>
        <v>1.915825765632331E-2</v>
      </c>
      <c r="RL1457" s="20">
        <f t="shared" ca="1" si="979"/>
        <v>2.1002436830376243E-2</v>
      </c>
      <c r="RM1457" s="20">
        <f t="shared" ca="1" si="979"/>
        <v>1.0278575906120664E-2</v>
      </c>
      <c r="RN1457" s="20">
        <f t="shared" ca="1" si="979"/>
        <v>2.3823326208359759E-2</v>
      </c>
      <c r="RO1457" s="20">
        <f t="shared" ca="1" si="979"/>
        <v>1.1398103809982916E-2</v>
      </c>
      <c r="RP1457" s="20">
        <f t="shared" ca="1" si="979"/>
        <v>1.8494654754137835E-2</v>
      </c>
      <c r="RQ1457" s="20">
        <f t="shared" ca="1" si="979"/>
        <v>2.5660122433087736E-2</v>
      </c>
      <c r="RR1457" s="20">
        <f t="shared" ca="1" si="979"/>
        <v>1.6045920205650693E-2</v>
      </c>
      <c r="RS1457" s="20">
        <f t="shared" ca="1" si="979"/>
        <v>8.7630680350834489E-3</v>
      </c>
      <c r="RT1457" s="20">
        <f t="shared" ca="1" si="979"/>
        <v>2.0258031919586611E-2</v>
      </c>
      <c r="RU1457" s="20">
        <f t="shared" ca="1" si="979"/>
        <v>1.7589445686635577E-2</v>
      </c>
      <c r="RV1457" s="20">
        <f t="shared" ca="1" si="979"/>
        <v>1.7328529411149471E-2</v>
      </c>
      <c r="RW1457" s="20">
        <f t="shared" ca="1" si="979"/>
        <v>2.1051806990569532E-2</v>
      </c>
      <c r="RX1457" s="20">
        <f t="shared" ca="1" si="979"/>
        <v>2.1510918809278169E-2</v>
      </c>
      <c r="RY1457" s="20">
        <f t="shared" ca="1" si="979"/>
        <v>2.3503345926979318E-2</v>
      </c>
      <c r="RZ1457" s="20">
        <f t="shared" ca="1" si="979"/>
        <v>1.7499816567850709E-2</v>
      </c>
      <c r="SA1457" s="20">
        <f t="shared" ca="1" si="979"/>
        <v>2.0167451910537742E-2</v>
      </c>
      <c r="SB1457" s="20">
        <f t="shared" ca="1" si="979"/>
        <v>2.3363454822887465E-2</v>
      </c>
      <c r="SC1457" s="20">
        <f t="shared" ca="1" si="979"/>
        <v>3.3233698561280112E-2</v>
      </c>
      <c r="SD1457" s="20">
        <f t="shared" ca="1" si="979"/>
        <v>1.7025869499784879E-2</v>
      </c>
      <c r="SE1457" s="20">
        <f t="shared" ca="1" si="979"/>
        <v>1.9951269169484E-2</v>
      </c>
      <c r="SF1457" s="20">
        <f t="shared" ca="1" si="979"/>
        <v>2.0062902273142488E-2</v>
      </c>
      <c r="SG1457" s="20">
        <f t="shared" ca="1" si="979"/>
        <v>1.6900833067128546E-2</v>
      </c>
      <c r="SH1457" s="20">
        <f t="shared" ca="1" si="979"/>
        <v>8.7361461733297206E-3</v>
      </c>
      <c r="SI1457" s="20">
        <f t="shared" ca="1" si="979"/>
        <v>2.1174800628364136E-2</v>
      </c>
      <c r="SJ1457" s="20">
        <f t="shared" ca="1" si="979"/>
        <v>2.0102774957302887E-2</v>
      </c>
      <c r="SK1457" s="20">
        <f t="shared" ref="SK1457:TP1457" ca="1" si="980">SK92*SK$205*$WL92</f>
        <v>2.1753649760946046E-2</v>
      </c>
      <c r="SL1457" s="20">
        <f t="shared" ca="1" si="980"/>
        <v>2.5681377070756004E-2</v>
      </c>
      <c r="SM1457" s="20">
        <f t="shared" ca="1" si="980"/>
        <v>2.3227836468446346E-2</v>
      </c>
      <c r="SN1457" s="20">
        <f t="shared" ca="1" si="980"/>
        <v>2.1489506826443974E-2</v>
      </c>
      <c r="SO1457" s="20">
        <f t="shared" ca="1" si="980"/>
        <v>1.8526583458521071E-2</v>
      </c>
      <c r="SP1457" s="20">
        <f t="shared" ca="1" si="980"/>
        <v>2.2442561100821525E-2</v>
      </c>
      <c r="SQ1457" s="20">
        <f t="shared" ca="1" si="980"/>
        <v>1.9943674524236985E-2</v>
      </c>
      <c r="SR1457" s="20">
        <f t="shared" ca="1" si="980"/>
        <v>1.9786001383090564E-2</v>
      </c>
      <c r="SS1457" s="20">
        <f t="shared" ca="1" si="980"/>
        <v>2.32126532242873E-2</v>
      </c>
      <c r="ST1457" s="20">
        <f t="shared" ca="1" si="980"/>
        <v>1.2553609088502131E-2</v>
      </c>
      <c r="SU1457" s="20">
        <f t="shared" ca="1" si="980"/>
        <v>2.3862894153283586E-2</v>
      </c>
      <c r="SV1457" s="20">
        <f t="shared" ca="1" si="980"/>
        <v>1.0305438138627337E-2</v>
      </c>
      <c r="SW1457" s="20">
        <f t="shared" ca="1" si="980"/>
        <v>2.0417277875375402E-2</v>
      </c>
      <c r="SX1457" s="20">
        <f t="shared" ca="1" si="980"/>
        <v>2.4094073718542434E-2</v>
      </c>
      <c r="SY1457" s="20">
        <f t="shared" ca="1" si="980"/>
        <v>1.0605736405912558E-2</v>
      </c>
      <c r="SZ1457" s="20">
        <f t="shared" ca="1" si="980"/>
        <v>1.8994520897930352E-2</v>
      </c>
      <c r="TA1457" s="20">
        <f t="shared" ca="1" si="980"/>
        <v>1.8791588383301149E-2</v>
      </c>
      <c r="TB1457" s="20">
        <f t="shared" ca="1" si="980"/>
        <v>1.8123744795086407E-2</v>
      </c>
      <c r="TC1457" s="20">
        <f t="shared" ca="1" si="980"/>
        <v>1.9822790355088212E-2</v>
      </c>
      <c r="TD1457" s="20">
        <f t="shared" ca="1" si="980"/>
        <v>1.2790877143393461E-2</v>
      </c>
      <c r="TE1457" s="20">
        <f t="shared" ca="1" si="980"/>
        <v>1.1416357499607618E-2</v>
      </c>
      <c r="TF1457" s="20">
        <f t="shared" ca="1" si="980"/>
        <v>1.0639585148947802E-2</v>
      </c>
      <c r="TG1457" s="20">
        <f t="shared" ca="1" si="980"/>
        <v>1.0508847383247338E-2</v>
      </c>
      <c r="TH1457" s="20">
        <f t="shared" ca="1" si="980"/>
        <v>1.020749075345114E-2</v>
      </c>
      <c r="TI1457" s="20">
        <f t="shared" ca="1" si="980"/>
        <v>1.5015265605250698E-2</v>
      </c>
      <c r="TJ1457" s="20">
        <f t="shared" ca="1" si="980"/>
        <v>2.3983668792409412E-2</v>
      </c>
      <c r="TK1457" s="20">
        <f t="shared" ca="1" si="980"/>
        <v>2.5158058804789597E-2</v>
      </c>
      <c r="TL1457" s="20">
        <f t="shared" ca="1" si="980"/>
        <v>1.7335368691495216E-2</v>
      </c>
      <c r="TM1457" s="20">
        <f t="shared" ca="1" si="980"/>
        <v>2.0571174127240258E-2</v>
      </c>
      <c r="TN1457" s="20">
        <f t="shared" ca="1" si="980"/>
        <v>2.0192371859987904E-2</v>
      </c>
      <c r="TO1457" s="20">
        <f t="shared" ca="1" si="980"/>
        <v>9.9594227681736557E-3</v>
      </c>
      <c r="TP1457" s="20">
        <f t="shared" ca="1" si="980"/>
        <v>1.0158650881780057E-2</v>
      </c>
      <c r="TQ1457" s="20">
        <f t="shared" ref="TQ1457:UV1457" ca="1" si="981">TQ92*TQ$205*$WL92</f>
        <v>2.4594431943950962E-2</v>
      </c>
      <c r="TR1457" s="20">
        <f t="shared" ca="1" si="981"/>
        <v>2.0678416745373875E-2</v>
      </c>
      <c r="TS1457" s="20">
        <f t="shared" ca="1" si="981"/>
        <v>1.4008150320977358E-2</v>
      </c>
      <c r="TT1457" s="20">
        <f t="shared" ca="1" si="981"/>
        <v>1.8654341317544204E-2</v>
      </c>
      <c r="TU1457" s="20">
        <f t="shared" ca="1" si="981"/>
        <v>2.3504838846905254E-2</v>
      </c>
      <c r="TV1457" s="20">
        <f t="shared" ca="1" si="981"/>
        <v>2.0731259401477027E-2</v>
      </c>
      <c r="TW1457" s="20">
        <f t="shared" ca="1" si="981"/>
        <v>9.5956168080776668E-3</v>
      </c>
      <c r="TX1457" s="20">
        <f t="shared" ca="1" si="981"/>
        <v>2.5097660160967709E-4</v>
      </c>
      <c r="TY1457" s="20">
        <f t="shared" ca="1" si="981"/>
        <v>2.1424876159581416E-2</v>
      </c>
      <c r="TZ1457" s="20">
        <f t="shared" ca="1" si="981"/>
        <v>1.4228320015742361E-2</v>
      </c>
      <c r="UA1457" s="20">
        <f t="shared" ca="1" si="981"/>
        <v>9.0181823012076539E-3</v>
      </c>
      <c r="UB1457" s="20">
        <f t="shared" ca="1" si="981"/>
        <v>1.8002971266815014E-2</v>
      </c>
      <c r="UC1457" s="20">
        <f t="shared" ca="1" si="981"/>
        <v>2.0827484320147301E-2</v>
      </c>
      <c r="UD1457" s="20">
        <f t="shared" ca="1" si="981"/>
        <v>7.8448297136472309E-3</v>
      </c>
      <c r="UE1457" s="20">
        <f t="shared" ca="1" si="981"/>
        <v>1.7201395132415923E-2</v>
      </c>
      <c r="UF1457" s="20">
        <f t="shared" ca="1" si="981"/>
        <v>1.6447474074182941E-2</v>
      </c>
      <c r="UG1457" s="20">
        <f t="shared" ca="1" si="981"/>
        <v>1.4756113195845204E-2</v>
      </c>
      <c r="UH1457" s="20">
        <f t="shared" ca="1" si="981"/>
        <v>1.2004164012095735E-2</v>
      </c>
      <c r="UI1457" s="20">
        <f t="shared" ca="1" si="981"/>
        <v>2.5840790319641715E-2</v>
      </c>
      <c r="UJ1457" s="20">
        <f t="shared" ca="1" si="981"/>
        <v>1.6317639613637358E-2</v>
      </c>
      <c r="UK1457" s="20">
        <f t="shared" ca="1" si="981"/>
        <v>1.8664816014127412E-2</v>
      </c>
      <c r="UL1457" s="20">
        <f t="shared" ca="1" si="981"/>
        <v>1.5202504564970232E-2</v>
      </c>
      <c r="UM1457" s="20">
        <f t="shared" ca="1" si="981"/>
        <v>1.1843263094020883E-2</v>
      </c>
      <c r="UN1457" s="20">
        <f t="shared" ca="1" si="981"/>
        <v>2.2525178464378594E-2</v>
      </c>
      <c r="UO1457" s="20">
        <f t="shared" ca="1" si="981"/>
        <v>2.3892647330610417E-2</v>
      </c>
      <c r="UP1457" s="20">
        <f t="shared" ca="1" si="981"/>
        <v>1.5941720934826941E-2</v>
      </c>
      <c r="UQ1457" s="20">
        <f t="shared" ca="1" si="981"/>
        <v>2.6898975516483577E-2</v>
      </c>
      <c r="UR1457" s="20">
        <f t="shared" ca="1" si="981"/>
        <v>2.2631775508596668E-2</v>
      </c>
      <c r="US1457" s="20">
        <f t="shared" ca="1" si="981"/>
        <v>1.2663054883094695E-2</v>
      </c>
      <c r="UT1457" s="20">
        <f t="shared" ca="1" si="981"/>
        <v>1.7894970502986829E-2</v>
      </c>
      <c r="UU1457" s="20">
        <f t="shared" ca="1" si="981"/>
        <v>1.0591432276989245E-2</v>
      </c>
      <c r="UV1457" s="20">
        <f t="shared" ca="1" si="981"/>
        <v>8.1104475597213767E-3</v>
      </c>
      <c r="UW1457" s="20">
        <f t="shared" ref="UW1457:WB1457" ca="1" si="982">UW92*UW$205*$WL92</f>
        <v>9.7487831444268806E-3</v>
      </c>
      <c r="UX1457" s="20">
        <f t="shared" ca="1" si="982"/>
        <v>13.264394918114368</v>
      </c>
      <c r="UY1457" s="20">
        <f t="shared" ca="1" si="982"/>
        <v>1.070562962702761E-2</v>
      </c>
      <c r="UZ1457" s="20">
        <f t="shared" ca="1" si="982"/>
        <v>8.9385216192570203E-3</v>
      </c>
      <c r="VA1457" s="20">
        <f t="shared" ca="1" si="982"/>
        <v>6.9689340253893959E-3</v>
      </c>
      <c r="VB1457" s="20">
        <f t="shared" ca="1" si="982"/>
        <v>2.2580455882371304E-2</v>
      </c>
      <c r="VC1457" s="20">
        <f t="shared" ca="1" si="982"/>
        <v>1.5548868119356171E-2</v>
      </c>
      <c r="VD1457" s="20">
        <f t="shared" ca="1" si="982"/>
        <v>1.1541323621213594E-2</v>
      </c>
      <c r="VE1457" s="20">
        <f t="shared" ca="1" si="982"/>
        <v>7.2959810033041816E-3</v>
      </c>
      <c r="VF1457" s="20">
        <f t="shared" ca="1" si="982"/>
        <v>9.2639482968518479E-3</v>
      </c>
      <c r="VG1457" s="20">
        <f t="shared" ca="1" si="982"/>
        <v>2.6756800185357144E-2</v>
      </c>
      <c r="VH1457" s="20">
        <f t="shared" ca="1" si="982"/>
        <v>2.2238887288607259E-3</v>
      </c>
      <c r="VI1457" s="20">
        <f t="shared" ca="1" si="982"/>
        <v>1.0097426742990096E-2</v>
      </c>
      <c r="VJ1457" s="20">
        <f t="shared" ca="1" si="982"/>
        <v>-1.9741612481358928E-3</v>
      </c>
      <c r="VK1457" s="20">
        <f t="shared" ca="1" si="982"/>
        <v>5.8408677496661421E-3</v>
      </c>
      <c r="VL1457" s="20">
        <f t="shared" ca="1" si="982"/>
        <v>-9.8898104112193409E-5</v>
      </c>
      <c r="VM1457" s="20">
        <f t="shared" ca="1" si="982"/>
        <v>1.0407371199374186E-2</v>
      </c>
      <c r="VN1457" s="20">
        <f t="shared" ca="1" si="982"/>
        <v>1.2163757531083378E-2</v>
      </c>
      <c r="VO1457" s="20">
        <f t="shared" ca="1" si="982"/>
        <v>1.7265296935834082E-3</v>
      </c>
      <c r="VP1457" s="20">
        <f t="shared" ca="1" si="982"/>
        <v>-2.2269711508478402E-3</v>
      </c>
      <c r="VQ1457" s="20">
        <f t="shared" ca="1" si="982"/>
        <v>0.27611683206436755</v>
      </c>
      <c r="VR1457" s="20">
        <f t="shared" ca="1" si="982"/>
        <v>3.2474841830419069E-3</v>
      </c>
      <c r="VS1457" s="20">
        <f t="shared" ca="1" si="982"/>
        <v>1.3744128413217732E-2</v>
      </c>
      <c r="VT1457" s="20">
        <f t="shared" ca="1" si="982"/>
        <v>6.851149636373198E-3</v>
      </c>
      <c r="VU1457" s="20">
        <f t="shared" ca="1" si="982"/>
        <v>1.6612195172458217E-3</v>
      </c>
      <c r="VV1457" s="20">
        <f t="shared" ca="1" si="982"/>
        <v>4.3931321086978061E-3</v>
      </c>
      <c r="VW1457" s="20">
        <f t="shared" ca="1" si="982"/>
        <v>1.0218638787043682E-3</v>
      </c>
      <c r="VX1457" s="20">
        <f t="shared" ca="1" si="982"/>
        <v>-3.3417639145250297E-3</v>
      </c>
      <c r="VY1457" s="20">
        <f t="shared" ca="1" si="982"/>
        <v>6.3140826099209006E-3</v>
      </c>
      <c r="VZ1457" s="20">
        <f t="shared" ca="1" si="982"/>
        <v>-8.424604800911055E-4</v>
      </c>
      <c r="WA1457" s="20">
        <f t="shared" ca="1" si="982"/>
        <v>-9.3643985082687772E-3</v>
      </c>
      <c r="WB1457" s="20">
        <f t="shared" ca="1" si="982"/>
        <v>2.2269986459713459E-4</v>
      </c>
      <c r="WC1457" s="20">
        <f t="shared" ref="WC1457:WJ1457" ca="1" si="983">WC92*WC$205*$WL92</f>
        <v>-1.3412591454576833E-2</v>
      </c>
      <c r="WD1457" s="20">
        <f t="shared" ca="1" si="983"/>
        <v>2.1937161072771862E-2</v>
      </c>
      <c r="WE1457" s="20">
        <f t="shared" ca="1" si="983"/>
        <v>2.7883196503023446E-3</v>
      </c>
      <c r="WF1457" s="20">
        <f t="shared" ca="1" si="983"/>
        <v>-2.7961506345888635E-3</v>
      </c>
      <c r="WG1457" s="20">
        <f t="shared" ca="1" si="983"/>
        <v>6.0462391067439359E-3</v>
      </c>
      <c r="WH1457" s="20">
        <f t="shared" ca="1" si="983"/>
        <v>4.1226300116597656E-3</v>
      </c>
      <c r="WI1457" s="20">
        <f t="shared" ca="1" si="983"/>
        <v>-1.2770564941949046E-2</v>
      </c>
      <c r="WJ1457" s="20">
        <f t="shared" ca="1" si="983"/>
        <v>1.5147317036566568E-2</v>
      </c>
    </row>
    <row r="1458" spans="207:608" hidden="1">
      <c r="GY1458" s="9">
        <v>0</v>
      </c>
      <c r="GZ1458" s="3">
        <f t="shared" si="975"/>
        <v>0</v>
      </c>
      <c r="HA1458" s="3">
        <f t="shared" si="975"/>
        <v>0</v>
      </c>
      <c r="HB1458" s="3">
        <f t="shared" si="975"/>
        <v>0</v>
      </c>
      <c r="HC1458" s="3">
        <f t="shared" si="975"/>
        <v>0</v>
      </c>
      <c r="HD1458" s="3">
        <f t="shared" si="975"/>
        <v>0</v>
      </c>
      <c r="HE1458" s="3">
        <f t="shared" si="975"/>
        <v>0</v>
      </c>
      <c r="HF1458" s="3">
        <f t="shared" si="975"/>
        <v>0</v>
      </c>
      <c r="HG1458" s="3">
        <f t="shared" si="975"/>
        <v>0</v>
      </c>
      <c r="HH1458" s="3">
        <f t="shared" si="975"/>
        <v>0</v>
      </c>
      <c r="HI1458" s="3">
        <f t="shared" si="975"/>
        <v>0</v>
      </c>
      <c r="HJ1458" s="3">
        <f t="shared" si="975"/>
        <v>0</v>
      </c>
      <c r="HK1458" s="3">
        <f t="shared" si="975"/>
        <v>0</v>
      </c>
      <c r="HL1458" s="3">
        <f t="shared" si="975"/>
        <v>0</v>
      </c>
      <c r="HM1458" s="3">
        <f t="shared" si="975"/>
        <v>0</v>
      </c>
      <c r="HN1458" s="3">
        <f t="shared" si="975"/>
        <v>0</v>
      </c>
      <c r="HO1458" s="3">
        <f t="shared" si="975"/>
        <v>0</v>
      </c>
      <c r="HP1458" s="3">
        <f t="shared" si="966"/>
        <v>0</v>
      </c>
      <c r="HQ1458" s="3">
        <f t="shared" si="966"/>
        <v>0</v>
      </c>
      <c r="HR1458" s="3">
        <f t="shared" si="966"/>
        <v>0</v>
      </c>
      <c r="HS1458" s="3">
        <f t="shared" si="966"/>
        <v>0</v>
      </c>
      <c r="HT1458" s="3">
        <f t="shared" si="966"/>
        <v>0</v>
      </c>
      <c r="HU1458" s="3">
        <f t="shared" si="966"/>
        <v>0</v>
      </c>
      <c r="HV1458" s="3">
        <f t="shared" si="966"/>
        <v>0</v>
      </c>
      <c r="HW1458" s="3">
        <f t="shared" si="966"/>
        <v>0</v>
      </c>
      <c r="HX1458" s="3">
        <f t="shared" si="966"/>
        <v>0</v>
      </c>
      <c r="HY1458" s="3">
        <f t="shared" si="966"/>
        <v>0</v>
      </c>
      <c r="HZ1458" s="3">
        <f t="shared" si="966"/>
        <v>0</v>
      </c>
      <c r="IA1458" s="3">
        <f t="shared" si="966"/>
        <v>0</v>
      </c>
      <c r="IB1458" s="3">
        <f t="shared" si="966"/>
        <v>0</v>
      </c>
      <c r="IC1458" s="3">
        <f t="shared" si="966"/>
        <v>0</v>
      </c>
      <c r="ID1458" s="3">
        <f t="shared" si="966"/>
        <v>0</v>
      </c>
      <c r="IE1458" s="3">
        <f t="shared" si="870"/>
        <v>0</v>
      </c>
      <c r="IF1458" s="3">
        <f t="shared" si="870"/>
        <v>0</v>
      </c>
      <c r="IG1458" s="3">
        <f t="shared" si="870"/>
        <v>0</v>
      </c>
      <c r="IH1458" s="3">
        <f t="shared" si="870"/>
        <v>0</v>
      </c>
      <c r="II1458" s="3">
        <f t="shared" si="870"/>
        <v>0</v>
      </c>
      <c r="IJ1458" s="3">
        <f t="shared" si="870"/>
        <v>0</v>
      </c>
      <c r="IK1458" s="3">
        <f t="shared" si="870"/>
        <v>0</v>
      </c>
      <c r="IL1458" s="3">
        <f t="shared" si="870"/>
        <v>0</v>
      </c>
      <c r="IM1458" s="3">
        <f t="shared" si="870"/>
        <v>0</v>
      </c>
      <c r="IN1458" s="3">
        <f t="shared" si="870"/>
        <v>0</v>
      </c>
      <c r="IO1458" s="3">
        <f t="shared" si="870"/>
        <v>0</v>
      </c>
      <c r="IP1458" s="3">
        <f t="shared" si="870"/>
        <v>0</v>
      </c>
      <c r="IQ1458" s="3">
        <f t="shared" si="870"/>
        <v>0</v>
      </c>
      <c r="IR1458" s="3">
        <f t="shared" si="870"/>
        <v>0</v>
      </c>
      <c r="IS1458" s="3">
        <f t="shared" si="870"/>
        <v>0</v>
      </c>
      <c r="IT1458" s="3">
        <f t="shared" si="870"/>
        <v>0</v>
      </c>
      <c r="IU1458" s="3">
        <f t="shared" si="861"/>
        <v>0</v>
      </c>
      <c r="IV1458" s="3">
        <f t="shared" si="861"/>
        <v>0</v>
      </c>
      <c r="IW1458" s="3">
        <f t="shared" si="861"/>
        <v>0</v>
      </c>
      <c r="IX1458" s="3">
        <f t="shared" si="861"/>
        <v>0</v>
      </c>
      <c r="IY1458" s="3">
        <f t="shared" si="861"/>
        <v>0</v>
      </c>
      <c r="IZ1458" s="3">
        <f t="shared" si="861"/>
        <v>0</v>
      </c>
      <c r="JA1458" s="3">
        <f t="shared" si="861"/>
        <v>0</v>
      </c>
      <c r="JB1458" s="3">
        <f t="shared" si="861"/>
        <v>0</v>
      </c>
      <c r="JC1458" s="3">
        <f t="shared" si="861"/>
        <v>0</v>
      </c>
      <c r="JD1458" s="3">
        <f t="shared" si="861"/>
        <v>0</v>
      </c>
      <c r="JE1458" s="3">
        <f t="shared" si="861"/>
        <v>0</v>
      </c>
      <c r="JF1458" s="3">
        <f t="shared" si="861"/>
        <v>0</v>
      </c>
      <c r="JG1458" s="3">
        <f t="shared" si="861"/>
        <v>0</v>
      </c>
      <c r="JH1458" s="3">
        <f t="shared" si="861"/>
        <v>0</v>
      </c>
      <c r="JI1458" s="3">
        <f t="shared" si="861"/>
        <v>0</v>
      </c>
      <c r="JJ1458" s="3">
        <f t="shared" si="851"/>
        <v>0</v>
      </c>
      <c r="JK1458" s="3">
        <f t="shared" si="851"/>
        <v>0</v>
      </c>
      <c r="JL1458" s="3">
        <f t="shared" si="851"/>
        <v>0</v>
      </c>
      <c r="JM1458" s="3">
        <f t="shared" si="851"/>
        <v>0</v>
      </c>
      <c r="JN1458" s="3">
        <f t="shared" si="851"/>
        <v>0</v>
      </c>
      <c r="JO1458" s="3">
        <f t="shared" si="851"/>
        <v>0</v>
      </c>
      <c r="JP1458" s="3">
        <f t="shared" si="851"/>
        <v>0</v>
      </c>
      <c r="JQ1458" s="3">
        <f t="shared" si="851"/>
        <v>0</v>
      </c>
      <c r="JR1458" s="3">
        <f t="shared" si="851"/>
        <v>0</v>
      </c>
      <c r="JS1458" s="3">
        <f t="shared" si="851"/>
        <v>0</v>
      </c>
      <c r="JT1458" s="3">
        <f t="shared" si="851"/>
        <v>0</v>
      </c>
      <c r="JU1458" s="3">
        <f t="shared" si="851"/>
        <v>0</v>
      </c>
      <c r="JV1458" s="3">
        <f t="shared" si="851"/>
        <v>0</v>
      </c>
      <c r="JW1458" s="3">
        <f t="shared" si="851"/>
        <v>0</v>
      </c>
      <c r="JX1458" s="3">
        <f t="shared" si="851"/>
        <v>0</v>
      </c>
      <c r="JY1458" s="3">
        <f t="shared" si="851"/>
        <v>0</v>
      </c>
      <c r="JZ1458" s="3">
        <f t="shared" si="879"/>
        <v>0</v>
      </c>
      <c r="KA1458" s="3">
        <f t="shared" si="906"/>
        <v>0</v>
      </c>
      <c r="KB1458" s="3">
        <f t="shared" si="906"/>
        <v>0</v>
      </c>
      <c r="KC1458" s="3">
        <f t="shared" si="906"/>
        <v>0</v>
      </c>
      <c r="KD1458" s="3">
        <f t="shared" si="906"/>
        <v>0</v>
      </c>
      <c r="KE1458" s="3">
        <f t="shared" si="897"/>
        <v>0</v>
      </c>
      <c r="KF1458" s="3">
        <f t="shared" si="897"/>
        <v>0</v>
      </c>
      <c r="KG1458" s="3">
        <f t="shared" si="898"/>
        <v>0</v>
      </c>
      <c r="KH1458" s="3">
        <f t="shared" si="898"/>
        <v>0</v>
      </c>
      <c r="KI1458" s="3">
        <f t="shared" si="898"/>
        <v>0</v>
      </c>
      <c r="KJ1458" s="3">
        <f t="shared" si="898"/>
        <v>0</v>
      </c>
      <c r="KK1458" s="3">
        <f t="shared" si="898"/>
        <v>0</v>
      </c>
      <c r="KL1458" s="3">
        <f t="shared" si="898"/>
        <v>0</v>
      </c>
      <c r="KM1458" s="3">
        <f t="shared" si="898"/>
        <v>0</v>
      </c>
      <c r="KN1458" s="3">
        <f t="shared" si="898"/>
        <v>0</v>
      </c>
      <c r="KO1458" s="3">
        <f t="shared" si="898"/>
        <v>0</v>
      </c>
      <c r="KP1458" s="3">
        <f t="shared" si="898"/>
        <v>0</v>
      </c>
      <c r="KQ1458" s="3">
        <f t="shared" si="898"/>
        <v>0</v>
      </c>
      <c r="KR1458" s="3">
        <f t="shared" si="898"/>
        <v>0</v>
      </c>
      <c r="KS1458" s="3">
        <f t="shared" si="898"/>
        <v>0</v>
      </c>
      <c r="KT1458" s="3">
        <f t="shared" si="898"/>
        <v>0</v>
      </c>
      <c r="KU1458" s="3">
        <f t="shared" si="898"/>
        <v>0</v>
      </c>
      <c r="KV1458" s="3">
        <f t="shared" si="898"/>
        <v>0</v>
      </c>
      <c r="KW1458" s="3">
        <f t="shared" si="888"/>
        <v>0</v>
      </c>
      <c r="KX1458" s="3">
        <f t="shared" si="888"/>
        <v>0</v>
      </c>
      <c r="KY1458" s="3">
        <f t="shared" si="888"/>
        <v>0</v>
      </c>
      <c r="KZ1458" s="3">
        <f t="shared" si="888"/>
        <v>0</v>
      </c>
      <c r="LA1458" s="3">
        <f t="shared" si="888"/>
        <v>0</v>
      </c>
      <c r="LB1458" s="3">
        <f t="shared" si="888"/>
        <v>0</v>
      </c>
      <c r="LC1458" s="3">
        <f t="shared" si="888"/>
        <v>0</v>
      </c>
      <c r="LD1458" s="3">
        <f t="shared" si="888"/>
        <v>0</v>
      </c>
      <c r="LE1458" s="3">
        <f t="shared" si="888"/>
        <v>0</v>
      </c>
      <c r="LF1458" s="3">
        <f t="shared" si="888"/>
        <v>0</v>
      </c>
      <c r="LG1458" s="3">
        <f t="shared" si="888"/>
        <v>0</v>
      </c>
      <c r="LH1458" s="3">
        <f t="shared" si="888"/>
        <v>0</v>
      </c>
      <c r="LI1458" s="3">
        <f t="shared" si="888"/>
        <v>0</v>
      </c>
      <c r="LJ1458" s="3">
        <f t="shared" si="888"/>
        <v>0</v>
      </c>
      <c r="LK1458" s="3">
        <f t="shared" si="888"/>
        <v>0</v>
      </c>
      <c r="LL1458" s="3">
        <f t="shared" si="967"/>
        <v>0</v>
      </c>
      <c r="LM1458" s="3">
        <f t="shared" si="967"/>
        <v>0</v>
      </c>
      <c r="LN1458" s="3">
        <f t="shared" si="967"/>
        <v>0</v>
      </c>
      <c r="LO1458" s="3">
        <f t="shared" si="967"/>
        <v>0</v>
      </c>
      <c r="LP1458" s="3">
        <f t="shared" si="967"/>
        <v>0</v>
      </c>
      <c r="LQ1458" s="3">
        <f t="shared" si="967"/>
        <v>0</v>
      </c>
      <c r="LR1458" s="3">
        <f t="shared" si="967"/>
        <v>0</v>
      </c>
      <c r="LS1458" s="3">
        <f t="shared" si="967"/>
        <v>0</v>
      </c>
      <c r="LT1458" s="3">
        <f t="shared" si="967"/>
        <v>0</v>
      </c>
      <c r="LU1458" s="3">
        <f t="shared" si="833"/>
        <v>0</v>
      </c>
      <c r="LV1458" s="3">
        <f t="shared" si="833"/>
        <v>0</v>
      </c>
      <c r="LW1458" s="3">
        <f t="shared" si="833"/>
        <v>0</v>
      </c>
      <c r="LX1458" s="3">
        <f t="shared" si="833"/>
        <v>0</v>
      </c>
      <c r="LY1458" s="3">
        <f t="shared" si="833"/>
        <v>0</v>
      </c>
      <c r="LZ1458" s="3">
        <f t="shared" si="833"/>
        <v>0</v>
      </c>
      <c r="MA1458" s="3">
        <f t="shared" si="833"/>
        <v>0</v>
      </c>
      <c r="MB1458" s="3">
        <f t="shared" si="833"/>
        <v>0</v>
      </c>
      <c r="MC1458" s="3">
        <f t="shared" si="833"/>
        <v>0</v>
      </c>
      <c r="MD1458" s="3">
        <f t="shared" si="833"/>
        <v>0</v>
      </c>
      <c r="ME1458" s="3">
        <f t="shared" si="833"/>
        <v>0</v>
      </c>
      <c r="MF1458" s="3">
        <f t="shared" si="833"/>
        <v>0</v>
      </c>
      <c r="MG1458" s="3">
        <f t="shared" si="833"/>
        <v>0</v>
      </c>
      <c r="MH1458" s="3">
        <f t="shared" si="833"/>
        <v>0</v>
      </c>
      <c r="MI1458" s="3">
        <f t="shared" si="833"/>
        <v>0</v>
      </c>
      <c r="MJ1458" s="3">
        <f t="shared" si="880"/>
        <v>0</v>
      </c>
      <c r="MK1458" s="3">
        <f t="shared" si="880"/>
        <v>0</v>
      </c>
      <c r="ML1458" s="3">
        <f t="shared" si="880"/>
        <v>0</v>
      </c>
      <c r="MM1458" s="3">
        <f t="shared" si="880"/>
        <v>0</v>
      </c>
      <c r="MN1458" s="3">
        <f t="shared" si="880"/>
        <v>0</v>
      </c>
      <c r="MO1458" s="3">
        <f t="shared" si="880"/>
        <v>0</v>
      </c>
      <c r="MP1458" s="3">
        <f t="shared" si="880"/>
        <v>0</v>
      </c>
      <c r="MQ1458" s="3">
        <f t="shared" si="880"/>
        <v>0</v>
      </c>
      <c r="MR1458" s="3">
        <f t="shared" si="880"/>
        <v>0</v>
      </c>
      <c r="MS1458" s="3">
        <f t="shared" si="880"/>
        <v>0</v>
      </c>
      <c r="MT1458" s="3">
        <f t="shared" si="880"/>
        <v>0</v>
      </c>
      <c r="MU1458" s="3">
        <f t="shared" si="880"/>
        <v>0</v>
      </c>
      <c r="MV1458" s="3">
        <f t="shared" si="880"/>
        <v>0</v>
      </c>
      <c r="MW1458" s="3">
        <f t="shared" si="880"/>
        <v>0</v>
      </c>
      <c r="MX1458" s="3">
        <f t="shared" si="936"/>
        <v>0</v>
      </c>
      <c r="MY1458" s="3">
        <f t="shared" si="936"/>
        <v>0</v>
      </c>
      <c r="MZ1458" s="3">
        <f t="shared" si="936"/>
        <v>0</v>
      </c>
      <c r="NA1458" s="3">
        <f t="shared" si="928"/>
        <v>0</v>
      </c>
      <c r="NB1458" s="3">
        <f t="shared" si="928"/>
        <v>0</v>
      </c>
      <c r="NC1458" s="3">
        <f t="shared" si="928"/>
        <v>0</v>
      </c>
      <c r="ND1458" s="3">
        <f t="shared" si="928"/>
        <v>0</v>
      </c>
      <c r="NE1458" s="3">
        <f t="shared" si="928"/>
        <v>0</v>
      </c>
      <c r="NF1458" s="3">
        <f t="shared" si="928"/>
        <v>0</v>
      </c>
      <c r="NG1458" s="3">
        <f t="shared" si="928"/>
        <v>0</v>
      </c>
      <c r="NH1458" s="3">
        <f t="shared" si="944"/>
        <v>0</v>
      </c>
      <c r="NI1458" s="3">
        <f t="shared" si="944"/>
        <v>0</v>
      </c>
      <c r="NJ1458" s="3">
        <f t="shared" si="944"/>
        <v>0</v>
      </c>
      <c r="NK1458" s="3">
        <f t="shared" si="944"/>
        <v>0</v>
      </c>
      <c r="NL1458" s="3">
        <f t="shared" si="944"/>
        <v>0</v>
      </c>
      <c r="NM1458" s="3">
        <f t="shared" si="944"/>
        <v>0</v>
      </c>
      <c r="NN1458" s="3">
        <f t="shared" si="944"/>
        <v>0</v>
      </c>
      <c r="NO1458" s="3">
        <f t="shared" si="944"/>
        <v>0</v>
      </c>
      <c r="NP1458" s="3">
        <f t="shared" si="944"/>
        <v>0</v>
      </c>
      <c r="NQ1458" s="3">
        <f t="shared" si="944"/>
        <v>0</v>
      </c>
      <c r="NR1458" s="3">
        <f t="shared" ref="NR1458:OG1473" si="984">$GY1458</f>
        <v>0</v>
      </c>
      <c r="NS1458" s="3">
        <f t="shared" si="984"/>
        <v>0</v>
      </c>
      <c r="NT1458" s="3">
        <f t="shared" si="984"/>
        <v>0</v>
      </c>
      <c r="NU1458" s="3">
        <f t="shared" si="984"/>
        <v>0</v>
      </c>
      <c r="NV1458" s="3">
        <f t="shared" si="984"/>
        <v>0</v>
      </c>
      <c r="NW1458" s="3">
        <f t="shared" si="984"/>
        <v>0</v>
      </c>
      <c r="NX1458" s="3">
        <f t="shared" si="984"/>
        <v>0</v>
      </c>
      <c r="NY1458" s="3">
        <f t="shared" si="984"/>
        <v>0</v>
      </c>
      <c r="NZ1458" s="3">
        <f t="shared" si="984"/>
        <v>0</v>
      </c>
      <c r="OA1458" s="3">
        <f t="shared" si="984"/>
        <v>0</v>
      </c>
      <c r="OB1458" s="3">
        <f t="shared" si="984"/>
        <v>0</v>
      </c>
      <c r="OC1458" s="3">
        <f t="shared" si="984"/>
        <v>0</v>
      </c>
      <c r="OD1458" s="3">
        <f t="shared" si="984"/>
        <v>0</v>
      </c>
      <c r="OE1458" s="3">
        <f t="shared" si="984"/>
        <v>0</v>
      </c>
      <c r="OF1458" s="3">
        <f t="shared" si="984"/>
        <v>0</v>
      </c>
      <c r="OG1458" s="3">
        <f t="shared" si="984"/>
        <v>0</v>
      </c>
      <c r="OH1458" s="3">
        <f t="shared" si="976"/>
        <v>0</v>
      </c>
      <c r="OI1458" s="3">
        <f t="shared" si="976"/>
        <v>0</v>
      </c>
      <c r="OJ1458" s="3">
        <f t="shared" si="976"/>
        <v>0</v>
      </c>
      <c r="OK1458" s="3">
        <f t="shared" si="646"/>
        <v>0</v>
      </c>
      <c r="OL1458" s="3">
        <f t="shared" si="646"/>
        <v>0</v>
      </c>
      <c r="OM1458" s="3">
        <f t="shared" si="646"/>
        <v>0</v>
      </c>
      <c r="ON1458" s="3">
        <f t="shared" si="646"/>
        <v>0</v>
      </c>
      <c r="OO1458" s="13">
        <f t="shared" si="646"/>
        <v>0</v>
      </c>
      <c r="OP1458" s="29">
        <f t="shared" si="646"/>
        <v>0</v>
      </c>
      <c r="OR1458" s="3" t="str">
        <f t="shared" si="782"/>
        <v>PCH US Equity</v>
      </c>
      <c r="OS1458" s="20">
        <f t="shared" ref="OS1458:PX1458" ca="1" si="985">OS93*OS$205*$WL93</f>
        <v>1.457519877233667E-2</v>
      </c>
      <c r="OT1458" s="20">
        <f t="shared" ca="1" si="985"/>
        <v>1.5007789157682723E-2</v>
      </c>
      <c r="OU1458" s="20">
        <f t="shared" ca="1" si="985"/>
        <v>1.0914086288059658E-2</v>
      </c>
      <c r="OV1458" s="20">
        <f t="shared" ca="1" si="985"/>
        <v>1.9089320909434805E-2</v>
      </c>
      <c r="OW1458" s="20">
        <f t="shared" ca="1" si="985"/>
        <v>1.4555932678399388E-2</v>
      </c>
      <c r="OX1458" s="20">
        <f t="shared" ca="1" si="985"/>
        <v>9.837953598626532E-3</v>
      </c>
      <c r="OY1458" s="20">
        <f t="shared" ca="1" si="985"/>
        <v>1.4176469263097676E-2</v>
      </c>
      <c r="OZ1458" s="20">
        <f t="shared" ca="1" si="985"/>
        <v>1.3262154223225405E-2</v>
      </c>
      <c r="PA1458" s="20">
        <f t="shared" ca="1" si="985"/>
        <v>1.2427106830580022E-2</v>
      </c>
      <c r="PB1458" s="20">
        <f t="shared" ca="1" si="985"/>
        <v>1.5548308996064525E-2</v>
      </c>
      <c r="PC1458" s="20">
        <f t="shared" ca="1" si="985"/>
        <v>1.6041550635319011E-2</v>
      </c>
      <c r="PD1458" s="20">
        <f t="shared" ca="1" si="985"/>
        <v>1.4284222374485209E-2</v>
      </c>
      <c r="PE1458" s="20">
        <f t="shared" ca="1" si="985"/>
        <v>1.4907375107515074E-2</v>
      </c>
      <c r="PF1458" s="20">
        <f t="shared" ca="1" si="985"/>
        <v>1.8364663323854141E-2</v>
      </c>
      <c r="PG1458" s="20">
        <f t="shared" ca="1" si="985"/>
        <v>3.7699166919471339E-2</v>
      </c>
      <c r="PH1458" s="20">
        <f t="shared" ca="1" si="985"/>
        <v>1.1637109131439135E-2</v>
      </c>
      <c r="PI1458" s="20">
        <f t="shared" ca="1" si="985"/>
        <v>1.6421845083199861E-2</v>
      </c>
      <c r="PJ1458" s="20">
        <f t="shared" ca="1" si="985"/>
        <v>9.7892639862103767E-3</v>
      </c>
      <c r="PK1458" s="20">
        <f t="shared" ca="1" si="985"/>
        <v>1.6430985259820886E-2</v>
      </c>
      <c r="PL1458" s="20">
        <f t="shared" ca="1" si="985"/>
        <v>2.0344474838629289E-2</v>
      </c>
      <c r="PM1458" s="20">
        <f t="shared" ca="1" si="985"/>
        <v>1.5748997144782388E-2</v>
      </c>
      <c r="PN1458" s="20">
        <f t="shared" ca="1" si="985"/>
        <v>2.0820248851444581E-2</v>
      </c>
      <c r="PO1458" s="20">
        <f t="shared" ca="1" si="985"/>
        <v>1.2305619744998378E-2</v>
      </c>
      <c r="PP1458" s="20">
        <f t="shared" ca="1" si="985"/>
        <v>1.2044183887804424E-2</v>
      </c>
      <c r="PQ1458" s="20">
        <f t="shared" ca="1" si="985"/>
        <v>1.260293199492454E-2</v>
      </c>
      <c r="PR1458" s="20">
        <f t="shared" ca="1" si="985"/>
        <v>1.5375707137765916E-2</v>
      </c>
      <c r="PS1458" s="20">
        <f t="shared" ca="1" si="985"/>
        <v>1.8565510389513078E-2</v>
      </c>
      <c r="PT1458" s="20">
        <f t="shared" ca="1" si="985"/>
        <v>9.7572826740275672E-3</v>
      </c>
      <c r="PU1458" s="20">
        <f t="shared" ca="1" si="985"/>
        <v>8.9652112725635384E-3</v>
      </c>
      <c r="PV1458" s="20">
        <f t="shared" ca="1" si="985"/>
        <v>1.5427412908828405E-2</v>
      </c>
      <c r="PW1458" s="20">
        <f t="shared" ca="1" si="985"/>
        <v>1.2798850688381236E-2</v>
      </c>
      <c r="PX1458" s="20">
        <f t="shared" ca="1" si="985"/>
        <v>9.2903958063534752E-3</v>
      </c>
      <c r="PY1458" s="20">
        <f t="shared" ref="PY1458:RD1458" ca="1" si="986">PY93*PY$205*$WL93</f>
        <v>1.9235916550586308E-2</v>
      </c>
      <c r="PZ1458" s="20">
        <f t="shared" ca="1" si="986"/>
        <v>1.4100471143809251E-2</v>
      </c>
      <c r="QA1458" s="20">
        <f t="shared" ca="1" si="986"/>
        <v>1.4733251485203359E-2</v>
      </c>
      <c r="QB1458" s="20">
        <f t="shared" ca="1" si="986"/>
        <v>1.4785149100464391E-2</v>
      </c>
      <c r="QC1458" s="20">
        <f t="shared" ca="1" si="986"/>
        <v>1.555968108291415E-2</v>
      </c>
      <c r="QD1458" s="20">
        <f t="shared" ca="1" si="986"/>
        <v>1.794672794424685E-2</v>
      </c>
      <c r="QE1458" s="20">
        <f t="shared" ca="1" si="986"/>
        <v>1.8228642036373595E-2</v>
      </c>
      <c r="QF1458" s="20">
        <f t="shared" ca="1" si="986"/>
        <v>2.0960543621924798E-2</v>
      </c>
      <c r="QG1458" s="20">
        <f t="shared" ca="1" si="986"/>
        <v>1.5419570309924137E-2</v>
      </c>
      <c r="QH1458" s="20">
        <f t="shared" ca="1" si="986"/>
        <v>1.7647134710265036E-2</v>
      </c>
      <c r="QI1458" s="20">
        <f t="shared" ca="1" si="986"/>
        <v>1.3277952523710917E-2</v>
      </c>
      <c r="QJ1458" s="20">
        <f t="shared" ca="1" si="986"/>
        <v>1.2562165476282429E-2</v>
      </c>
      <c r="QK1458" s="20">
        <f t="shared" ca="1" si="986"/>
        <v>1.65802749176104E-2</v>
      </c>
      <c r="QL1458" s="20">
        <f t="shared" ca="1" si="986"/>
        <v>1.7629622873218613E-2</v>
      </c>
      <c r="QM1458" s="20">
        <f t="shared" ca="1" si="986"/>
        <v>1.7911371134778888E-2</v>
      </c>
      <c r="QN1458" s="20">
        <f t="shared" ca="1" si="986"/>
        <v>1.4855461951144455E-2</v>
      </c>
      <c r="QO1458" s="20">
        <f t="shared" ca="1" si="986"/>
        <v>1.319955229087654E-2</v>
      </c>
      <c r="QP1458" s="20">
        <f t="shared" ca="1" si="986"/>
        <v>1.6598523355501243E-2</v>
      </c>
      <c r="QQ1458" s="20">
        <f t="shared" ca="1" si="986"/>
        <v>1.310746031908799E-2</v>
      </c>
      <c r="QR1458" s="20">
        <f t="shared" ca="1" si="986"/>
        <v>1.7371834708980509E-2</v>
      </c>
      <c r="QS1458" s="20">
        <f t="shared" ca="1" si="986"/>
        <v>1.6651154220854694E-2</v>
      </c>
      <c r="QT1458" s="20">
        <f t="shared" ca="1" si="986"/>
        <v>1.408337370642153E-2</v>
      </c>
      <c r="QU1458" s="20">
        <f t="shared" ca="1" si="986"/>
        <v>1.8233112639722659E-2</v>
      </c>
      <c r="QV1458" s="20">
        <f t="shared" ca="1" si="986"/>
        <v>1.7213655740844651E-2</v>
      </c>
      <c r="QW1458" s="20">
        <f t="shared" ca="1" si="986"/>
        <v>1.6965716059801125E-2</v>
      </c>
      <c r="QX1458" s="20">
        <f t="shared" ca="1" si="986"/>
        <v>1.9493388932600744E-2</v>
      </c>
      <c r="QY1458" s="20">
        <f t="shared" ca="1" si="986"/>
        <v>1.1972642965790918E-2</v>
      </c>
      <c r="QZ1458" s="20">
        <f t="shared" ca="1" si="986"/>
        <v>1.9725501314319716E-2</v>
      </c>
      <c r="RA1458" s="20">
        <f t="shared" ca="1" si="986"/>
        <v>1.4027936457425335E-2</v>
      </c>
      <c r="RB1458" s="20">
        <f t="shared" ca="1" si="986"/>
        <v>2.3721465560105438E-2</v>
      </c>
      <c r="RC1458" s="20">
        <f t="shared" ca="1" si="986"/>
        <v>1.8080036789586886E-2</v>
      </c>
      <c r="RD1458" s="20">
        <f t="shared" ca="1" si="986"/>
        <v>1.4908890293067759E-2</v>
      </c>
      <c r="RE1458" s="20">
        <f t="shared" ref="RE1458:SJ1458" ca="1" si="987">RE93*RE$205*$WL93</f>
        <v>2.1305830075767633E-2</v>
      </c>
      <c r="RF1458" s="20">
        <f t="shared" ca="1" si="987"/>
        <v>2.4587441411810552E-2</v>
      </c>
      <c r="RG1458" s="20">
        <f t="shared" ca="1" si="987"/>
        <v>2.939873067675372E-2</v>
      </c>
      <c r="RH1458" s="20">
        <f t="shared" ca="1" si="987"/>
        <v>1.8375768119995708E-2</v>
      </c>
      <c r="RI1458" s="20">
        <f t="shared" ca="1" si="987"/>
        <v>1.4955144343329821E-2</v>
      </c>
      <c r="RJ1458" s="20">
        <f t="shared" ca="1" si="987"/>
        <v>8.2164719841777648E-3</v>
      </c>
      <c r="RK1458" s="20">
        <f t="shared" ca="1" si="987"/>
        <v>1.7465820967761021E-2</v>
      </c>
      <c r="RL1458" s="20">
        <f t="shared" ca="1" si="987"/>
        <v>1.7354126011026906E-2</v>
      </c>
      <c r="RM1458" s="20">
        <f t="shared" ca="1" si="987"/>
        <v>1.3772486775072606E-2</v>
      </c>
      <c r="RN1458" s="20">
        <f t="shared" ca="1" si="987"/>
        <v>2.1696679492858917E-2</v>
      </c>
      <c r="RO1458" s="20">
        <f t="shared" ca="1" si="987"/>
        <v>1.3848363514680962E-2</v>
      </c>
      <c r="RP1458" s="20">
        <f t="shared" ca="1" si="987"/>
        <v>1.6592572029794833E-2</v>
      </c>
      <c r="RQ1458" s="20">
        <f t="shared" ca="1" si="987"/>
        <v>2.1988378816874977E-2</v>
      </c>
      <c r="RR1458" s="20">
        <f t="shared" ca="1" si="987"/>
        <v>1.8698358347366786E-2</v>
      </c>
      <c r="RS1458" s="20">
        <f t="shared" ca="1" si="987"/>
        <v>1.2050407603250608E-2</v>
      </c>
      <c r="RT1458" s="20">
        <f t="shared" ca="1" si="987"/>
        <v>1.5970874458702686E-2</v>
      </c>
      <c r="RU1458" s="20">
        <f t="shared" ca="1" si="987"/>
        <v>2.0619300569177507E-2</v>
      </c>
      <c r="RV1458" s="20">
        <f t="shared" ca="1" si="987"/>
        <v>1.3722993554415119E-2</v>
      </c>
      <c r="RW1458" s="20">
        <f t="shared" ca="1" si="987"/>
        <v>2.4445564829440672E-2</v>
      </c>
      <c r="RX1458" s="20">
        <f t="shared" ca="1" si="987"/>
        <v>1.938974873587242E-2</v>
      </c>
      <c r="RY1458" s="20">
        <f t="shared" ca="1" si="987"/>
        <v>1.9745767544391071E-2</v>
      </c>
      <c r="RZ1458" s="20">
        <f t="shared" ca="1" si="987"/>
        <v>1.6244293403377047E-2</v>
      </c>
      <c r="SA1458" s="20">
        <f t="shared" ca="1" si="987"/>
        <v>1.6530243341520173E-2</v>
      </c>
      <c r="SB1458" s="20">
        <f t="shared" ca="1" si="987"/>
        <v>1.9866923969865443E-2</v>
      </c>
      <c r="SC1458" s="20">
        <f t="shared" ca="1" si="987"/>
        <v>1.7025869499784879E-2</v>
      </c>
      <c r="SD1458" s="20">
        <f t="shared" ca="1" si="987"/>
        <v>5.4709684964307684E-2</v>
      </c>
      <c r="SE1458" s="20">
        <f t="shared" ca="1" si="987"/>
        <v>1.6282557571459026E-2</v>
      </c>
      <c r="SF1458" s="20">
        <f t="shared" ca="1" si="987"/>
        <v>1.681378257484303E-2</v>
      </c>
      <c r="SG1458" s="20">
        <f t="shared" ca="1" si="987"/>
        <v>1.5327949798552159E-2</v>
      </c>
      <c r="SH1458" s="20">
        <f t="shared" ca="1" si="987"/>
        <v>1.0021524837466406E-2</v>
      </c>
      <c r="SI1458" s="20">
        <f t="shared" ca="1" si="987"/>
        <v>1.9179063721509973E-2</v>
      </c>
      <c r="SJ1458" s="20">
        <f t="shared" ca="1" si="987"/>
        <v>2.3506562715096966E-2</v>
      </c>
      <c r="SK1458" s="20">
        <f t="shared" ref="SK1458:TP1458" ca="1" si="988">SK93*SK$205*$WL93</f>
        <v>3.1305739307738986E-2</v>
      </c>
      <c r="SL1458" s="20">
        <f t="shared" ca="1" si="988"/>
        <v>2.2770520402867821E-2</v>
      </c>
      <c r="SM1458" s="20">
        <f t="shared" ca="1" si="988"/>
        <v>2.0518603364599576E-2</v>
      </c>
      <c r="SN1458" s="20">
        <f t="shared" ca="1" si="988"/>
        <v>3.0076947817739359E-2</v>
      </c>
      <c r="SO1458" s="20">
        <f t="shared" ca="1" si="988"/>
        <v>1.6296386948803834E-2</v>
      </c>
      <c r="SP1458" s="20">
        <f t="shared" ca="1" si="988"/>
        <v>2.070854878773655E-2</v>
      </c>
      <c r="SQ1458" s="20">
        <f t="shared" ca="1" si="988"/>
        <v>1.7538196459447621E-2</v>
      </c>
      <c r="SR1458" s="20">
        <f t="shared" ca="1" si="988"/>
        <v>2.4017666187351554E-2</v>
      </c>
      <c r="SS1458" s="20">
        <f t="shared" ca="1" si="988"/>
        <v>2.1620820154376757E-2</v>
      </c>
      <c r="ST1458" s="20">
        <f t="shared" ca="1" si="988"/>
        <v>1.701743509692703E-2</v>
      </c>
      <c r="SU1458" s="20">
        <f t="shared" ca="1" si="988"/>
        <v>2.1648509555439822E-2</v>
      </c>
      <c r="SV1458" s="20">
        <f t="shared" ca="1" si="988"/>
        <v>1.4381829281988872E-2</v>
      </c>
      <c r="SW1458" s="20">
        <f t="shared" ca="1" si="988"/>
        <v>1.6751791326742121E-2</v>
      </c>
      <c r="SX1458" s="20">
        <f t="shared" ca="1" si="988"/>
        <v>1.9173205809689422E-2</v>
      </c>
      <c r="SY1458" s="20">
        <f t="shared" ca="1" si="988"/>
        <v>9.44454354015682E-3</v>
      </c>
      <c r="SZ1458" s="20">
        <f t="shared" ca="1" si="988"/>
        <v>1.7312489441073595E-2</v>
      </c>
      <c r="TA1458" s="20">
        <f t="shared" ca="1" si="988"/>
        <v>1.480145536766575E-2</v>
      </c>
      <c r="TB1458" s="20">
        <f t="shared" ca="1" si="988"/>
        <v>2.118270970597225E-2</v>
      </c>
      <c r="TC1458" s="20">
        <f t="shared" ca="1" si="988"/>
        <v>2.5892407791024748E-2</v>
      </c>
      <c r="TD1458" s="20">
        <f t="shared" ca="1" si="988"/>
        <v>1.9108317798992372E-2</v>
      </c>
      <c r="TE1458" s="20">
        <f t="shared" ca="1" si="988"/>
        <v>1.4375506891157033E-2</v>
      </c>
      <c r="TF1458" s="20">
        <f t="shared" ca="1" si="988"/>
        <v>7.882972828625559E-3</v>
      </c>
      <c r="TG1458" s="20">
        <f t="shared" ca="1" si="988"/>
        <v>1.2203044344918488E-2</v>
      </c>
      <c r="TH1458" s="20">
        <f t="shared" ca="1" si="988"/>
        <v>1.2089840100377955E-2</v>
      </c>
      <c r="TI1458" s="20">
        <f t="shared" ca="1" si="988"/>
        <v>1.2566964380577163E-2</v>
      </c>
      <c r="TJ1458" s="20">
        <f t="shared" ca="1" si="988"/>
        <v>2.2046661836821906E-2</v>
      </c>
      <c r="TK1458" s="20">
        <f t="shared" ca="1" si="988"/>
        <v>2.9479201972587701E-2</v>
      </c>
      <c r="TL1458" s="20">
        <f t="shared" ca="1" si="988"/>
        <v>1.6071794673647572E-2</v>
      </c>
      <c r="TM1458" s="20">
        <f t="shared" ca="1" si="988"/>
        <v>1.8425640419070178E-2</v>
      </c>
      <c r="TN1458" s="20">
        <f t="shared" ca="1" si="988"/>
        <v>2.4879900677275399E-2</v>
      </c>
      <c r="TO1458" s="20">
        <f t="shared" ca="1" si="988"/>
        <v>1.5775050506854738E-2</v>
      </c>
      <c r="TP1458" s="20">
        <f t="shared" ca="1" si="988"/>
        <v>1.4359379893415125E-2</v>
      </c>
      <c r="TQ1458" s="20">
        <f t="shared" ref="TQ1458:UV1458" ca="1" si="989">TQ93*TQ$205*$WL93</f>
        <v>2.2319858622906023E-2</v>
      </c>
      <c r="TR1458" s="20">
        <f t="shared" ca="1" si="989"/>
        <v>2.0380683396991728E-2</v>
      </c>
      <c r="TS1458" s="20">
        <f t="shared" ca="1" si="989"/>
        <v>1.3847058322462509E-2</v>
      </c>
      <c r="TT1458" s="20">
        <f t="shared" ca="1" si="989"/>
        <v>2.0850695617307777E-2</v>
      </c>
      <c r="TU1458" s="20">
        <f t="shared" ca="1" si="989"/>
        <v>2.2237627927286195E-2</v>
      </c>
      <c r="TV1458" s="20">
        <f t="shared" ca="1" si="989"/>
        <v>1.7364419486045474E-2</v>
      </c>
      <c r="TW1458" s="20">
        <f t="shared" ca="1" si="989"/>
        <v>8.6622449431310849E-3</v>
      </c>
      <c r="TX1458" s="20">
        <f t="shared" ca="1" si="989"/>
        <v>3.0669139638730518E-3</v>
      </c>
      <c r="TY1458" s="20">
        <f t="shared" ca="1" si="989"/>
        <v>2.0945577119005111E-2</v>
      </c>
      <c r="TZ1458" s="20">
        <f t="shared" ca="1" si="989"/>
        <v>1.3461308670534706E-2</v>
      </c>
      <c r="UA1458" s="20">
        <f t="shared" ca="1" si="989"/>
        <v>1.4327492331903823E-2</v>
      </c>
      <c r="UB1458" s="20">
        <f t="shared" ca="1" si="989"/>
        <v>2.418046366611459E-2</v>
      </c>
      <c r="UC1458" s="20">
        <f t="shared" ca="1" si="989"/>
        <v>2.2509639256806768E-2</v>
      </c>
      <c r="UD1458" s="20">
        <f t="shared" ca="1" si="989"/>
        <v>1.0362670134941829E-2</v>
      </c>
      <c r="UE1458" s="20">
        <f t="shared" ca="1" si="989"/>
        <v>1.6736591202808699E-2</v>
      </c>
      <c r="UF1458" s="20">
        <f t="shared" ca="1" si="989"/>
        <v>1.6847770218958866E-2</v>
      </c>
      <c r="UG1458" s="20">
        <f t="shared" ca="1" si="989"/>
        <v>1.8360089714009618E-2</v>
      </c>
      <c r="UH1458" s="20">
        <f t="shared" ca="1" si="989"/>
        <v>1.78748220129764E-2</v>
      </c>
      <c r="UI1458" s="20">
        <f t="shared" ca="1" si="989"/>
        <v>3.3063395202738252E-2</v>
      </c>
      <c r="UJ1458" s="20">
        <f t="shared" ca="1" si="989"/>
        <v>1.7409193134379591E-2</v>
      </c>
      <c r="UK1458" s="20">
        <f t="shared" ca="1" si="989"/>
        <v>2.3855567381745501E-2</v>
      </c>
      <c r="UL1458" s="20">
        <f t="shared" ca="1" si="989"/>
        <v>1.7239411009837717E-2</v>
      </c>
      <c r="UM1458" s="20">
        <f t="shared" ca="1" si="989"/>
        <v>1.6741847506130298E-2</v>
      </c>
      <c r="UN1458" s="20">
        <f t="shared" ca="1" si="989"/>
        <v>2.1448732252274567E-2</v>
      </c>
      <c r="UO1458" s="20">
        <f t="shared" ca="1" si="989"/>
        <v>2.7691816652589282E-2</v>
      </c>
      <c r="UP1458" s="20">
        <f t="shared" ca="1" si="989"/>
        <v>2.4716016306729309E-2</v>
      </c>
      <c r="UQ1458" s="20">
        <f t="shared" ca="1" si="989"/>
        <v>2.8095632993233314E-2</v>
      </c>
      <c r="UR1458" s="20">
        <f t="shared" ca="1" si="989"/>
        <v>2.3082578901036044E-2</v>
      </c>
      <c r="US1458" s="20">
        <f t="shared" ca="1" si="989"/>
        <v>1.2549448757891744E-2</v>
      </c>
      <c r="UT1458" s="20">
        <f t="shared" ca="1" si="989"/>
        <v>2.3125921711958916E-2</v>
      </c>
      <c r="UU1458" s="20">
        <f t="shared" ca="1" si="989"/>
        <v>1.3772609597072712E-2</v>
      </c>
      <c r="UV1458" s="20">
        <f t="shared" ca="1" si="989"/>
        <v>1.2837743335846981E-2</v>
      </c>
      <c r="UW1458" s="20">
        <f t="shared" ref="UW1458:WB1458" ca="1" si="990">UW93*UW$205*$WL93</f>
        <v>1.2305648017973344E-2</v>
      </c>
      <c r="UX1458" s="20">
        <f t="shared" ca="1" si="990"/>
        <v>19.28016443460946</v>
      </c>
      <c r="UY1458" s="20">
        <f t="shared" ca="1" si="990"/>
        <v>1.8120273263812846E-2</v>
      </c>
      <c r="UZ1458" s="20">
        <f t="shared" ca="1" si="990"/>
        <v>1.4752055651792585E-2</v>
      </c>
      <c r="VA1458" s="20">
        <f t="shared" ca="1" si="990"/>
        <v>9.3088080760137352E-3</v>
      </c>
      <c r="VB1458" s="20">
        <f t="shared" ca="1" si="990"/>
        <v>2.2575200494088402E-2</v>
      </c>
      <c r="VC1458" s="20">
        <f t="shared" ca="1" si="990"/>
        <v>1.4956428987271748E-2</v>
      </c>
      <c r="VD1458" s="20">
        <f t="shared" ca="1" si="990"/>
        <v>1.1982224680878355E-2</v>
      </c>
      <c r="VE1458" s="20">
        <f t="shared" ca="1" si="990"/>
        <v>6.1621833369665804E-3</v>
      </c>
      <c r="VF1458" s="20">
        <f t="shared" ca="1" si="990"/>
        <v>1.269331242956754E-2</v>
      </c>
      <c r="VG1458" s="20">
        <f t="shared" ca="1" si="990"/>
        <v>3.0561173530157391E-2</v>
      </c>
      <c r="VH1458" s="20">
        <f t="shared" ca="1" si="990"/>
        <v>1.8230999926417734E-3</v>
      </c>
      <c r="VI1458" s="20">
        <f t="shared" ca="1" si="990"/>
        <v>1.3899727178096852E-2</v>
      </c>
      <c r="VJ1458" s="20">
        <f t="shared" ca="1" si="990"/>
        <v>-1.0708060624477682E-2</v>
      </c>
      <c r="VK1458" s="20">
        <f t="shared" ca="1" si="990"/>
        <v>7.0164462193279802E-3</v>
      </c>
      <c r="VL1458" s="20">
        <f t="shared" ca="1" si="990"/>
        <v>2.0761249327495915E-3</v>
      </c>
      <c r="VM1458" s="20">
        <f t="shared" ca="1" si="990"/>
        <v>1.3853130297271686E-2</v>
      </c>
      <c r="VN1458" s="20">
        <f t="shared" ca="1" si="990"/>
        <v>1.6010453903961896E-2</v>
      </c>
      <c r="VO1458" s="20">
        <f t="shared" ca="1" si="990"/>
        <v>2.2202983844472096E-3</v>
      </c>
      <c r="VP1458" s="20">
        <f t="shared" ca="1" si="990"/>
        <v>1.2027879890956707E-3</v>
      </c>
      <c r="VQ1458" s="20">
        <f t="shared" ca="1" si="990"/>
        <v>-0.32015962773011397</v>
      </c>
      <c r="VR1458" s="20">
        <f t="shared" ca="1" si="990"/>
        <v>1.8553714108738273E-3</v>
      </c>
      <c r="VS1458" s="20">
        <f t="shared" ca="1" si="990"/>
        <v>2.0873292986342301E-2</v>
      </c>
      <c r="VT1458" s="20">
        <f t="shared" ca="1" si="990"/>
        <v>5.1490133932162781E-3</v>
      </c>
      <c r="VU1458" s="20">
        <f t="shared" ca="1" si="990"/>
        <v>-4.7816090931151767E-4</v>
      </c>
      <c r="VV1458" s="20">
        <f t="shared" ca="1" si="990"/>
        <v>3.2456208832550171E-3</v>
      </c>
      <c r="VW1458" s="20">
        <f t="shared" ca="1" si="990"/>
        <v>3.8777021785248671E-4</v>
      </c>
      <c r="VX1458" s="20">
        <f t="shared" ca="1" si="990"/>
        <v>-3.2223186530857041E-3</v>
      </c>
      <c r="VY1458" s="20">
        <f t="shared" ca="1" si="990"/>
        <v>4.4950188836146163E-3</v>
      </c>
      <c r="VZ1458" s="20">
        <f t="shared" ca="1" si="990"/>
        <v>3.5565390238347463E-3</v>
      </c>
      <c r="WA1458" s="20">
        <f t="shared" ca="1" si="990"/>
        <v>-1.2295075097366393E-4</v>
      </c>
      <c r="WB1458" s="20">
        <f t="shared" ca="1" si="990"/>
        <v>-1.1183481326298799E-3</v>
      </c>
      <c r="WC1458" s="20">
        <f t="shared" ref="WC1458:WJ1458" ca="1" si="991">WC93*WC$205*$WL93</f>
        <v>-1.3384106268907079E-2</v>
      </c>
      <c r="WD1458" s="20">
        <f t="shared" ca="1" si="991"/>
        <v>3.3939377264754503E-2</v>
      </c>
      <c r="WE1458" s="20">
        <f t="shared" ca="1" si="991"/>
        <v>3.5444576755245E-3</v>
      </c>
      <c r="WF1458" s="20">
        <f t="shared" ca="1" si="991"/>
        <v>-4.6272086446967056E-3</v>
      </c>
      <c r="WG1458" s="20">
        <f t="shared" ca="1" si="991"/>
        <v>9.0023110333849691E-3</v>
      </c>
      <c r="WH1458" s="20">
        <f t="shared" ca="1" si="991"/>
        <v>-1.0921830190368202E-5</v>
      </c>
      <c r="WI1458" s="20">
        <f t="shared" ca="1" si="991"/>
        <v>-1.9917367900079728E-2</v>
      </c>
      <c r="WJ1458" s="20">
        <f t="shared" ca="1" si="991"/>
        <v>1.7978406526531543E-2</v>
      </c>
    </row>
    <row r="1459" spans="207:608" hidden="1">
      <c r="GY1459" s="9">
        <v>0</v>
      </c>
      <c r="GZ1459" s="3">
        <f t="shared" si="975"/>
        <v>0</v>
      </c>
      <c r="HA1459" s="3">
        <f t="shared" si="975"/>
        <v>0</v>
      </c>
      <c r="HB1459" s="3">
        <f t="shared" si="975"/>
        <v>0</v>
      </c>
      <c r="HC1459" s="3">
        <f t="shared" si="975"/>
        <v>0</v>
      </c>
      <c r="HD1459" s="3">
        <f t="shared" si="975"/>
        <v>0</v>
      </c>
      <c r="HE1459" s="3">
        <f t="shared" si="975"/>
        <v>0</v>
      </c>
      <c r="HF1459" s="3">
        <f t="shared" si="975"/>
        <v>0</v>
      </c>
      <c r="HG1459" s="3">
        <f t="shared" si="975"/>
        <v>0</v>
      </c>
      <c r="HH1459" s="3">
        <f t="shared" si="975"/>
        <v>0</v>
      </c>
      <c r="HI1459" s="3">
        <f t="shared" si="975"/>
        <v>0</v>
      </c>
      <c r="HJ1459" s="3">
        <f t="shared" si="975"/>
        <v>0</v>
      </c>
      <c r="HK1459" s="3">
        <f t="shared" si="975"/>
        <v>0</v>
      </c>
      <c r="HL1459" s="3">
        <f t="shared" si="975"/>
        <v>0</v>
      </c>
      <c r="HM1459" s="3">
        <f t="shared" si="975"/>
        <v>0</v>
      </c>
      <c r="HN1459" s="3">
        <f t="shared" si="975"/>
        <v>0</v>
      </c>
      <c r="HO1459" s="3">
        <f t="shared" si="975"/>
        <v>0</v>
      </c>
      <c r="HP1459" s="3">
        <f t="shared" si="966"/>
        <v>0</v>
      </c>
      <c r="HQ1459" s="3">
        <f t="shared" si="966"/>
        <v>0</v>
      </c>
      <c r="HR1459" s="3">
        <f t="shared" si="966"/>
        <v>0</v>
      </c>
      <c r="HS1459" s="3">
        <f t="shared" si="966"/>
        <v>0</v>
      </c>
      <c r="HT1459" s="3">
        <f t="shared" si="966"/>
        <v>0</v>
      </c>
      <c r="HU1459" s="3">
        <f t="shared" si="966"/>
        <v>0</v>
      </c>
      <c r="HV1459" s="3">
        <f t="shared" si="966"/>
        <v>0</v>
      </c>
      <c r="HW1459" s="3">
        <f t="shared" si="966"/>
        <v>0</v>
      </c>
      <c r="HX1459" s="3">
        <f t="shared" si="966"/>
        <v>0</v>
      </c>
      <c r="HY1459" s="3">
        <f t="shared" si="966"/>
        <v>0</v>
      </c>
      <c r="HZ1459" s="3">
        <f t="shared" si="966"/>
        <v>0</v>
      </c>
      <c r="IA1459" s="3">
        <f t="shared" si="966"/>
        <v>0</v>
      </c>
      <c r="IB1459" s="3">
        <f t="shared" si="966"/>
        <v>0</v>
      </c>
      <c r="IC1459" s="3">
        <f t="shared" si="966"/>
        <v>0</v>
      </c>
      <c r="ID1459" s="3">
        <f t="shared" si="966"/>
        <v>0</v>
      </c>
      <c r="IE1459" s="3">
        <f t="shared" si="870"/>
        <v>0</v>
      </c>
      <c r="IF1459" s="3">
        <f t="shared" si="870"/>
        <v>0</v>
      </c>
      <c r="IG1459" s="3">
        <f t="shared" si="870"/>
        <v>0</v>
      </c>
      <c r="IH1459" s="3">
        <f t="shared" si="870"/>
        <v>0</v>
      </c>
      <c r="II1459" s="3">
        <f t="shared" si="870"/>
        <v>0</v>
      </c>
      <c r="IJ1459" s="3">
        <f t="shared" si="870"/>
        <v>0</v>
      </c>
      <c r="IK1459" s="3">
        <f t="shared" si="870"/>
        <v>0</v>
      </c>
      <c r="IL1459" s="3">
        <f t="shared" si="870"/>
        <v>0</v>
      </c>
      <c r="IM1459" s="3">
        <f t="shared" si="870"/>
        <v>0</v>
      </c>
      <c r="IN1459" s="3">
        <f t="shared" si="870"/>
        <v>0</v>
      </c>
      <c r="IO1459" s="3">
        <f t="shared" si="870"/>
        <v>0</v>
      </c>
      <c r="IP1459" s="3">
        <f t="shared" si="870"/>
        <v>0</v>
      </c>
      <c r="IQ1459" s="3">
        <f t="shared" si="870"/>
        <v>0</v>
      </c>
      <c r="IR1459" s="3">
        <f t="shared" si="870"/>
        <v>0</v>
      </c>
      <c r="IS1459" s="3">
        <f t="shared" si="870"/>
        <v>0</v>
      </c>
      <c r="IT1459" s="3">
        <f t="shared" ref="IT1459:JI1474" si="992">$GY1459</f>
        <v>0</v>
      </c>
      <c r="IU1459" s="3">
        <f t="shared" si="992"/>
        <v>0</v>
      </c>
      <c r="IV1459" s="3">
        <f t="shared" si="992"/>
        <v>0</v>
      </c>
      <c r="IW1459" s="3">
        <f t="shared" si="992"/>
        <v>0</v>
      </c>
      <c r="IX1459" s="3">
        <f t="shared" si="992"/>
        <v>0</v>
      </c>
      <c r="IY1459" s="3">
        <f t="shared" si="992"/>
        <v>0</v>
      </c>
      <c r="IZ1459" s="3">
        <f t="shared" si="992"/>
        <v>0</v>
      </c>
      <c r="JA1459" s="3">
        <f t="shared" si="992"/>
        <v>0</v>
      </c>
      <c r="JB1459" s="3">
        <f t="shared" si="992"/>
        <v>0</v>
      </c>
      <c r="JC1459" s="3">
        <f t="shared" si="992"/>
        <v>0</v>
      </c>
      <c r="JD1459" s="3">
        <f t="shared" si="992"/>
        <v>0</v>
      </c>
      <c r="JE1459" s="3">
        <f t="shared" si="992"/>
        <v>0</v>
      </c>
      <c r="JF1459" s="3">
        <f t="shared" si="992"/>
        <v>0</v>
      </c>
      <c r="JG1459" s="3">
        <f t="shared" si="992"/>
        <v>0</v>
      </c>
      <c r="JH1459" s="3">
        <f t="shared" si="992"/>
        <v>0</v>
      </c>
      <c r="JI1459" s="3">
        <f t="shared" si="992"/>
        <v>0</v>
      </c>
      <c r="JJ1459" s="3">
        <f t="shared" si="851"/>
        <v>0</v>
      </c>
      <c r="JK1459" s="3">
        <f t="shared" si="851"/>
        <v>0</v>
      </c>
      <c r="JL1459" s="3">
        <f t="shared" si="851"/>
        <v>0</v>
      </c>
      <c r="JM1459" s="3">
        <f t="shared" si="851"/>
        <v>0</v>
      </c>
      <c r="JN1459" s="3">
        <f t="shared" si="851"/>
        <v>0</v>
      </c>
      <c r="JO1459" s="3">
        <f t="shared" si="851"/>
        <v>0</v>
      </c>
      <c r="JP1459" s="3">
        <f t="shared" si="851"/>
        <v>0</v>
      </c>
      <c r="JQ1459" s="3">
        <f t="shared" si="851"/>
        <v>0</v>
      </c>
      <c r="JR1459" s="3">
        <f t="shared" si="851"/>
        <v>0</v>
      </c>
      <c r="JS1459" s="3">
        <f t="shared" si="851"/>
        <v>0</v>
      </c>
      <c r="JT1459" s="3">
        <f t="shared" si="851"/>
        <v>0</v>
      </c>
      <c r="JU1459" s="3">
        <f t="shared" si="851"/>
        <v>0</v>
      </c>
      <c r="JV1459" s="3">
        <f t="shared" si="851"/>
        <v>0</v>
      </c>
      <c r="JW1459" s="3">
        <f t="shared" si="851"/>
        <v>0</v>
      </c>
      <c r="JX1459" s="3">
        <f t="shared" si="851"/>
        <v>0</v>
      </c>
      <c r="JY1459" s="3">
        <f t="shared" si="851"/>
        <v>0</v>
      </c>
      <c r="JZ1459" s="3">
        <f t="shared" si="879"/>
        <v>0</v>
      </c>
      <c r="KA1459" s="3">
        <f t="shared" si="906"/>
        <v>0</v>
      </c>
      <c r="KB1459" s="3">
        <f t="shared" si="906"/>
        <v>0</v>
      </c>
      <c r="KC1459" s="3">
        <f t="shared" si="906"/>
        <v>0</v>
      </c>
      <c r="KD1459" s="3">
        <f t="shared" si="906"/>
        <v>0</v>
      </c>
      <c r="KE1459" s="3">
        <f t="shared" si="897"/>
        <v>0</v>
      </c>
      <c r="KF1459" s="3">
        <f t="shared" si="897"/>
        <v>0</v>
      </c>
      <c r="KG1459" s="3">
        <f t="shared" si="898"/>
        <v>0</v>
      </c>
      <c r="KH1459" s="3">
        <f t="shared" si="898"/>
        <v>0</v>
      </c>
      <c r="KI1459" s="3">
        <f t="shared" si="898"/>
        <v>0</v>
      </c>
      <c r="KJ1459" s="3">
        <f t="shared" si="898"/>
        <v>0</v>
      </c>
      <c r="KK1459" s="3">
        <f t="shared" si="898"/>
        <v>0</v>
      </c>
      <c r="KL1459" s="3">
        <f t="shared" si="898"/>
        <v>0</v>
      </c>
      <c r="KM1459" s="3">
        <f t="shared" si="898"/>
        <v>0</v>
      </c>
      <c r="KN1459" s="3">
        <f t="shared" si="898"/>
        <v>0</v>
      </c>
      <c r="KO1459" s="3">
        <f t="shared" si="898"/>
        <v>0</v>
      </c>
      <c r="KP1459" s="3">
        <f t="shared" si="898"/>
        <v>0</v>
      </c>
      <c r="KQ1459" s="3">
        <f t="shared" si="898"/>
        <v>0</v>
      </c>
      <c r="KR1459" s="3">
        <f t="shared" si="898"/>
        <v>0</v>
      </c>
      <c r="KS1459" s="3">
        <f t="shared" si="898"/>
        <v>0</v>
      </c>
      <c r="KT1459" s="3">
        <f t="shared" si="898"/>
        <v>0</v>
      </c>
      <c r="KU1459" s="3">
        <f t="shared" si="898"/>
        <v>0</v>
      </c>
      <c r="KV1459" s="3">
        <f t="shared" si="898"/>
        <v>0</v>
      </c>
      <c r="KW1459" s="3">
        <f t="shared" si="888"/>
        <v>0</v>
      </c>
      <c r="KX1459" s="3">
        <f t="shared" si="888"/>
        <v>0</v>
      </c>
      <c r="KY1459" s="3">
        <f t="shared" si="888"/>
        <v>0</v>
      </c>
      <c r="KZ1459" s="3">
        <f t="shared" si="888"/>
        <v>0</v>
      </c>
      <c r="LA1459" s="3">
        <f t="shared" si="888"/>
        <v>0</v>
      </c>
      <c r="LB1459" s="3">
        <f t="shared" si="888"/>
        <v>0</v>
      </c>
      <c r="LC1459" s="3">
        <f t="shared" si="888"/>
        <v>0</v>
      </c>
      <c r="LD1459" s="3">
        <f t="shared" si="888"/>
        <v>0</v>
      </c>
      <c r="LE1459" s="3">
        <f t="shared" si="888"/>
        <v>0</v>
      </c>
      <c r="LF1459" s="3">
        <f t="shared" si="888"/>
        <v>0</v>
      </c>
      <c r="LG1459" s="3">
        <f t="shared" si="888"/>
        <v>0</v>
      </c>
      <c r="LH1459" s="3">
        <f t="shared" si="888"/>
        <v>0</v>
      </c>
      <c r="LI1459" s="3">
        <f t="shared" si="888"/>
        <v>0</v>
      </c>
      <c r="LJ1459" s="3">
        <f t="shared" si="888"/>
        <v>0</v>
      </c>
      <c r="LK1459" s="3">
        <f t="shared" si="888"/>
        <v>0</v>
      </c>
      <c r="LL1459" s="3">
        <f t="shared" si="967"/>
        <v>0</v>
      </c>
      <c r="LM1459" s="3">
        <f t="shared" si="967"/>
        <v>0</v>
      </c>
      <c r="LN1459" s="3">
        <f t="shared" si="967"/>
        <v>0</v>
      </c>
      <c r="LO1459" s="3">
        <f t="shared" si="967"/>
        <v>0</v>
      </c>
      <c r="LP1459" s="3">
        <f t="shared" si="967"/>
        <v>0</v>
      </c>
      <c r="LQ1459" s="3">
        <f t="shared" si="967"/>
        <v>0</v>
      </c>
      <c r="LR1459" s="3">
        <f t="shared" si="967"/>
        <v>0</v>
      </c>
      <c r="LS1459" s="3">
        <f t="shared" si="967"/>
        <v>0</v>
      </c>
      <c r="LT1459" s="3">
        <f t="shared" si="967"/>
        <v>0</v>
      </c>
      <c r="LU1459" s="3">
        <f t="shared" si="833"/>
        <v>0</v>
      </c>
      <c r="LV1459" s="3">
        <f t="shared" si="833"/>
        <v>0</v>
      </c>
      <c r="LW1459" s="3">
        <f t="shared" si="833"/>
        <v>0</v>
      </c>
      <c r="LX1459" s="3">
        <f t="shared" si="833"/>
        <v>0</v>
      </c>
      <c r="LY1459" s="3">
        <f t="shared" si="833"/>
        <v>0</v>
      </c>
      <c r="LZ1459" s="3">
        <f t="shared" si="833"/>
        <v>0</v>
      </c>
      <c r="MA1459" s="3">
        <f t="shared" si="833"/>
        <v>0</v>
      </c>
      <c r="MB1459" s="3">
        <f t="shared" si="833"/>
        <v>0</v>
      </c>
      <c r="MC1459" s="3">
        <f t="shared" si="833"/>
        <v>0</v>
      </c>
      <c r="MD1459" s="3">
        <f t="shared" si="833"/>
        <v>0</v>
      </c>
      <c r="ME1459" s="3">
        <f t="shared" si="833"/>
        <v>0</v>
      </c>
      <c r="MF1459" s="3">
        <f t="shared" si="833"/>
        <v>0</v>
      </c>
      <c r="MG1459" s="3">
        <f t="shared" si="833"/>
        <v>0</v>
      </c>
      <c r="MH1459" s="3">
        <f t="shared" si="833"/>
        <v>0</v>
      </c>
      <c r="MI1459" s="3">
        <f t="shared" si="833"/>
        <v>0</v>
      </c>
      <c r="MJ1459" s="3">
        <f t="shared" si="880"/>
        <v>0</v>
      </c>
      <c r="MK1459" s="3">
        <f t="shared" si="880"/>
        <v>0</v>
      </c>
      <c r="ML1459" s="3">
        <f t="shared" si="880"/>
        <v>0</v>
      </c>
      <c r="MM1459" s="3">
        <f t="shared" si="880"/>
        <v>0</v>
      </c>
      <c r="MN1459" s="3">
        <f t="shared" si="880"/>
        <v>0</v>
      </c>
      <c r="MO1459" s="3">
        <f t="shared" si="880"/>
        <v>0</v>
      </c>
      <c r="MP1459" s="3">
        <f t="shared" si="880"/>
        <v>0</v>
      </c>
      <c r="MQ1459" s="3">
        <f t="shared" si="880"/>
        <v>0</v>
      </c>
      <c r="MR1459" s="3">
        <f t="shared" si="880"/>
        <v>0</v>
      </c>
      <c r="MS1459" s="3">
        <f t="shared" si="880"/>
        <v>0</v>
      </c>
      <c r="MT1459" s="3">
        <f t="shared" si="880"/>
        <v>0</v>
      </c>
      <c r="MU1459" s="3">
        <f t="shared" si="880"/>
        <v>0</v>
      </c>
      <c r="MV1459" s="3">
        <f t="shared" si="880"/>
        <v>0</v>
      </c>
      <c r="MW1459" s="3">
        <f t="shared" si="880"/>
        <v>0</v>
      </c>
      <c r="MX1459" s="3">
        <f t="shared" si="936"/>
        <v>0</v>
      </c>
      <c r="MY1459" s="3">
        <f t="shared" si="936"/>
        <v>0</v>
      </c>
      <c r="MZ1459" s="3">
        <f t="shared" si="936"/>
        <v>0</v>
      </c>
      <c r="NA1459" s="3">
        <f t="shared" si="928"/>
        <v>0</v>
      </c>
      <c r="NB1459" s="3">
        <f t="shared" si="928"/>
        <v>0</v>
      </c>
      <c r="NC1459" s="3">
        <f t="shared" si="928"/>
        <v>0</v>
      </c>
      <c r="ND1459" s="3">
        <f t="shared" si="928"/>
        <v>0</v>
      </c>
      <c r="NE1459" s="3">
        <f t="shared" si="928"/>
        <v>0</v>
      </c>
      <c r="NF1459" s="3">
        <f t="shared" si="928"/>
        <v>0</v>
      </c>
      <c r="NG1459" s="3">
        <f t="shared" si="928"/>
        <v>0</v>
      </c>
      <c r="NH1459" s="3">
        <f t="shared" si="944"/>
        <v>0</v>
      </c>
      <c r="NI1459" s="3">
        <f t="shared" si="944"/>
        <v>0</v>
      </c>
      <c r="NJ1459" s="3">
        <f t="shared" si="944"/>
        <v>0</v>
      </c>
      <c r="NK1459" s="3">
        <f t="shared" si="944"/>
        <v>0</v>
      </c>
      <c r="NL1459" s="3">
        <f t="shared" si="944"/>
        <v>0</v>
      </c>
      <c r="NM1459" s="3">
        <f t="shared" si="944"/>
        <v>0</v>
      </c>
      <c r="NN1459" s="3">
        <f t="shared" si="944"/>
        <v>0</v>
      </c>
      <c r="NO1459" s="3">
        <f t="shared" si="944"/>
        <v>0</v>
      </c>
      <c r="NP1459" s="3">
        <f t="shared" si="944"/>
        <v>0</v>
      </c>
      <c r="NQ1459" s="3">
        <f t="shared" si="944"/>
        <v>0</v>
      </c>
      <c r="NR1459" s="3">
        <f t="shared" si="984"/>
        <v>0</v>
      </c>
      <c r="NS1459" s="3">
        <f t="shared" si="984"/>
        <v>0</v>
      </c>
      <c r="NT1459" s="3">
        <f t="shared" si="984"/>
        <v>0</v>
      </c>
      <c r="NU1459" s="3">
        <f t="shared" si="984"/>
        <v>0</v>
      </c>
      <c r="NV1459" s="3">
        <f t="shared" si="984"/>
        <v>0</v>
      </c>
      <c r="NW1459" s="3">
        <f t="shared" si="984"/>
        <v>0</v>
      </c>
      <c r="NX1459" s="3">
        <f t="shared" si="984"/>
        <v>0</v>
      </c>
      <c r="NY1459" s="3">
        <f t="shared" si="984"/>
        <v>0</v>
      </c>
      <c r="NZ1459" s="3">
        <f t="shared" si="984"/>
        <v>0</v>
      </c>
      <c r="OA1459" s="3">
        <f t="shared" si="984"/>
        <v>0</v>
      </c>
      <c r="OB1459" s="3">
        <f t="shared" si="984"/>
        <v>0</v>
      </c>
      <c r="OC1459" s="3">
        <f t="shared" si="984"/>
        <v>0</v>
      </c>
      <c r="OD1459" s="3">
        <f t="shared" si="984"/>
        <v>0</v>
      </c>
      <c r="OE1459" s="3">
        <f t="shared" si="984"/>
        <v>0</v>
      </c>
      <c r="OF1459" s="3">
        <f t="shared" si="984"/>
        <v>0</v>
      </c>
      <c r="OG1459" s="3">
        <f t="shared" si="984"/>
        <v>0</v>
      </c>
      <c r="OH1459" s="3">
        <f t="shared" si="976"/>
        <v>0</v>
      </c>
      <c r="OI1459" s="3">
        <f t="shared" si="976"/>
        <v>0</v>
      </c>
      <c r="OJ1459" s="3">
        <f t="shared" si="976"/>
        <v>0</v>
      </c>
      <c r="OK1459" s="3">
        <f t="shared" si="646"/>
        <v>0</v>
      </c>
      <c r="OL1459" s="3">
        <f t="shared" si="646"/>
        <v>0</v>
      </c>
      <c r="OM1459" s="3">
        <f t="shared" si="646"/>
        <v>0</v>
      </c>
      <c r="ON1459" s="3">
        <f t="shared" si="646"/>
        <v>0</v>
      </c>
      <c r="OO1459" s="13">
        <f t="shared" ref="OK1459:OP1502" si="993">$GY1459</f>
        <v>0</v>
      </c>
      <c r="OP1459" s="29">
        <f t="shared" si="993"/>
        <v>0</v>
      </c>
      <c r="OR1459" s="3" t="str">
        <f t="shared" si="782"/>
        <v>PDM US Equity</v>
      </c>
      <c r="OS1459" s="20">
        <f t="shared" ref="OS1459:PX1459" ca="1" si="994">OS94*OS$205*$WL94</f>
        <v>1.574088802070216E-2</v>
      </c>
      <c r="OT1459" s="20">
        <f t="shared" ca="1" si="994"/>
        <v>1.9029975137879008E-2</v>
      </c>
      <c r="OU1459" s="20">
        <f t="shared" ca="1" si="994"/>
        <v>1.1680251051897114E-2</v>
      </c>
      <c r="OV1459" s="20">
        <f t="shared" ca="1" si="994"/>
        <v>2.3230570968876551E-2</v>
      </c>
      <c r="OW1459" s="20">
        <f t="shared" ca="1" si="994"/>
        <v>1.3584804022145094E-2</v>
      </c>
      <c r="OX1459" s="20">
        <f t="shared" ca="1" si="994"/>
        <v>1.5603030259224947E-2</v>
      </c>
      <c r="OY1459" s="20">
        <f t="shared" ca="1" si="994"/>
        <v>2.2199015248813646E-2</v>
      </c>
      <c r="OZ1459" s="20">
        <f t="shared" ca="1" si="994"/>
        <v>1.8440016792765034E-2</v>
      </c>
      <c r="PA1459" s="20">
        <f t="shared" ca="1" si="994"/>
        <v>1.8064291742587162E-2</v>
      </c>
      <c r="PB1459" s="20">
        <f t="shared" ca="1" si="994"/>
        <v>1.8042379224212594E-2</v>
      </c>
      <c r="PC1459" s="20">
        <f t="shared" ca="1" si="994"/>
        <v>1.4739322813924054E-2</v>
      </c>
      <c r="PD1459" s="20">
        <f t="shared" ca="1" si="994"/>
        <v>2.1501626916449076E-2</v>
      </c>
      <c r="PE1459" s="20">
        <f t="shared" ca="1" si="994"/>
        <v>2.2385531873449632E-2</v>
      </c>
      <c r="PF1459" s="20">
        <f t="shared" ca="1" si="994"/>
        <v>2.2439770753536335E-2</v>
      </c>
      <c r="PG1459" s="20">
        <f t="shared" ca="1" si="994"/>
        <v>1.8585489376489073E-2</v>
      </c>
      <c r="PH1459" s="20">
        <f t="shared" ca="1" si="994"/>
        <v>1.6397396981213161E-2</v>
      </c>
      <c r="PI1459" s="20">
        <f t="shared" ca="1" si="994"/>
        <v>2.0398815395139099E-2</v>
      </c>
      <c r="PJ1459" s="20">
        <f t="shared" ca="1" si="994"/>
        <v>9.8758679599199144E-3</v>
      </c>
      <c r="PK1459" s="20">
        <f t="shared" ca="1" si="994"/>
        <v>2.1601844182738462E-2</v>
      </c>
      <c r="PL1459" s="20">
        <f t="shared" ca="1" si="994"/>
        <v>1.7564643903967204E-2</v>
      </c>
      <c r="PM1459" s="20">
        <f t="shared" ca="1" si="994"/>
        <v>1.9508994511000768E-2</v>
      </c>
      <c r="PN1459" s="20">
        <f t="shared" ca="1" si="994"/>
        <v>2.3981122811784761E-2</v>
      </c>
      <c r="PO1459" s="20">
        <f t="shared" ca="1" si="994"/>
        <v>1.9458203089706371E-2</v>
      </c>
      <c r="PP1459" s="20">
        <f t="shared" ca="1" si="994"/>
        <v>1.7608832569679135E-2</v>
      </c>
      <c r="PQ1459" s="20">
        <f t="shared" ca="1" si="994"/>
        <v>1.8952391648168341E-2</v>
      </c>
      <c r="PR1459" s="20">
        <f t="shared" ca="1" si="994"/>
        <v>2.1068734061995005E-2</v>
      </c>
      <c r="PS1459" s="20">
        <f t="shared" ca="1" si="994"/>
        <v>2.2363459806840829E-2</v>
      </c>
      <c r="PT1459" s="20">
        <f t="shared" ca="1" si="994"/>
        <v>1.5125524092841508E-2</v>
      </c>
      <c r="PU1459" s="20">
        <f t="shared" ca="1" si="994"/>
        <v>1.5675595989824705E-2</v>
      </c>
      <c r="PV1459" s="20">
        <f t="shared" ca="1" si="994"/>
        <v>2.0355707293832379E-2</v>
      </c>
      <c r="PW1459" s="20">
        <f t="shared" ca="1" si="994"/>
        <v>1.7315123647983963E-2</v>
      </c>
      <c r="PX1459" s="20">
        <f t="shared" ca="1" si="994"/>
        <v>7.9884875124973092E-3</v>
      </c>
      <c r="PY1459" s="20">
        <f t="shared" ref="PY1459:RD1459" ca="1" si="995">PY94*PY$205*$WL94</f>
        <v>2.0389327284829183E-2</v>
      </c>
      <c r="PZ1459" s="20">
        <f t="shared" ca="1" si="995"/>
        <v>1.5164204064081236E-2</v>
      </c>
      <c r="QA1459" s="20">
        <f t="shared" ca="1" si="995"/>
        <v>2.0737811963943004E-2</v>
      </c>
      <c r="QB1459" s="20">
        <f t="shared" ca="1" si="995"/>
        <v>1.2897493325123187E-2</v>
      </c>
      <c r="QC1459" s="20">
        <f t="shared" ca="1" si="995"/>
        <v>1.9312680731129836E-2</v>
      </c>
      <c r="QD1459" s="20">
        <f t="shared" ca="1" si="995"/>
        <v>2.1249735535871814E-2</v>
      </c>
      <c r="QE1459" s="20">
        <f t="shared" ca="1" si="995"/>
        <v>2.3935613527385456E-2</v>
      </c>
      <c r="QF1459" s="20">
        <f t="shared" ca="1" si="995"/>
        <v>2.444794367915501E-2</v>
      </c>
      <c r="QG1459" s="20">
        <f t="shared" ca="1" si="995"/>
        <v>2.2851947573862816E-2</v>
      </c>
      <c r="QH1459" s="20">
        <f t="shared" ca="1" si="995"/>
        <v>2.0956738611550813E-2</v>
      </c>
      <c r="QI1459" s="20">
        <f t="shared" ca="1" si="995"/>
        <v>1.8787634463603185E-2</v>
      </c>
      <c r="QJ1459" s="20">
        <f t="shared" ca="1" si="995"/>
        <v>1.5661347404329E-2</v>
      </c>
      <c r="QK1459" s="20">
        <f t="shared" ca="1" si="995"/>
        <v>1.9597035831427998E-2</v>
      </c>
      <c r="QL1459" s="20">
        <f t="shared" ca="1" si="995"/>
        <v>1.2023762257176504E-2</v>
      </c>
      <c r="QM1459" s="20">
        <f t="shared" ca="1" si="995"/>
        <v>2.2237202129488234E-2</v>
      </c>
      <c r="QN1459" s="20">
        <f t="shared" ca="1" si="995"/>
        <v>2.0708070478383279E-2</v>
      </c>
      <c r="QO1459" s="20">
        <f t="shared" ca="1" si="995"/>
        <v>1.1118994640451607E-2</v>
      </c>
      <c r="QP1459" s="20">
        <f t="shared" ca="1" si="995"/>
        <v>1.8297379648776722E-2</v>
      </c>
      <c r="QQ1459" s="20">
        <f t="shared" ca="1" si="995"/>
        <v>1.8900517935814126E-2</v>
      </c>
      <c r="QR1459" s="20">
        <f t="shared" ca="1" si="995"/>
        <v>2.2229444221139184E-2</v>
      </c>
      <c r="QS1459" s="20">
        <f t="shared" ca="1" si="995"/>
        <v>1.7803193417071195E-2</v>
      </c>
      <c r="QT1459" s="20">
        <f t="shared" ca="1" si="995"/>
        <v>1.9847962603187642E-2</v>
      </c>
      <c r="QU1459" s="20">
        <f t="shared" ca="1" si="995"/>
        <v>2.1193902980926126E-2</v>
      </c>
      <c r="QV1459" s="20">
        <f t="shared" ca="1" si="995"/>
        <v>2.2686883596842618E-2</v>
      </c>
      <c r="QW1459" s="20">
        <f t="shared" ca="1" si="995"/>
        <v>1.8194650019625669E-2</v>
      </c>
      <c r="QX1459" s="20">
        <f t="shared" ca="1" si="995"/>
        <v>2.5146469777185911E-2</v>
      </c>
      <c r="QY1459" s="20">
        <f t="shared" ca="1" si="995"/>
        <v>9.7067662141870764E-3</v>
      </c>
      <c r="QZ1459" s="20">
        <f t="shared" ca="1" si="995"/>
        <v>2.255715956020736E-2</v>
      </c>
      <c r="RA1459" s="20">
        <f t="shared" ca="1" si="995"/>
        <v>1.9479011201729183E-2</v>
      </c>
      <c r="RB1459" s="20">
        <f t="shared" ca="1" si="995"/>
        <v>2.2575508511242084E-2</v>
      </c>
      <c r="RC1459" s="20">
        <f t="shared" ca="1" si="995"/>
        <v>2.0718199302602349E-2</v>
      </c>
      <c r="RD1459" s="20">
        <f t="shared" ca="1" si="995"/>
        <v>1.8975498208685042E-2</v>
      </c>
      <c r="RE1459" s="20">
        <f t="shared" ref="RE1459:SJ1459" ca="1" si="996">RE94*RE$205*$WL94</f>
        <v>2.0253617956516184E-2</v>
      </c>
      <c r="RF1459" s="20">
        <f t="shared" ca="1" si="996"/>
        <v>1.9472621300667455E-2</v>
      </c>
      <c r="RG1459" s="20">
        <f t="shared" ca="1" si="996"/>
        <v>1.4630694710665653E-2</v>
      </c>
      <c r="RH1459" s="20">
        <f t="shared" ca="1" si="996"/>
        <v>2.0561071496121842E-2</v>
      </c>
      <c r="RI1459" s="20">
        <f t="shared" ca="1" si="996"/>
        <v>2.1215742452566664E-2</v>
      </c>
      <c r="RJ1459" s="20">
        <f t="shared" ca="1" si="996"/>
        <v>1.0702111260557621E-2</v>
      </c>
      <c r="RK1459" s="20">
        <f t="shared" ca="1" si="996"/>
        <v>2.029893657185242E-2</v>
      </c>
      <c r="RL1459" s="20">
        <f t="shared" ca="1" si="996"/>
        <v>2.2702503846748611E-2</v>
      </c>
      <c r="RM1459" s="20">
        <f t="shared" ca="1" si="996"/>
        <v>1.079267331577175E-2</v>
      </c>
      <c r="RN1459" s="20">
        <f t="shared" ca="1" si="996"/>
        <v>2.4771577907146333E-2</v>
      </c>
      <c r="RO1459" s="20">
        <f t="shared" ca="1" si="996"/>
        <v>1.1284758765076864E-2</v>
      </c>
      <c r="RP1459" s="20">
        <f t="shared" ca="1" si="996"/>
        <v>1.9393239753090295E-2</v>
      </c>
      <c r="RQ1459" s="20">
        <f t="shared" ca="1" si="996"/>
        <v>2.5848003193789115E-2</v>
      </c>
      <c r="RR1459" s="20">
        <f t="shared" ca="1" si="996"/>
        <v>1.6602685456344399E-2</v>
      </c>
      <c r="RS1459" s="20">
        <f t="shared" ca="1" si="996"/>
        <v>9.4733667104445387E-3</v>
      </c>
      <c r="RT1459" s="20">
        <f t="shared" ca="1" si="996"/>
        <v>2.1620797224046726E-2</v>
      </c>
      <c r="RU1459" s="20">
        <f t="shared" ca="1" si="996"/>
        <v>1.8256845575728469E-2</v>
      </c>
      <c r="RV1459" s="20">
        <f t="shared" ca="1" si="996"/>
        <v>1.9037631436687494E-2</v>
      </c>
      <c r="RW1459" s="20">
        <f t="shared" ca="1" si="996"/>
        <v>2.2004633838109442E-2</v>
      </c>
      <c r="RX1459" s="20">
        <f t="shared" ca="1" si="996"/>
        <v>2.3462628877533448E-2</v>
      </c>
      <c r="RY1459" s="20">
        <f t="shared" ca="1" si="996"/>
        <v>2.4038266652613591E-2</v>
      </c>
      <c r="RZ1459" s="20">
        <f t="shared" ca="1" si="996"/>
        <v>1.9364322553698517E-2</v>
      </c>
      <c r="SA1459" s="20">
        <f t="shared" ca="1" si="996"/>
        <v>2.0127754124393708E-2</v>
      </c>
      <c r="SB1459" s="20">
        <f t="shared" ca="1" si="996"/>
        <v>2.4873096443535903E-2</v>
      </c>
      <c r="SC1459" s="20">
        <f t="shared" ca="1" si="996"/>
        <v>1.9951269169484E-2</v>
      </c>
      <c r="SD1459" s="20">
        <f t="shared" ca="1" si="996"/>
        <v>1.6282557571459026E-2</v>
      </c>
      <c r="SE1459" s="20">
        <f t="shared" ca="1" si="996"/>
        <v>2.657901231551232E-2</v>
      </c>
      <c r="SF1459" s="20">
        <f t="shared" ca="1" si="996"/>
        <v>2.1336485912684645E-2</v>
      </c>
      <c r="SG1459" s="20">
        <f t="shared" ca="1" si="996"/>
        <v>1.9301434628571899E-2</v>
      </c>
      <c r="SH1459" s="20">
        <f t="shared" ca="1" si="996"/>
        <v>8.5533632771945204E-3</v>
      </c>
      <c r="SI1459" s="20">
        <f t="shared" ca="1" si="996"/>
        <v>2.0627807065395673E-2</v>
      </c>
      <c r="SJ1459" s="20">
        <f t="shared" ca="1" si="996"/>
        <v>2.1058205399172719E-2</v>
      </c>
      <c r="SK1459" s="20">
        <f t="shared" ref="SK1459:TP1459" ca="1" si="997">SK94*SK$205*$WL94</f>
        <v>2.2342420270580993E-2</v>
      </c>
      <c r="SL1459" s="20">
        <f t="shared" ca="1" si="997"/>
        <v>2.6379434344377176E-2</v>
      </c>
      <c r="SM1459" s="20">
        <f t="shared" ca="1" si="997"/>
        <v>2.5160608521350259E-2</v>
      </c>
      <c r="SN1459" s="20">
        <f t="shared" ca="1" si="997"/>
        <v>2.2629264894814104E-2</v>
      </c>
      <c r="SO1459" s="20">
        <f t="shared" ca="1" si="997"/>
        <v>2.0434912134878181E-2</v>
      </c>
      <c r="SP1459" s="20">
        <f t="shared" ca="1" si="997"/>
        <v>2.4785634276512789E-2</v>
      </c>
      <c r="SQ1459" s="20">
        <f t="shared" ca="1" si="997"/>
        <v>2.1588220440125039E-2</v>
      </c>
      <c r="SR1459" s="20">
        <f t="shared" ca="1" si="997"/>
        <v>2.0692789139370581E-2</v>
      </c>
      <c r="SS1459" s="20">
        <f t="shared" ca="1" si="997"/>
        <v>2.5230660767541296E-2</v>
      </c>
      <c r="ST1459" s="20">
        <f t="shared" ca="1" si="997"/>
        <v>1.2650526009985777E-2</v>
      </c>
      <c r="SU1459" s="20">
        <f t="shared" ca="1" si="997"/>
        <v>2.4790656234358326E-2</v>
      </c>
      <c r="SV1459" s="20">
        <f t="shared" ca="1" si="997"/>
        <v>1.0351566610231417E-2</v>
      </c>
      <c r="SW1459" s="20">
        <f t="shared" ca="1" si="997"/>
        <v>2.1907310438630437E-2</v>
      </c>
      <c r="SX1459" s="20">
        <f t="shared" ca="1" si="997"/>
        <v>2.5938726530980154E-2</v>
      </c>
      <c r="SY1459" s="20">
        <f t="shared" ca="1" si="997"/>
        <v>1.2150715502014341E-2</v>
      </c>
      <c r="SZ1459" s="20">
        <f t="shared" ca="1" si="997"/>
        <v>2.0575258956250286E-2</v>
      </c>
      <c r="TA1459" s="20">
        <f t="shared" ca="1" si="997"/>
        <v>2.1795188564732178E-2</v>
      </c>
      <c r="TB1459" s="20">
        <f t="shared" ca="1" si="997"/>
        <v>1.9243994031023649E-2</v>
      </c>
      <c r="TC1459" s="20">
        <f t="shared" ca="1" si="997"/>
        <v>1.9940895132595643E-2</v>
      </c>
      <c r="TD1459" s="20">
        <f t="shared" ca="1" si="997"/>
        <v>1.3066544777748209E-2</v>
      </c>
      <c r="TE1459" s="20">
        <f t="shared" ca="1" si="997"/>
        <v>1.0958673907430039E-2</v>
      </c>
      <c r="TF1459" s="20">
        <f t="shared" ca="1" si="997"/>
        <v>9.6087759279018681E-3</v>
      </c>
      <c r="TG1459" s="20">
        <f t="shared" ca="1" si="997"/>
        <v>1.2056713043040394E-2</v>
      </c>
      <c r="TH1459" s="20">
        <f t="shared" ca="1" si="997"/>
        <v>1.0658565171697094E-2</v>
      </c>
      <c r="TI1459" s="20">
        <f t="shared" ca="1" si="997"/>
        <v>1.6856071738801791E-2</v>
      </c>
      <c r="TJ1459" s="20">
        <f t="shared" ca="1" si="997"/>
        <v>2.5339062232434886E-2</v>
      </c>
      <c r="TK1459" s="20">
        <f t="shared" ca="1" si="997"/>
        <v>2.90640158300246E-2</v>
      </c>
      <c r="TL1459" s="20">
        <f t="shared" ca="1" si="997"/>
        <v>1.9389918839373417E-2</v>
      </c>
      <c r="TM1459" s="20">
        <f t="shared" ca="1" si="997"/>
        <v>2.2323287031176555E-2</v>
      </c>
      <c r="TN1459" s="20">
        <f t="shared" ca="1" si="997"/>
        <v>2.1729394145192527E-2</v>
      </c>
      <c r="TO1459" s="20">
        <f t="shared" ca="1" si="997"/>
        <v>1.1317264529758437E-2</v>
      </c>
      <c r="TP1459" s="20">
        <f t="shared" ca="1" si="997"/>
        <v>1.0520515619427602E-2</v>
      </c>
      <c r="TQ1459" s="20">
        <f t="shared" ref="TQ1459:UV1459" ca="1" si="998">TQ94*TQ$205*$WL94</f>
        <v>2.646775240626028E-2</v>
      </c>
      <c r="TR1459" s="20">
        <f t="shared" ca="1" si="998"/>
        <v>2.264468454600357E-2</v>
      </c>
      <c r="TS1459" s="20">
        <f t="shared" ca="1" si="998"/>
        <v>1.4618287719892918E-2</v>
      </c>
      <c r="TT1459" s="20">
        <f t="shared" ca="1" si="998"/>
        <v>2.0182014750751785E-2</v>
      </c>
      <c r="TU1459" s="20">
        <f t="shared" ca="1" si="998"/>
        <v>2.3396611210544514E-2</v>
      </c>
      <c r="TV1459" s="20">
        <f t="shared" ca="1" si="998"/>
        <v>2.2342736437075645E-2</v>
      </c>
      <c r="TW1459" s="20">
        <f t="shared" ca="1" si="998"/>
        <v>1.1099641368986507E-2</v>
      </c>
      <c r="TX1459" s="20">
        <f t="shared" ca="1" si="998"/>
        <v>1.518620600448668E-3</v>
      </c>
      <c r="TY1459" s="20">
        <f t="shared" ca="1" si="998"/>
        <v>2.4457074420593205E-2</v>
      </c>
      <c r="TZ1459" s="20">
        <f t="shared" ca="1" si="998"/>
        <v>1.6205606295362471E-2</v>
      </c>
      <c r="UA1459" s="20">
        <f t="shared" ca="1" si="998"/>
        <v>1.0416691801416857E-2</v>
      </c>
      <c r="UB1459" s="20">
        <f t="shared" ca="1" si="998"/>
        <v>1.8656531931595853E-2</v>
      </c>
      <c r="UC1459" s="20">
        <f t="shared" ca="1" si="998"/>
        <v>2.3028091120778544E-2</v>
      </c>
      <c r="UD1459" s="20">
        <f t="shared" ca="1" si="998"/>
        <v>8.4783398675015408E-3</v>
      </c>
      <c r="UE1459" s="20">
        <f t="shared" ca="1" si="998"/>
        <v>1.9540168748551984E-2</v>
      </c>
      <c r="UF1459" s="20">
        <f t="shared" ca="1" si="998"/>
        <v>1.8900197084466622E-2</v>
      </c>
      <c r="UG1459" s="20">
        <f t="shared" ca="1" si="998"/>
        <v>1.3015280441724356E-2</v>
      </c>
      <c r="UH1459" s="20">
        <f t="shared" ca="1" si="998"/>
        <v>1.2617806323093497E-2</v>
      </c>
      <c r="UI1459" s="20">
        <f t="shared" ca="1" si="998"/>
        <v>2.666312515347638E-2</v>
      </c>
      <c r="UJ1459" s="20">
        <f t="shared" ca="1" si="998"/>
        <v>1.6330977526099945E-2</v>
      </c>
      <c r="UK1459" s="20">
        <f t="shared" ca="1" si="998"/>
        <v>1.667029647858053E-2</v>
      </c>
      <c r="UL1459" s="20">
        <f t="shared" ca="1" si="998"/>
        <v>1.6409356072253849E-2</v>
      </c>
      <c r="UM1459" s="20">
        <f t="shared" ca="1" si="998"/>
        <v>1.1151798215489951E-2</v>
      </c>
      <c r="UN1459" s="20">
        <f t="shared" ca="1" si="998"/>
        <v>2.3477884265976648E-2</v>
      </c>
      <c r="UO1459" s="20">
        <f t="shared" ca="1" si="998"/>
        <v>2.4844909982670488E-2</v>
      </c>
      <c r="UP1459" s="20">
        <f t="shared" ca="1" si="998"/>
        <v>1.5508261937100842E-2</v>
      </c>
      <c r="UQ1459" s="20">
        <f t="shared" ca="1" si="998"/>
        <v>2.7728347850295307E-2</v>
      </c>
      <c r="UR1459" s="20">
        <f t="shared" ca="1" si="998"/>
        <v>2.2037535530578189E-2</v>
      </c>
      <c r="US1459" s="20">
        <f t="shared" ca="1" si="998"/>
        <v>1.3496687352685421E-2</v>
      </c>
      <c r="UT1459" s="20">
        <f t="shared" ca="1" si="998"/>
        <v>1.8761479806752333E-2</v>
      </c>
      <c r="UU1459" s="20">
        <f t="shared" ca="1" si="998"/>
        <v>1.0998392169519731E-2</v>
      </c>
      <c r="UV1459" s="20">
        <f t="shared" ca="1" si="998"/>
        <v>9.0588090083357376E-3</v>
      </c>
      <c r="UW1459" s="20">
        <f t="shared" ref="UW1459:WB1459" ca="1" si="999">UW94*UW$205*$WL94</f>
        <v>9.5057495359552654E-3</v>
      </c>
      <c r="UX1459" s="20">
        <f t="shared" ca="1" si="999"/>
        <v>10.572018996320312</v>
      </c>
      <c r="UY1459" s="20">
        <f t="shared" ca="1" si="999"/>
        <v>1.1652713137328194E-2</v>
      </c>
      <c r="UZ1459" s="20">
        <f t="shared" ca="1" si="999"/>
        <v>1.0092436926514004E-2</v>
      </c>
      <c r="VA1459" s="20">
        <f t="shared" ca="1" si="999"/>
        <v>7.3346420190679362E-3</v>
      </c>
      <c r="VB1459" s="20">
        <f t="shared" ca="1" si="999"/>
        <v>2.273689792764523E-2</v>
      </c>
      <c r="VC1459" s="20">
        <f t="shared" ca="1" si="999"/>
        <v>1.7411363483374187E-2</v>
      </c>
      <c r="VD1459" s="20">
        <f t="shared" ca="1" si="999"/>
        <v>1.1507064619925161E-2</v>
      </c>
      <c r="VE1459" s="20">
        <f t="shared" ca="1" si="999"/>
        <v>6.8220559886685008E-3</v>
      </c>
      <c r="VF1459" s="20">
        <f t="shared" ca="1" si="999"/>
        <v>9.2465851816958509E-3</v>
      </c>
      <c r="VG1459" s="20">
        <f t="shared" ca="1" si="999"/>
        <v>2.7953887919996825E-2</v>
      </c>
      <c r="VH1459" s="20">
        <f t="shared" ca="1" si="999"/>
        <v>3.4085227871834094E-3</v>
      </c>
      <c r="VI1459" s="20">
        <f t="shared" ca="1" si="999"/>
        <v>1.1430651782322155E-2</v>
      </c>
      <c r="VJ1459" s="20">
        <f t="shared" ca="1" si="999"/>
        <v>-4.6883077995530063E-3</v>
      </c>
      <c r="VK1459" s="20">
        <f t="shared" ca="1" si="999"/>
        <v>1.1273078709443565E-2</v>
      </c>
      <c r="VL1459" s="20">
        <f t="shared" ca="1" si="999"/>
        <v>1.0416976138537999E-4</v>
      </c>
      <c r="VM1459" s="20">
        <f t="shared" ca="1" si="999"/>
        <v>1.1290003903596638E-2</v>
      </c>
      <c r="VN1459" s="20">
        <f t="shared" ca="1" si="999"/>
        <v>1.1621250999515782E-2</v>
      </c>
      <c r="VO1459" s="20">
        <f t="shared" ca="1" si="999"/>
        <v>1.7239149857446814E-3</v>
      </c>
      <c r="VP1459" s="20">
        <f t="shared" ca="1" si="999"/>
        <v>4.067584206063565E-4</v>
      </c>
      <c r="VQ1459" s="20">
        <f t="shared" ca="1" si="999"/>
        <v>-0.39674234804784442</v>
      </c>
      <c r="VR1459" s="20">
        <f t="shared" ca="1" si="999"/>
        <v>2.6967320973324024E-3</v>
      </c>
      <c r="VS1459" s="20">
        <f t="shared" ca="1" si="999"/>
        <v>1.3812021065636696E-2</v>
      </c>
      <c r="VT1459" s="20">
        <f t="shared" ca="1" si="999"/>
        <v>5.9072304828172223E-3</v>
      </c>
      <c r="VU1459" s="20">
        <f t="shared" ca="1" si="999"/>
        <v>5.5267371305391078E-4</v>
      </c>
      <c r="VV1459" s="20">
        <f t="shared" ca="1" si="999"/>
        <v>3.3891088040134383E-3</v>
      </c>
      <c r="VW1459" s="20">
        <f t="shared" ca="1" si="999"/>
        <v>-1.4195350229626899E-3</v>
      </c>
      <c r="VX1459" s="20">
        <f t="shared" ca="1" si="999"/>
        <v>-2.9960567145431174E-3</v>
      </c>
      <c r="VY1459" s="20">
        <f t="shared" ca="1" si="999"/>
        <v>-4.8696818631319453E-4</v>
      </c>
      <c r="VZ1459" s="20">
        <f t="shared" ca="1" si="999"/>
        <v>1.7072818639962651E-3</v>
      </c>
      <c r="WA1459" s="20">
        <f t="shared" ca="1" si="999"/>
        <v>-1.2535259210876971E-3</v>
      </c>
      <c r="WB1459" s="20">
        <f t="shared" ca="1" si="999"/>
        <v>8.1178917203654586E-4</v>
      </c>
      <c r="WC1459" s="20">
        <f t="shared" ref="WC1459:WJ1459" ca="1" si="1000">WC94*WC$205*$WL94</f>
        <v>-6.6236254841978391E-3</v>
      </c>
      <c r="WD1459" s="20">
        <f t="shared" ca="1" si="1000"/>
        <v>1.926444713142941E-2</v>
      </c>
      <c r="WE1459" s="20">
        <f t="shared" ca="1" si="1000"/>
        <v>4.3820271287147239E-3</v>
      </c>
      <c r="WF1459" s="20">
        <f t="shared" ca="1" si="1000"/>
        <v>-2.626804623542635E-3</v>
      </c>
      <c r="WG1459" s="20">
        <f t="shared" ca="1" si="1000"/>
        <v>6.1043113455005052E-3</v>
      </c>
      <c r="WH1459" s="20">
        <f t="shared" ca="1" si="1000"/>
        <v>5.7620979249673274E-3</v>
      </c>
      <c r="WI1459" s="20">
        <f t="shared" ca="1" si="1000"/>
        <v>-3.2767354113134299E-2</v>
      </c>
      <c r="WJ1459" s="20">
        <f t="shared" ca="1" si="1000"/>
        <v>2.4470533945487254E-2</v>
      </c>
    </row>
    <row r="1460" spans="207:608" hidden="1">
      <c r="GY1460" s="9">
        <v>0</v>
      </c>
      <c r="GZ1460" s="3">
        <f t="shared" si="975"/>
        <v>0</v>
      </c>
      <c r="HA1460" s="3">
        <f t="shared" si="975"/>
        <v>0</v>
      </c>
      <c r="HB1460" s="3">
        <f t="shared" si="975"/>
        <v>0</v>
      </c>
      <c r="HC1460" s="3">
        <f t="shared" si="975"/>
        <v>0</v>
      </c>
      <c r="HD1460" s="3">
        <f t="shared" si="975"/>
        <v>0</v>
      </c>
      <c r="HE1460" s="3">
        <f t="shared" si="975"/>
        <v>0</v>
      </c>
      <c r="HF1460" s="3">
        <f t="shared" si="975"/>
        <v>0</v>
      </c>
      <c r="HG1460" s="3">
        <f t="shared" si="975"/>
        <v>0</v>
      </c>
      <c r="HH1460" s="3">
        <f t="shared" si="975"/>
        <v>0</v>
      </c>
      <c r="HI1460" s="3">
        <f t="shared" si="975"/>
        <v>0</v>
      </c>
      <c r="HJ1460" s="3">
        <f t="shared" si="975"/>
        <v>0</v>
      </c>
      <c r="HK1460" s="3">
        <f t="shared" si="975"/>
        <v>0</v>
      </c>
      <c r="HL1460" s="3">
        <f t="shared" si="975"/>
        <v>0</v>
      </c>
      <c r="HM1460" s="3">
        <f t="shared" si="975"/>
        <v>0</v>
      </c>
      <c r="HN1460" s="3">
        <f t="shared" si="975"/>
        <v>0</v>
      </c>
      <c r="HO1460" s="3">
        <f t="shared" si="975"/>
        <v>0</v>
      </c>
      <c r="HP1460" s="3">
        <f t="shared" si="966"/>
        <v>0</v>
      </c>
      <c r="HQ1460" s="3">
        <f t="shared" si="966"/>
        <v>0</v>
      </c>
      <c r="HR1460" s="3">
        <f t="shared" si="966"/>
        <v>0</v>
      </c>
      <c r="HS1460" s="3">
        <f t="shared" si="966"/>
        <v>0</v>
      </c>
      <c r="HT1460" s="3">
        <f t="shared" si="966"/>
        <v>0</v>
      </c>
      <c r="HU1460" s="3">
        <f t="shared" si="966"/>
        <v>0</v>
      </c>
      <c r="HV1460" s="3">
        <f t="shared" si="966"/>
        <v>0</v>
      </c>
      <c r="HW1460" s="3">
        <f t="shared" si="966"/>
        <v>0</v>
      </c>
      <c r="HX1460" s="3">
        <f t="shared" si="966"/>
        <v>0</v>
      </c>
      <c r="HY1460" s="3">
        <f t="shared" si="966"/>
        <v>0</v>
      </c>
      <c r="HZ1460" s="3">
        <f t="shared" si="966"/>
        <v>0</v>
      </c>
      <c r="IA1460" s="3">
        <f t="shared" si="966"/>
        <v>0</v>
      </c>
      <c r="IB1460" s="3">
        <f t="shared" si="966"/>
        <v>0</v>
      </c>
      <c r="IC1460" s="3">
        <f t="shared" si="966"/>
        <v>0</v>
      </c>
      <c r="ID1460" s="3">
        <f t="shared" si="966"/>
        <v>0</v>
      </c>
      <c r="IE1460" s="3">
        <f t="shared" ref="IE1460:IT1475" si="1001">$GY1460</f>
        <v>0</v>
      </c>
      <c r="IF1460" s="3">
        <f t="shared" si="1001"/>
        <v>0</v>
      </c>
      <c r="IG1460" s="3">
        <f t="shared" si="1001"/>
        <v>0</v>
      </c>
      <c r="IH1460" s="3">
        <f t="shared" si="1001"/>
        <v>0</v>
      </c>
      <c r="II1460" s="3">
        <f t="shared" si="1001"/>
        <v>0</v>
      </c>
      <c r="IJ1460" s="3">
        <f t="shared" si="1001"/>
        <v>0</v>
      </c>
      <c r="IK1460" s="3">
        <f t="shared" si="1001"/>
        <v>0</v>
      </c>
      <c r="IL1460" s="3">
        <f t="shared" si="1001"/>
        <v>0</v>
      </c>
      <c r="IM1460" s="3">
        <f t="shared" si="1001"/>
        <v>0</v>
      </c>
      <c r="IN1460" s="3">
        <f t="shared" si="1001"/>
        <v>0</v>
      </c>
      <c r="IO1460" s="3">
        <f t="shared" si="1001"/>
        <v>0</v>
      </c>
      <c r="IP1460" s="3">
        <f t="shared" si="1001"/>
        <v>0</v>
      </c>
      <c r="IQ1460" s="3">
        <f t="shared" si="1001"/>
        <v>0</v>
      </c>
      <c r="IR1460" s="3">
        <f t="shared" si="1001"/>
        <v>0</v>
      </c>
      <c r="IS1460" s="3">
        <f t="shared" si="1001"/>
        <v>0</v>
      </c>
      <c r="IT1460" s="3">
        <f t="shared" si="1001"/>
        <v>0</v>
      </c>
      <c r="IU1460" s="3">
        <f t="shared" si="992"/>
        <v>0</v>
      </c>
      <c r="IV1460" s="3">
        <f t="shared" si="992"/>
        <v>0</v>
      </c>
      <c r="IW1460" s="3">
        <f t="shared" si="992"/>
        <v>0</v>
      </c>
      <c r="IX1460" s="3">
        <f t="shared" si="992"/>
        <v>0</v>
      </c>
      <c r="IY1460" s="3">
        <f t="shared" si="992"/>
        <v>0</v>
      </c>
      <c r="IZ1460" s="3">
        <f t="shared" si="992"/>
        <v>0</v>
      </c>
      <c r="JA1460" s="3">
        <f t="shared" si="992"/>
        <v>0</v>
      </c>
      <c r="JB1460" s="3">
        <f t="shared" si="992"/>
        <v>0</v>
      </c>
      <c r="JC1460" s="3">
        <f t="shared" si="992"/>
        <v>0</v>
      </c>
      <c r="JD1460" s="3">
        <f t="shared" si="992"/>
        <v>0</v>
      </c>
      <c r="JE1460" s="3">
        <f t="shared" si="992"/>
        <v>0</v>
      </c>
      <c r="JF1460" s="3">
        <f t="shared" si="992"/>
        <v>0</v>
      </c>
      <c r="JG1460" s="3">
        <f t="shared" si="992"/>
        <v>0</v>
      </c>
      <c r="JH1460" s="3">
        <f t="shared" si="992"/>
        <v>0</v>
      </c>
      <c r="JI1460" s="3">
        <f t="shared" si="992"/>
        <v>0</v>
      </c>
      <c r="JJ1460" s="3">
        <f t="shared" si="851"/>
        <v>0</v>
      </c>
      <c r="JK1460" s="3">
        <f t="shared" si="851"/>
        <v>0</v>
      </c>
      <c r="JL1460" s="3">
        <f t="shared" si="851"/>
        <v>0</v>
      </c>
      <c r="JM1460" s="3">
        <f t="shared" si="851"/>
        <v>0</v>
      </c>
      <c r="JN1460" s="3">
        <f t="shared" si="851"/>
        <v>0</v>
      </c>
      <c r="JO1460" s="3">
        <f t="shared" si="851"/>
        <v>0</v>
      </c>
      <c r="JP1460" s="3">
        <f t="shared" ref="JP1460:JY1460" si="1002">$GY1460</f>
        <v>0</v>
      </c>
      <c r="JQ1460" s="3">
        <f t="shared" si="1002"/>
        <v>0</v>
      </c>
      <c r="JR1460" s="3">
        <f t="shared" si="1002"/>
        <v>0</v>
      </c>
      <c r="JS1460" s="3">
        <f t="shared" si="1002"/>
        <v>0</v>
      </c>
      <c r="JT1460" s="3">
        <f t="shared" si="1002"/>
        <v>0</v>
      </c>
      <c r="JU1460" s="3">
        <f t="shared" si="1002"/>
        <v>0</v>
      </c>
      <c r="JV1460" s="3">
        <f t="shared" si="1002"/>
        <v>0</v>
      </c>
      <c r="JW1460" s="3">
        <f t="shared" si="1002"/>
        <v>0</v>
      </c>
      <c r="JX1460" s="3">
        <f t="shared" si="1002"/>
        <v>0</v>
      </c>
      <c r="JY1460" s="3">
        <f t="shared" si="1002"/>
        <v>0</v>
      </c>
      <c r="JZ1460" s="3">
        <f t="shared" si="879"/>
        <v>0</v>
      </c>
      <c r="KA1460" s="3">
        <f t="shared" si="906"/>
        <v>0</v>
      </c>
      <c r="KB1460" s="3">
        <f t="shared" si="906"/>
        <v>0</v>
      </c>
      <c r="KC1460" s="3">
        <f t="shared" si="906"/>
        <v>0</v>
      </c>
      <c r="KD1460" s="3">
        <f t="shared" si="906"/>
        <v>0</v>
      </c>
      <c r="KE1460" s="3">
        <f t="shared" si="897"/>
        <v>0</v>
      </c>
      <c r="KF1460" s="3">
        <f t="shared" si="897"/>
        <v>0</v>
      </c>
      <c r="KG1460" s="3">
        <f t="shared" si="898"/>
        <v>0</v>
      </c>
      <c r="KH1460" s="3">
        <f t="shared" si="898"/>
        <v>0</v>
      </c>
      <c r="KI1460" s="3">
        <f t="shared" si="898"/>
        <v>0</v>
      </c>
      <c r="KJ1460" s="3">
        <f t="shared" si="898"/>
        <v>0</v>
      </c>
      <c r="KK1460" s="3">
        <f t="shared" si="898"/>
        <v>0</v>
      </c>
      <c r="KL1460" s="3">
        <f t="shared" si="898"/>
        <v>0</v>
      </c>
      <c r="KM1460" s="3">
        <f t="shared" si="898"/>
        <v>0</v>
      </c>
      <c r="KN1460" s="3">
        <f t="shared" si="898"/>
        <v>0</v>
      </c>
      <c r="KO1460" s="3">
        <f t="shared" si="898"/>
        <v>0</v>
      </c>
      <c r="KP1460" s="3">
        <f t="shared" si="898"/>
        <v>0</v>
      </c>
      <c r="KQ1460" s="3">
        <f t="shared" si="898"/>
        <v>0</v>
      </c>
      <c r="KR1460" s="3">
        <f t="shared" si="898"/>
        <v>0</v>
      </c>
      <c r="KS1460" s="3">
        <f t="shared" si="898"/>
        <v>0</v>
      </c>
      <c r="KT1460" s="3">
        <f t="shared" si="898"/>
        <v>0</v>
      </c>
      <c r="KU1460" s="3">
        <f t="shared" si="898"/>
        <v>0</v>
      </c>
      <c r="KV1460" s="3">
        <f t="shared" si="898"/>
        <v>0</v>
      </c>
      <c r="KW1460" s="3">
        <f t="shared" si="888"/>
        <v>0</v>
      </c>
      <c r="KX1460" s="3">
        <f t="shared" si="888"/>
        <v>0</v>
      </c>
      <c r="KY1460" s="3">
        <f t="shared" si="888"/>
        <v>0</v>
      </c>
      <c r="KZ1460" s="3">
        <f t="shared" si="888"/>
        <v>0</v>
      </c>
      <c r="LA1460" s="3">
        <f t="shared" si="888"/>
        <v>0</v>
      </c>
      <c r="LB1460" s="3">
        <f t="shared" si="888"/>
        <v>0</v>
      </c>
      <c r="LC1460" s="3">
        <f t="shared" si="888"/>
        <v>0</v>
      </c>
      <c r="LD1460" s="3">
        <f t="shared" si="888"/>
        <v>0</v>
      </c>
      <c r="LE1460" s="3">
        <f t="shared" si="888"/>
        <v>0</v>
      </c>
      <c r="LF1460" s="3">
        <f t="shared" si="888"/>
        <v>0</v>
      </c>
      <c r="LG1460" s="3">
        <f t="shared" si="888"/>
        <v>0</v>
      </c>
      <c r="LH1460" s="3">
        <f t="shared" si="888"/>
        <v>0</v>
      </c>
      <c r="LI1460" s="3">
        <f t="shared" si="888"/>
        <v>0</v>
      </c>
      <c r="LJ1460" s="3">
        <f t="shared" si="888"/>
        <v>0</v>
      </c>
      <c r="LK1460" s="3">
        <f t="shared" si="888"/>
        <v>0</v>
      </c>
      <c r="LL1460" s="3">
        <f t="shared" si="967"/>
        <v>0</v>
      </c>
      <c r="LM1460" s="3">
        <f t="shared" si="967"/>
        <v>0</v>
      </c>
      <c r="LN1460" s="3">
        <f t="shared" si="967"/>
        <v>0</v>
      </c>
      <c r="LO1460" s="3">
        <f t="shared" si="967"/>
        <v>0</v>
      </c>
      <c r="LP1460" s="3">
        <f t="shared" si="967"/>
        <v>0</v>
      </c>
      <c r="LQ1460" s="3">
        <f t="shared" si="967"/>
        <v>0</v>
      </c>
      <c r="LR1460" s="3">
        <f t="shared" si="967"/>
        <v>0</v>
      </c>
      <c r="LS1460" s="3">
        <f t="shared" si="967"/>
        <v>0</v>
      </c>
      <c r="LT1460" s="3">
        <f t="shared" si="967"/>
        <v>0</v>
      </c>
      <c r="LU1460" s="3">
        <f t="shared" si="833"/>
        <v>0</v>
      </c>
      <c r="LV1460" s="3">
        <f t="shared" si="833"/>
        <v>0</v>
      </c>
      <c r="LW1460" s="3">
        <f t="shared" si="833"/>
        <v>0</v>
      </c>
      <c r="LX1460" s="3">
        <f t="shared" si="833"/>
        <v>0</v>
      </c>
      <c r="LY1460" s="3">
        <f t="shared" si="833"/>
        <v>0</v>
      </c>
      <c r="LZ1460" s="3">
        <f t="shared" si="833"/>
        <v>0</v>
      </c>
      <c r="MA1460" s="3">
        <f t="shared" si="833"/>
        <v>0</v>
      </c>
      <c r="MB1460" s="3">
        <f t="shared" si="833"/>
        <v>0</v>
      </c>
      <c r="MC1460" s="3">
        <f t="shared" si="833"/>
        <v>0</v>
      </c>
      <c r="MD1460" s="3">
        <f t="shared" si="833"/>
        <v>0</v>
      </c>
      <c r="ME1460" s="3">
        <f t="shared" si="833"/>
        <v>0</v>
      </c>
      <c r="MF1460" s="3">
        <f t="shared" si="833"/>
        <v>0</v>
      </c>
      <c r="MG1460" s="3">
        <f t="shared" si="833"/>
        <v>0</v>
      </c>
      <c r="MH1460" s="3">
        <f t="shared" si="833"/>
        <v>0</v>
      </c>
      <c r="MI1460" s="3">
        <f t="shared" si="833"/>
        <v>0</v>
      </c>
      <c r="MJ1460" s="3">
        <f t="shared" si="880"/>
        <v>0</v>
      </c>
      <c r="MK1460" s="3">
        <f t="shared" si="880"/>
        <v>0</v>
      </c>
      <c r="ML1460" s="3">
        <f t="shared" si="880"/>
        <v>0</v>
      </c>
      <c r="MM1460" s="3">
        <f t="shared" si="880"/>
        <v>0</v>
      </c>
      <c r="MN1460" s="3">
        <f t="shared" si="880"/>
        <v>0</v>
      </c>
      <c r="MO1460" s="3">
        <f t="shared" si="880"/>
        <v>0</v>
      </c>
      <c r="MP1460" s="3">
        <f t="shared" si="880"/>
        <v>0</v>
      </c>
      <c r="MQ1460" s="3">
        <f t="shared" si="880"/>
        <v>0</v>
      </c>
      <c r="MR1460" s="3">
        <f t="shared" si="880"/>
        <v>0</v>
      </c>
      <c r="MS1460" s="3">
        <f t="shared" si="880"/>
        <v>0</v>
      </c>
      <c r="MT1460" s="3">
        <f t="shared" si="880"/>
        <v>0</v>
      </c>
      <c r="MU1460" s="3">
        <f t="shared" si="880"/>
        <v>0</v>
      </c>
      <c r="MV1460" s="3">
        <f t="shared" si="880"/>
        <v>0</v>
      </c>
      <c r="MW1460" s="3">
        <f t="shared" si="880"/>
        <v>0</v>
      </c>
      <c r="MX1460" s="3">
        <f t="shared" si="936"/>
        <v>0</v>
      </c>
      <c r="MY1460" s="3">
        <f t="shared" si="936"/>
        <v>0</v>
      </c>
      <c r="MZ1460" s="3">
        <f t="shared" si="936"/>
        <v>0</v>
      </c>
      <c r="NA1460" s="3">
        <f t="shared" si="928"/>
        <v>0</v>
      </c>
      <c r="NB1460" s="3">
        <f t="shared" si="928"/>
        <v>0</v>
      </c>
      <c r="NC1460" s="3">
        <f t="shared" si="928"/>
        <v>0</v>
      </c>
      <c r="ND1460" s="3">
        <f t="shared" si="928"/>
        <v>0</v>
      </c>
      <c r="NE1460" s="3">
        <f t="shared" si="928"/>
        <v>0</v>
      </c>
      <c r="NF1460" s="3">
        <f t="shared" si="928"/>
        <v>0</v>
      </c>
      <c r="NG1460" s="3">
        <f t="shared" si="928"/>
        <v>0</v>
      </c>
      <c r="NH1460" s="3">
        <f t="shared" si="944"/>
        <v>0</v>
      </c>
      <c r="NI1460" s="3">
        <f t="shared" si="944"/>
        <v>0</v>
      </c>
      <c r="NJ1460" s="3">
        <f t="shared" si="944"/>
        <v>0</v>
      </c>
      <c r="NK1460" s="3">
        <f t="shared" si="944"/>
        <v>0</v>
      </c>
      <c r="NL1460" s="3">
        <f t="shared" si="944"/>
        <v>0</v>
      </c>
      <c r="NM1460" s="3">
        <f t="shared" si="944"/>
        <v>0</v>
      </c>
      <c r="NN1460" s="3">
        <f t="shared" si="944"/>
        <v>0</v>
      </c>
      <c r="NO1460" s="3">
        <f t="shared" si="944"/>
        <v>0</v>
      </c>
      <c r="NP1460" s="3">
        <f t="shared" si="944"/>
        <v>0</v>
      </c>
      <c r="NQ1460" s="3">
        <f t="shared" si="944"/>
        <v>0</v>
      </c>
      <c r="NR1460" s="3">
        <f t="shared" si="984"/>
        <v>0</v>
      </c>
      <c r="NS1460" s="3">
        <f t="shared" si="984"/>
        <v>0</v>
      </c>
      <c r="NT1460" s="3">
        <f t="shared" si="984"/>
        <v>0</v>
      </c>
      <c r="NU1460" s="3">
        <f t="shared" si="984"/>
        <v>0</v>
      </c>
      <c r="NV1460" s="3">
        <f t="shared" si="984"/>
        <v>0</v>
      </c>
      <c r="NW1460" s="3">
        <f t="shared" si="984"/>
        <v>0</v>
      </c>
      <c r="NX1460" s="3">
        <f t="shared" si="984"/>
        <v>0</v>
      </c>
      <c r="NY1460" s="3">
        <f t="shared" si="984"/>
        <v>0</v>
      </c>
      <c r="NZ1460" s="3">
        <f t="shared" si="984"/>
        <v>0</v>
      </c>
      <c r="OA1460" s="3">
        <f t="shared" si="984"/>
        <v>0</v>
      </c>
      <c r="OB1460" s="3">
        <f t="shared" si="984"/>
        <v>0</v>
      </c>
      <c r="OC1460" s="3">
        <f t="shared" si="984"/>
        <v>0</v>
      </c>
      <c r="OD1460" s="3">
        <f t="shared" si="984"/>
        <v>0</v>
      </c>
      <c r="OE1460" s="3">
        <f t="shared" si="984"/>
        <v>0</v>
      </c>
      <c r="OF1460" s="3">
        <f t="shared" si="984"/>
        <v>0</v>
      </c>
      <c r="OG1460" s="3">
        <f t="shared" si="984"/>
        <v>0</v>
      </c>
      <c r="OH1460" s="3">
        <f t="shared" si="976"/>
        <v>0</v>
      </c>
      <c r="OI1460" s="3">
        <f t="shared" si="976"/>
        <v>0</v>
      </c>
      <c r="OJ1460" s="3">
        <f t="shared" si="976"/>
        <v>0</v>
      </c>
      <c r="OK1460" s="3">
        <f t="shared" si="993"/>
        <v>0</v>
      </c>
      <c r="OL1460" s="3">
        <f t="shared" si="993"/>
        <v>0</v>
      </c>
      <c r="OM1460" s="3">
        <f t="shared" si="993"/>
        <v>0</v>
      </c>
      <c r="ON1460" s="3">
        <f t="shared" si="993"/>
        <v>0</v>
      </c>
      <c r="OO1460" s="13">
        <f t="shared" si="993"/>
        <v>0</v>
      </c>
      <c r="OP1460" s="29">
        <f t="shared" si="993"/>
        <v>0</v>
      </c>
      <c r="OR1460" s="3" t="str">
        <f t="shared" si="782"/>
        <v>RPAI US Equity</v>
      </c>
      <c r="OS1460" s="20">
        <f t="shared" ref="OS1460:PX1460" ca="1" si="1003">OS95*OS$205*$WL95</f>
        <v>1.5822886761891392E-2</v>
      </c>
      <c r="OT1460" s="20">
        <f t="shared" ca="1" si="1003"/>
        <v>2.4362163549617209E-2</v>
      </c>
      <c r="OU1460" s="20">
        <f t="shared" ca="1" si="1003"/>
        <v>1.2637697262365584E-2</v>
      </c>
      <c r="OV1460" s="20">
        <f t="shared" ca="1" si="1003"/>
        <v>2.3200019769709011E-2</v>
      </c>
      <c r="OW1460" s="20">
        <f t="shared" ca="1" si="1003"/>
        <v>1.2731263336112049E-2</v>
      </c>
      <c r="OX1460" s="20">
        <f t="shared" ca="1" si="1003"/>
        <v>1.630157091544503E-2</v>
      </c>
      <c r="OY1460" s="20">
        <f t="shared" ca="1" si="1003"/>
        <v>2.2925511503382685E-2</v>
      </c>
      <c r="OZ1460" s="20">
        <f t="shared" ca="1" si="1003"/>
        <v>1.9132267740438233E-2</v>
      </c>
      <c r="PA1460" s="20">
        <f t="shared" ca="1" si="1003"/>
        <v>1.8759473048450489E-2</v>
      </c>
      <c r="PB1460" s="20">
        <f t="shared" ca="1" si="1003"/>
        <v>1.7821222124058709E-2</v>
      </c>
      <c r="PC1460" s="20">
        <f t="shared" ca="1" si="1003"/>
        <v>1.5004021795921633E-2</v>
      </c>
      <c r="PD1460" s="20">
        <f t="shared" ca="1" si="1003"/>
        <v>2.5185981471260901E-2</v>
      </c>
      <c r="PE1460" s="20">
        <f t="shared" ca="1" si="1003"/>
        <v>2.3757513860153071E-2</v>
      </c>
      <c r="PF1460" s="20">
        <f t="shared" ca="1" si="1003"/>
        <v>2.4836393002592858E-2</v>
      </c>
      <c r="PG1460" s="20">
        <f t="shared" ca="1" si="1003"/>
        <v>1.9631877023729791E-2</v>
      </c>
      <c r="PH1460" s="20">
        <f t="shared" ca="1" si="1003"/>
        <v>1.6477020997137402E-2</v>
      </c>
      <c r="PI1460" s="20">
        <f t="shared" ca="1" si="1003"/>
        <v>2.1386512090587687E-2</v>
      </c>
      <c r="PJ1460" s="20">
        <f t="shared" ca="1" si="1003"/>
        <v>1.0042917480375816E-2</v>
      </c>
      <c r="PK1460" s="20">
        <f t="shared" ca="1" si="1003"/>
        <v>2.2605564497196865E-2</v>
      </c>
      <c r="PL1460" s="20">
        <f t="shared" ca="1" si="1003"/>
        <v>1.8099023629347115E-2</v>
      </c>
      <c r="PM1460" s="20">
        <f t="shared" ca="1" si="1003"/>
        <v>2.0868215097451185E-2</v>
      </c>
      <c r="PN1460" s="20">
        <f t="shared" ca="1" si="1003"/>
        <v>2.5929461595592229E-2</v>
      </c>
      <c r="PO1460" s="20">
        <f t="shared" ca="1" si="1003"/>
        <v>2.0582495643412142E-2</v>
      </c>
      <c r="PP1460" s="20">
        <f t="shared" ca="1" si="1003"/>
        <v>1.8235874964654248E-2</v>
      </c>
      <c r="PQ1460" s="20">
        <f t="shared" ca="1" si="1003"/>
        <v>2.0038656512585098E-2</v>
      </c>
      <c r="PR1460" s="20">
        <f t="shared" ca="1" si="1003"/>
        <v>2.7663925839471165E-2</v>
      </c>
      <c r="PS1460" s="20">
        <f t="shared" ca="1" si="1003"/>
        <v>2.227814592687799E-2</v>
      </c>
      <c r="PT1460" s="20">
        <f t="shared" ca="1" si="1003"/>
        <v>1.6415817107673276E-2</v>
      </c>
      <c r="PU1460" s="20">
        <f t="shared" ca="1" si="1003"/>
        <v>1.7063112305229746E-2</v>
      </c>
      <c r="PV1460" s="20">
        <f t="shared" ca="1" si="1003"/>
        <v>2.6551298890861739E-2</v>
      </c>
      <c r="PW1460" s="20">
        <f t="shared" ca="1" si="1003"/>
        <v>1.8097531111288191E-2</v>
      </c>
      <c r="PX1460" s="20">
        <f t="shared" ca="1" si="1003"/>
        <v>8.3160035351244384E-3</v>
      </c>
      <c r="PY1460" s="20">
        <f t="shared" ref="PY1460:RD1460" ca="1" si="1004">PY95*PY$205*$WL95</f>
        <v>2.0068452632368106E-2</v>
      </c>
      <c r="PZ1460" s="20">
        <f t="shared" ca="1" si="1004"/>
        <v>1.489451577378602E-2</v>
      </c>
      <c r="QA1460" s="20">
        <f t="shared" ca="1" si="1004"/>
        <v>2.4593453478997693E-2</v>
      </c>
      <c r="QB1460" s="20">
        <f t="shared" ca="1" si="1004"/>
        <v>1.3428572885404133E-2</v>
      </c>
      <c r="QC1460" s="20">
        <f t="shared" ca="1" si="1004"/>
        <v>2.1428759809317962E-2</v>
      </c>
      <c r="QD1460" s="20">
        <f t="shared" ca="1" si="1004"/>
        <v>2.0801489464100386E-2</v>
      </c>
      <c r="QE1460" s="20">
        <f t="shared" ca="1" si="1004"/>
        <v>3.5323545612233928E-2</v>
      </c>
      <c r="QF1460" s="20">
        <f t="shared" ca="1" si="1004"/>
        <v>2.5415987086859975E-2</v>
      </c>
      <c r="QG1460" s="20">
        <f t="shared" ca="1" si="1004"/>
        <v>2.484859592107996E-2</v>
      </c>
      <c r="QH1460" s="20">
        <f t="shared" ca="1" si="1004"/>
        <v>2.1849760036277303E-2</v>
      </c>
      <c r="QI1460" s="20">
        <f t="shared" ca="1" si="1004"/>
        <v>2.0005050981212358E-2</v>
      </c>
      <c r="QJ1460" s="20">
        <f t="shared" ca="1" si="1004"/>
        <v>1.7304787749625194E-2</v>
      </c>
      <c r="QK1460" s="20">
        <f t="shared" ca="1" si="1004"/>
        <v>2.0228453608909527E-2</v>
      </c>
      <c r="QL1460" s="20">
        <f t="shared" ca="1" si="1004"/>
        <v>1.2194822591748571E-2</v>
      </c>
      <c r="QM1460" s="20">
        <f t="shared" ca="1" si="1004"/>
        <v>2.2256752333070545E-2</v>
      </c>
      <c r="QN1460" s="20">
        <f t="shared" ca="1" si="1004"/>
        <v>2.2859724934729229E-2</v>
      </c>
      <c r="QO1460" s="20">
        <f t="shared" ca="1" si="1004"/>
        <v>1.230737772009317E-2</v>
      </c>
      <c r="QP1460" s="20">
        <f t="shared" ca="1" si="1004"/>
        <v>1.7215350842343248E-2</v>
      </c>
      <c r="QQ1460" s="20">
        <f t="shared" ca="1" si="1004"/>
        <v>2.0276233818320666E-2</v>
      </c>
      <c r="QR1460" s="20">
        <f t="shared" ca="1" si="1004"/>
        <v>2.3970399625280976E-2</v>
      </c>
      <c r="QS1460" s="20">
        <f t="shared" ca="1" si="1004"/>
        <v>2.4655402588716312E-2</v>
      </c>
      <c r="QT1460" s="20">
        <f t="shared" ca="1" si="1004"/>
        <v>2.1676974033675619E-2</v>
      </c>
      <c r="QU1460" s="20">
        <f t="shared" ca="1" si="1004"/>
        <v>2.1819539436425367E-2</v>
      </c>
      <c r="QV1460" s="20">
        <f t="shared" ca="1" si="1004"/>
        <v>3.3428054252676039E-2</v>
      </c>
      <c r="QW1460" s="20">
        <f t="shared" ca="1" si="1004"/>
        <v>1.7430146122328207E-2</v>
      </c>
      <c r="QX1460" s="20">
        <f t="shared" ca="1" si="1004"/>
        <v>2.4760213101676538E-2</v>
      </c>
      <c r="QY1460" s="20">
        <f t="shared" ca="1" si="1004"/>
        <v>1.0391804666777167E-2</v>
      </c>
      <c r="QZ1460" s="20">
        <f t="shared" ca="1" si="1004"/>
        <v>2.3166488929036288E-2</v>
      </c>
      <c r="RA1460" s="20">
        <f t="shared" ca="1" si="1004"/>
        <v>2.1695769109277604E-2</v>
      </c>
      <c r="RB1460" s="20">
        <f t="shared" ca="1" si="1004"/>
        <v>2.2454089441122368E-2</v>
      </c>
      <c r="RC1460" s="20">
        <f t="shared" ca="1" si="1004"/>
        <v>2.0313759183868275E-2</v>
      </c>
      <c r="RD1460" s="20">
        <f t="shared" ca="1" si="1004"/>
        <v>1.8979716924678272E-2</v>
      </c>
      <c r="RE1460" s="20">
        <f t="shared" ref="RE1460:SJ1460" ca="1" si="1005">RE95*RE$205*$WL95</f>
        <v>1.9982489952531355E-2</v>
      </c>
      <c r="RF1460" s="20">
        <f t="shared" ca="1" si="1005"/>
        <v>1.8164624042659418E-2</v>
      </c>
      <c r="RG1460" s="20">
        <f t="shared" ca="1" si="1005"/>
        <v>1.4356354727665437E-2</v>
      </c>
      <c r="RH1460" s="20">
        <f t="shared" ca="1" si="1005"/>
        <v>1.9824629607007288E-2</v>
      </c>
      <c r="RI1460" s="20">
        <f t="shared" ca="1" si="1005"/>
        <v>2.2415924906445707E-2</v>
      </c>
      <c r="RJ1460" s="20">
        <f t="shared" ca="1" si="1005"/>
        <v>1.1350918265116094E-2</v>
      </c>
      <c r="RK1460" s="20">
        <f t="shared" ca="1" si="1005"/>
        <v>2.0292071257463278E-2</v>
      </c>
      <c r="RL1460" s="20">
        <f t="shared" ca="1" si="1005"/>
        <v>3.1065099864547113E-2</v>
      </c>
      <c r="RM1460" s="20">
        <f t="shared" ca="1" si="1005"/>
        <v>1.1174549583553808E-2</v>
      </c>
      <c r="RN1460" s="20">
        <f t="shared" ca="1" si="1005"/>
        <v>2.556320523021147E-2</v>
      </c>
      <c r="RO1460" s="20">
        <f t="shared" ca="1" si="1005"/>
        <v>1.1670713664636477E-2</v>
      </c>
      <c r="RP1460" s="20">
        <f t="shared" ca="1" si="1005"/>
        <v>2.3362001711989735E-2</v>
      </c>
      <c r="RQ1460" s="20">
        <f t="shared" ca="1" si="1005"/>
        <v>2.7541717917865943E-2</v>
      </c>
      <c r="RR1460" s="20">
        <f t="shared" ca="1" si="1005"/>
        <v>1.7698459959530639E-2</v>
      </c>
      <c r="RS1460" s="20">
        <f t="shared" ca="1" si="1005"/>
        <v>9.8993243588236697E-3</v>
      </c>
      <c r="RT1460" s="20">
        <f t="shared" ca="1" si="1005"/>
        <v>2.3662991827682736E-2</v>
      </c>
      <c r="RU1460" s="20">
        <f t="shared" ca="1" si="1005"/>
        <v>1.8023244180860796E-2</v>
      </c>
      <c r="RV1460" s="20">
        <f t="shared" ca="1" si="1005"/>
        <v>1.9776611694428254E-2</v>
      </c>
      <c r="RW1460" s="20">
        <f t="shared" ca="1" si="1005"/>
        <v>2.1703188077515815E-2</v>
      </c>
      <c r="RX1460" s="20">
        <f t="shared" ca="1" si="1005"/>
        <v>3.0747791297942136E-2</v>
      </c>
      <c r="RY1460" s="20">
        <f t="shared" ca="1" si="1005"/>
        <v>2.4724971147971557E-2</v>
      </c>
      <c r="RZ1460" s="20">
        <f t="shared" ca="1" si="1005"/>
        <v>1.8594362044030144E-2</v>
      </c>
      <c r="SA1460" s="20">
        <f t="shared" ca="1" si="1005"/>
        <v>2.1604807786399425E-2</v>
      </c>
      <c r="SB1460" s="20">
        <f t="shared" ca="1" si="1005"/>
        <v>2.532956690768156E-2</v>
      </c>
      <c r="SC1460" s="20">
        <f t="shared" ca="1" si="1005"/>
        <v>2.0062902273142492E-2</v>
      </c>
      <c r="SD1460" s="20">
        <f t="shared" ca="1" si="1005"/>
        <v>1.681378257484303E-2</v>
      </c>
      <c r="SE1460" s="20">
        <f t="shared" ca="1" si="1005"/>
        <v>2.1336485912684649E-2</v>
      </c>
      <c r="SF1460" s="20">
        <f t="shared" ca="1" si="1005"/>
        <v>3.7949577034031928E-2</v>
      </c>
      <c r="SG1460" s="20">
        <f t="shared" ca="1" si="1005"/>
        <v>2.1997031451421688E-2</v>
      </c>
      <c r="SH1460" s="20">
        <f t="shared" ca="1" si="1005"/>
        <v>8.7003579424813973E-3</v>
      </c>
      <c r="SI1460" s="20">
        <f t="shared" ca="1" si="1005"/>
        <v>2.2271840365566915E-2</v>
      </c>
      <c r="SJ1460" s="20">
        <f t="shared" ca="1" si="1005"/>
        <v>2.0195371651517136E-2</v>
      </c>
      <c r="SK1460" s="20">
        <f t="shared" ref="SK1460:TP1460" ca="1" si="1006">SK95*SK$205*$WL95</f>
        <v>2.3336882246815342E-2</v>
      </c>
      <c r="SL1460" s="20">
        <f t="shared" ca="1" si="1006"/>
        <v>4.1862744508767931E-2</v>
      </c>
      <c r="SM1460" s="20">
        <f t="shared" ca="1" si="1006"/>
        <v>3.3258393036429731E-2</v>
      </c>
      <c r="SN1460" s="20">
        <f t="shared" ca="1" si="1006"/>
        <v>2.3039965970428494E-2</v>
      </c>
      <c r="SO1460" s="20">
        <f t="shared" ca="1" si="1006"/>
        <v>2.0898827254987252E-2</v>
      </c>
      <c r="SP1460" s="20">
        <f t="shared" ca="1" si="1006"/>
        <v>2.4264867085499898E-2</v>
      </c>
      <c r="SQ1460" s="20">
        <f t="shared" ca="1" si="1006"/>
        <v>2.498193918379224E-2</v>
      </c>
      <c r="SR1460" s="20">
        <f t="shared" ca="1" si="1006"/>
        <v>1.9972789237446165E-2</v>
      </c>
      <c r="SS1460" s="20">
        <f t="shared" ca="1" si="1006"/>
        <v>2.7104613582704766E-2</v>
      </c>
      <c r="ST1460" s="20">
        <f t="shared" ca="1" si="1006"/>
        <v>1.2507390508506914E-2</v>
      </c>
      <c r="SU1460" s="20">
        <f t="shared" ca="1" si="1006"/>
        <v>2.6231244560309314E-2</v>
      </c>
      <c r="SV1460" s="20">
        <f t="shared" ca="1" si="1006"/>
        <v>9.1052064278282774E-3</v>
      </c>
      <c r="SW1460" s="20">
        <f t="shared" ca="1" si="1006"/>
        <v>2.8903539829418616E-2</v>
      </c>
      <c r="SX1460" s="20">
        <f t="shared" ca="1" si="1006"/>
        <v>2.6542414334688989E-2</v>
      </c>
      <c r="SY1460" s="20">
        <f t="shared" ca="1" si="1006"/>
        <v>1.1932615370187792E-2</v>
      </c>
      <c r="SZ1460" s="20">
        <f t="shared" ca="1" si="1006"/>
        <v>2.9579656126177512E-2</v>
      </c>
      <c r="TA1460" s="20">
        <f t="shared" ca="1" si="1006"/>
        <v>2.3036049847754411E-2</v>
      </c>
      <c r="TB1460" s="20">
        <f t="shared" ca="1" si="1006"/>
        <v>2.0304474444995009E-2</v>
      </c>
      <c r="TC1460" s="20">
        <f t="shared" ca="1" si="1006"/>
        <v>1.9681629179846012E-2</v>
      </c>
      <c r="TD1460" s="20">
        <f t="shared" ca="1" si="1006"/>
        <v>1.2508098874692794E-2</v>
      </c>
      <c r="TE1460" s="20">
        <f t="shared" ca="1" si="1006"/>
        <v>1.0304034036249507E-2</v>
      </c>
      <c r="TF1460" s="20">
        <f t="shared" ca="1" si="1006"/>
        <v>1.0003572921533605E-2</v>
      </c>
      <c r="TG1460" s="20">
        <f t="shared" ca="1" si="1006"/>
        <v>1.2264745619764325E-2</v>
      </c>
      <c r="TH1460" s="20">
        <f t="shared" ca="1" si="1006"/>
        <v>1.1869556370462222E-2</v>
      </c>
      <c r="TI1460" s="20">
        <f t="shared" ca="1" si="1006"/>
        <v>1.8511259481725124E-2</v>
      </c>
      <c r="TJ1460" s="20">
        <f t="shared" ca="1" si="1006"/>
        <v>3.6521593641492968E-2</v>
      </c>
      <c r="TK1460" s="20">
        <f t="shared" ca="1" si="1006"/>
        <v>3.1968374106744184E-2</v>
      </c>
      <c r="TL1460" s="20">
        <f t="shared" ca="1" si="1006"/>
        <v>2.0486607978365042E-2</v>
      </c>
      <c r="TM1460" s="20">
        <f t="shared" ca="1" si="1006"/>
        <v>2.4565982132956379E-2</v>
      </c>
      <c r="TN1460" s="20">
        <f t="shared" ca="1" si="1006"/>
        <v>2.079389681539481E-2</v>
      </c>
      <c r="TO1460" s="20">
        <f t="shared" ca="1" si="1006"/>
        <v>1.1004788618976228E-2</v>
      </c>
      <c r="TP1460" s="20">
        <f t="shared" ca="1" si="1006"/>
        <v>1.0632735861877306E-2</v>
      </c>
      <c r="TQ1460" s="20">
        <f t="shared" ref="TQ1460:UV1460" ca="1" si="1007">TQ95*TQ$205*$WL95</f>
        <v>2.7784893281408811E-2</v>
      </c>
      <c r="TR1460" s="20">
        <f t="shared" ca="1" si="1007"/>
        <v>3.2736046559308514E-2</v>
      </c>
      <c r="TS1460" s="20">
        <f t="shared" ca="1" si="1007"/>
        <v>1.5405193649277815E-2</v>
      </c>
      <c r="TT1460" s="20">
        <f t="shared" ca="1" si="1007"/>
        <v>2.09827891576412E-2</v>
      </c>
      <c r="TU1460" s="20">
        <f t="shared" ca="1" si="1007"/>
        <v>3.198231142614355E-2</v>
      </c>
      <c r="TV1460" s="20">
        <f t="shared" ca="1" si="1007"/>
        <v>2.7002232271142342E-2</v>
      </c>
      <c r="TW1460" s="20">
        <f t="shared" ca="1" si="1007"/>
        <v>1.2756235788049563E-2</v>
      </c>
      <c r="TX1460" s="20">
        <f t="shared" ca="1" si="1007"/>
        <v>1.2645219014331308E-3</v>
      </c>
      <c r="TY1460" s="20">
        <f t="shared" ca="1" si="1007"/>
        <v>2.3270517949469743E-2</v>
      </c>
      <c r="TZ1460" s="20">
        <f t="shared" ca="1" si="1007"/>
        <v>1.7124207499452492E-2</v>
      </c>
      <c r="UA1460" s="20">
        <f t="shared" ca="1" si="1007"/>
        <v>1.0017937077858752E-2</v>
      </c>
      <c r="UB1460" s="20">
        <f t="shared" ca="1" si="1007"/>
        <v>1.9144021606916965E-2</v>
      </c>
      <c r="UC1460" s="20">
        <f t="shared" ca="1" si="1007"/>
        <v>2.7364227475653619E-2</v>
      </c>
      <c r="UD1460" s="20">
        <f t="shared" ca="1" si="1007"/>
        <v>9.0028720171505226E-3</v>
      </c>
      <c r="UE1460" s="20">
        <f t="shared" ca="1" si="1007"/>
        <v>2.1320753155084457E-2</v>
      </c>
      <c r="UF1460" s="20">
        <f t="shared" ca="1" si="1007"/>
        <v>2.0102480441669773E-2</v>
      </c>
      <c r="UG1460" s="20">
        <f t="shared" ca="1" si="1007"/>
        <v>1.3028559450582991E-2</v>
      </c>
      <c r="UH1460" s="20">
        <f t="shared" ca="1" si="1007"/>
        <v>1.31601073086013E-2</v>
      </c>
      <c r="UI1460" s="20">
        <f t="shared" ca="1" si="1007"/>
        <v>2.6610268364345418E-2</v>
      </c>
      <c r="UJ1460" s="20">
        <f t="shared" ca="1" si="1007"/>
        <v>1.9029821787156627E-2</v>
      </c>
      <c r="UK1460" s="20">
        <f t="shared" ca="1" si="1007"/>
        <v>1.4983627207095444E-2</v>
      </c>
      <c r="UL1460" s="20">
        <f t="shared" ca="1" si="1007"/>
        <v>1.7994580398870634E-2</v>
      </c>
      <c r="UM1460" s="20">
        <f t="shared" ca="1" si="1007"/>
        <v>1.1401437153240324E-2</v>
      </c>
      <c r="UN1460" s="20">
        <f t="shared" ca="1" si="1007"/>
        <v>2.7076862111475187E-2</v>
      </c>
      <c r="UO1460" s="20">
        <f t="shared" ca="1" si="1007"/>
        <v>2.4642121864592449E-2</v>
      </c>
      <c r="UP1460" s="20">
        <f t="shared" ca="1" si="1007"/>
        <v>1.6961956221675196E-2</v>
      </c>
      <c r="UQ1460" s="20">
        <f t="shared" ca="1" si="1007"/>
        <v>4.0308118098558068E-2</v>
      </c>
      <c r="UR1460" s="20">
        <f t="shared" ca="1" si="1007"/>
        <v>2.3402480127278167E-2</v>
      </c>
      <c r="US1460" s="20">
        <f t="shared" ca="1" si="1007"/>
        <v>1.3853186127390962E-2</v>
      </c>
      <c r="UT1460" s="20">
        <f t="shared" ca="1" si="1007"/>
        <v>1.9929088217929478E-2</v>
      </c>
      <c r="UU1460" s="20">
        <f t="shared" ca="1" si="1007"/>
        <v>1.1308472400554558E-2</v>
      </c>
      <c r="UV1460" s="20">
        <f t="shared" ca="1" si="1007"/>
        <v>9.4711222199891521E-3</v>
      </c>
      <c r="UW1460" s="20">
        <f t="shared" ref="UW1460:WB1460" ca="1" si="1008">UW95*UW$205*$WL95</f>
        <v>1.0568849177695173E-2</v>
      </c>
      <c r="UX1460" s="20">
        <f t="shared" ca="1" si="1008"/>
        <v>11.264382755622828</v>
      </c>
      <c r="UY1460" s="20">
        <f t="shared" ca="1" si="1008"/>
        <v>1.2131734377203595E-2</v>
      </c>
      <c r="UZ1460" s="20">
        <f t="shared" ca="1" si="1008"/>
        <v>1.0749170784036243E-2</v>
      </c>
      <c r="VA1460" s="20">
        <f t="shared" ca="1" si="1008"/>
        <v>8.0312666042369821E-3</v>
      </c>
      <c r="VB1460" s="20">
        <f t="shared" ca="1" si="1008"/>
        <v>3.0619097129072785E-2</v>
      </c>
      <c r="VC1460" s="20">
        <f t="shared" ca="1" si="1008"/>
        <v>1.6429729672748666E-2</v>
      </c>
      <c r="VD1460" s="20">
        <f t="shared" ca="1" si="1008"/>
        <v>1.2444638008453388E-2</v>
      </c>
      <c r="VE1460" s="20">
        <f t="shared" ca="1" si="1008"/>
        <v>5.8058452208672676E-3</v>
      </c>
      <c r="VF1460" s="20">
        <f t="shared" ca="1" si="1008"/>
        <v>1.0325141073386524E-2</v>
      </c>
      <c r="VG1460" s="20">
        <f t="shared" ca="1" si="1008"/>
        <v>4.1336289500662912E-2</v>
      </c>
      <c r="VH1460" s="20">
        <f t="shared" ca="1" si="1008"/>
        <v>2.0906810269803715E-3</v>
      </c>
      <c r="VI1460" s="20">
        <f t="shared" ca="1" si="1008"/>
        <v>1.1851079053324769E-2</v>
      </c>
      <c r="VJ1460" s="20">
        <f t="shared" ca="1" si="1008"/>
        <v>-1.2980541418146677E-3</v>
      </c>
      <c r="VK1460" s="20">
        <f t="shared" ca="1" si="1008"/>
        <v>5.9319904653854279E-3</v>
      </c>
      <c r="VL1460" s="20">
        <f t="shared" ca="1" si="1008"/>
        <v>3.214507062014654E-4</v>
      </c>
      <c r="VM1460" s="20">
        <f t="shared" ca="1" si="1008"/>
        <v>1.2663560553297214E-2</v>
      </c>
      <c r="VN1460" s="20">
        <f t="shared" ca="1" si="1008"/>
        <v>1.1790699110302817E-2</v>
      </c>
      <c r="VO1460" s="20">
        <f t="shared" ca="1" si="1008"/>
        <v>5.2116217907828017E-3</v>
      </c>
      <c r="VP1460" s="20">
        <f t="shared" ca="1" si="1008"/>
        <v>-2.3973310463210299E-3</v>
      </c>
      <c r="VQ1460" s="20">
        <f t="shared" ca="1" si="1008"/>
        <v>-0.25570206944289403</v>
      </c>
      <c r="VR1460" s="20">
        <f t="shared" ca="1" si="1008"/>
        <v>2.6006828750159161E-3</v>
      </c>
      <c r="VS1460" s="20">
        <f t="shared" ca="1" si="1008"/>
        <v>1.816947040474802E-2</v>
      </c>
      <c r="VT1460" s="20">
        <f t="shared" ca="1" si="1008"/>
        <v>3.6333451331439829E-3</v>
      </c>
      <c r="VU1460" s="20">
        <f t="shared" ca="1" si="1008"/>
        <v>1.2392391049976061E-3</v>
      </c>
      <c r="VV1460" s="20">
        <f t="shared" ca="1" si="1008"/>
        <v>2.5069760247181661E-3</v>
      </c>
      <c r="VW1460" s="20">
        <f t="shared" ca="1" si="1008"/>
        <v>-9.8493997690275942E-4</v>
      </c>
      <c r="VX1460" s="20">
        <f t="shared" ca="1" si="1008"/>
        <v>-1.8935393425756823E-3</v>
      </c>
      <c r="VY1460" s="20">
        <f t="shared" ca="1" si="1008"/>
        <v>-2.7547012485571654E-5</v>
      </c>
      <c r="VZ1460" s="20">
        <f t="shared" ca="1" si="1008"/>
        <v>-9.8723342435368881E-4</v>
      </c>
      <c r="WA1460" s="20">
        <f t="shared" ca="1" si="1008"/>
        <v>-3.0308486223061309E-4</v>
      </c>
      <c r="WB1460" s="20">
        <f t="shared" ca="1" si="1008"/>
        <v>2.849411231964257E-4</v>
      </c>
      <c r="WC1460" s="20">
        <f t="shared" ref="WC1460:WJ1460" ca="1" si="1009">WC95*WC$205*$WL95</f>
        <v>4.6241692220234838E-3</v>
      </c>
      <c r="WD1460" s="20">
        <f t="shared" ca="1" si="1009"/>
        <v>2.6563133506192316E-2</v>
      </c>
      <c r="WE1460" s="20">
        <f t="shared" ca="1" si="1009"/>
        <v>2.281655639168123E-3</v>
      </c>
      <c r="WF1460" s="20">
        <f t="shared" ca="1" si="1009"/>
        <v>-8.6179297207901245E-4</v>
      </c>
      <c r="WG1460" s="20">
        <f t="shared" ca="1" si="1009"/>
        <v>4.1180794136944435E-3</v>
      </c>
      <c r="WH1460" s="20">
        <f t="shared" ca="1" si="1009"/>
        <v>1.5303001683495819E-2</v>
      </c>
      <c r="WI1460" s="20">
        <f t="shared" ca="1" si="1009"/>
        <v>-1.2885124269295644E-2</v>
      </c>
      <c r="WJ1460" s="20">
        <f t="shared" ca="1" si="1009"/>
        <v>1.7241665333442582E-2</v>
      </c>
    </row>
    <row r="1461" spans="207:608" hidden="1">
      <c r="GY1461" s="9">
        <v>0</v>
      </c>
      <c r="GZ1461" s="3">
        <f t="shared" si="975"/>
        <v>0</v>
      </c>
      <c r="HA1461" s="3">
        <f t="shared" si="975"/>
        <v>0</v>
      </c>
      <c r="HB1461" s="3">
        <f t="shared" si="975"/>
        <v>0</v>
      </c>
      <c r="HC1461" s="3">
        <f t="shared" si="975"/>
        <v>0</v>
      </c>
      <c r="HD1461" s="3">
        <f t="shared" si="975"/>
        <v>0</v>
      </c>
      <c r="HE1461" s="3">
        <f t="shared" si="975"/>
        <v>0</v>
      </c>
      <c r="HF1461" s="3">
        <f t="shared" si="975"/>
        <v>0</v>
      </c>
      <c r="HG1461" s="3">
        <f t="shared" si="975"/>
        <v>0</v>
      </c>
      <c r="HH1461" s="3">
        <f t="shared" si="975"/>
        <v>0</v>
      </c>
      <c r="HI1461" s="3">
        <f t="shared" si="975"/>
        <v>0</v>
      </c>
      <c r="HJ1461" s="3">
        <f t="shared" si="975"/>
        <v>0</v>
      </c>
      <c r="HK1461" s="3">
        <f t="shared" si="975"/>
        <v>0</v>
      </c>
      <c r="HL1461" s="3">
        <f t="shared" si="975"/>
        <v>0</v>
      </c>
      <c r="HM1461" s="3">
        <f t="shared" si="975"/>
        <v>0</v>
      </c>
      <c r="HN1461" s="3">
        <f t="shared" si="975"/>
        <v>0</v>
      </c>
      <c r="HO1461" s="3">
        <f t="shared" si="975"/>
        <v>0</v>
      </c>
      <c r="HP1461" s="3">
        <f t="shared" si="966"/>
        <v>0</v>
      </c>
      <c r="HQ1461" s="3">
        <f t="shared" si="966"/>
        <v>0</v>
      </c>
      <c r="HR1461" s="3">
        <f t="shared" si="966"/>
        <v>0</v>
      </c>
      <c r="HS1461" s="3">
        <f t="shared" si="966"/>
        <v>0</v>
      </c>
      <c r="HT1461" s="3">
        <f t="shared" si="966"/>
        <v>0</v>
      </c>
      <c r="HU1461" s="3">
        <f t="shared" si="966"/>
        <v>0</v>
      </c>
      <c r="HV1461" s="3">
        <f t="shared" si="966"/>
        <v>0</v>
      </c>
      <c r="HW1461" s="3">
        <f t="shared" si="966"/>
        <v>0</v>
      </c>
      <c r="HX1461" s="3">
        <f t="shared" si="966"/>
        <v>0</v>
      </c>
      <c r="HY1461" s="3">
        <f t="shared" si="966"/>
        <v>0</v>
      </c>
      <c r="HZ1461" s="3">
        <f t="shared" si="966"/>
        <v>0</v>
      </c>
      <c r="IA1461" s="3">
        <f t="shared" si="966"/>
        <v>0</v>
      </c>
      <c r="IB1461" s="3">
        <f t="shared" si="966"/>
        <v>0</v>
      </c>
      <c r="IC1461" s="3">
        <f t="shared" si="966"/>
        <v>0</v>
      </c>
      <c r="ID1461" s="3">
        <f t="shared" si="966"/>
        <v>0</v>
      </c>
      <c r="IE1461" s="3">
        <f t="shared" si="1001"/>
        <v>0</v>
      </c>
      <c r="IF1461" s="3">
        <f t="shared" si="1001"/>
        <v>0</v>
      </c>
      <c r="IG1461" s="3">
        <f t="shared" si="1001"/>
        <v>0</v>
      </c>
      <c r="IH1461" s="3">
        <f t="shared" si="1001"/>
        <v>0</v>
      </c>
      <c r="II1461" s="3">
        <f t="shared" si="1001"/>
        <v>0</v>
      </c>
      <c r="IJ1461" s="3">
        <f t="shared" si="1001"/>
        <v>0</v>
      </c>
      <c r="IK1461" s="3">
        <f t="shared" si="1001"/>
        <v>0</v>
      </c>
      <c r="IL1461" s="3">
        <f t="shared" si="1001"/>
        <v>0</v>
      </c>
      <c r="IM1461" s="3">
        <f t="shared" si="1001"/>
        <v>0</v>
      </c>
      <c r="IN1461" s="3">
        <f t="shared" si="1001"/>
        <v>0</v>
      </c>
      <c r="IO1461" s="3">
        <f t="shared" si="1001"/>
        <v>0</v>
      </c>
      <c r="IP1461" s="3">
        <f t="shared" si="1001"/>
        <v>0</v>
      </c>
      <c r="IQ1461" s="3">
        <f t="shared" si="1001"/>
        <v>0</v>
      </c>
      <c r="IR1461" s="3">
        <f t="shared" si="1001"/>
        <v>0</v>
      </c>
      <c r="IS1461" s="3">
        <f t="shared" si="1001"/>
        <v>0</v>
      </c>
      <c r="IT1461" s="3">
        <f t="shared" si="1001"/>
        <v>0</v>
      </c>
      <c r="IU1461" s="3">
        <f t="shared" si="992"/>
        <v>0</v>
      </c>
      <c r="IV1461" s="3">
        <f t="shared" si="992"/>
        <v>0</v>
      </c>
      <c r="IW1461" s="3">
        <f t="shared" si="992"/>
        <v>0</v>
      </c>
      <c r="IX1461" s="3">
        <f t="shared" si="992"/>
        <v>0</v>
      </c>
      <c r="IY1461" s="3">
        <f t="shared" si="992"/>
        <v>0</v>
      </c>
      <c r="IZ1461" s="3">
        <f t="shared" si="992"/>
        <v>0</v>
      </c>
      <c r="JA1461" s="3">
        <f t="shared" si="992"/>
        <v>0</v>
      </c>
      <c r="JB1461" s="3">
        <f t="shared" si="992"/>
        <v>0</v>
      </c>
      <c r="JC1461" s="3">
        <f t="shared" si="992"/>
        <v>0</v>
      </c>
      <c r="JD1461" s="3">
        <f t="shared" si="992"/>
        <v>0</v>
      </c>
      <c r="JE1461" s="3">
        <f t="shared" si="992"/>
        <v>0</v>
      </c>
      <c r="JF1461" s="3">
        <f t="shared" si="992"/>
        <v>0</v>
      </c>
      <c r="JG1461" s="3">
        <f t="shared" si="992"/>
        <v>0</v>
      </c>
      <c r="JH1461" s="3">
        <f t="shared" si="992"/>
        <v>0</v>
      </c>
      <c r="JI1461" s="3">
        <f t="shared" si="992"/>
        <v>0</v>
      </c>
      <c r="JJ1461" s="3">
        <f t="shared" ref="JJ1461:JY1476" si="1010">$GY1461</f>
        <v>0</v>
      </c>
      <c r="JK1461" s="3">
        <f t="shared" si="1010"/>
        <v>0</v>
      </c>
      <c r="JL1461" s="3">
        <f t="shared" si="1010"/>
        <v>0</v>
      </c>
      <c r="JM1461" s="3">
        <f t="shared" si="1010"/>
        <v>0</v>
      </c>
      <c r="JN1461" s="3">
        <f t="shared" si="1010"/>
        <v>0</v>
      </c>
      <c r="JO1461" s="3">
        <f t="shared" si="1010"/>
        <v>0</v>
      </c>
      <c r="JP1461" s="3">
        <f t="shared" si="1010"/>
        <v>0</v>
      </c>
      <c r="JQ1461" s="3">
        <f t="shared" si="1010"/>
        <v>0</v>
      </c>
      <c r="JR1461" s="3">
        <f t="shared" si="1010"/>
        <v>0</v>
      </c>
      <c r="JS1461" s="3">
        <f t="shared" si="1010"/>
        <v>0</v>
      </c>
      <c r="JT1461" s="3">
        <f t="shared" si="1010"/>
        <v>0</v>
      </c>
      <c r="JU1461" s="3">
        <f t="shared" si="1010"/>
        <v>0</v>
      </c>
      <c r="JV1461" s="3">
        <f t="shared" si="1010"/>
        <v>0</v>
      </c>
      <c r="JW1461" s="3">
        <f t="shared" si="1010"/>
        <v>0</v>
      </c>
      <c r="JX1461" s="3">
        <f t="shared" si="1010"/>
        <v>0</v>
      </c>
      <c r="JY1461" s="3">
        <f t="shared" si="1010"/>
        <v>0</v>
      </c>
      <c r="JZ1461" s="3">
        <f t="shared" si="879"/>
        <v>0</v>
      </c>
      <c r="KA1461" s="3">
        <f t="shared" si="906"/>
        <v>0</v>
      </c>
      <c r="KB1461" s="3">
        <f t="shared" si="906"/>
        <v>0</v>
      </c>
      <c r="KC1461" s="3">
        <f t="shared" si="906"/>
        <v>0</v>
      </c>
      <c r="KD1461" s="3">
        <f t="shared" si="906"/>
        <v>0</v>
      </c>
      <c r="KE1461" s="3">
        <f t="shared" si="897"/>
        <v>0</v>
      </c>
      <c r="KF1461" s="3">
        <f t="shared" si="897"/>
        <v>0</v>
      </c>
      <c r="KG1461" s="3">
        <f t="shared" si="898"/>
        <v>0</v>
      </c>
      <c r="KH1461" s="3">
        <f t="shared" si="898"/>
        <v>0</v>
      </c>
      <c r="KI1461" s="3">
        <f t="shared" si="898"/>
        <v>0</v>
      </c>
      <c r="KJ1461" s="3">
        <f t="shared" si="898"/>
        <v>0</v>
      </c>
      <c r="KK1461" s="3">
        <f t="shared" si="898"/>
        <v>0</v>
      </c>
      <c r="KL1461" s="3">
        <f t="shared" si="898"/>
        <v>0</v>
      </c>
      <c r="KM1461" s="3">
        <f t="shared" si="898"/>
        <v>0</v>
      </c>
      <c r="KN1461" s="3">
        <f t="shared" si="898"/>
        <v>0</v>
      </c>
      <c r="KO1461" s="3">
        <f t="shared" si="898"/>
        <v>0</v>
      </c>
      <c r="KP1461" s="3">
        <f t="shared" si="898"/>
        <v>0</v>
      </c>
      <c r="KQ1461" s="3">
        <f t="shared" si="898"/>
        <v>0</v>
      </c>
      <c r="KR1461" s="3">
        <f t="shared" si="898"/>
        <v>0</v>
      </c>
      <c r="KS1461" s="3">
        <f t="shared" si="898"/>
        <v>0</v>
      </c>
      <c r="KT1461" s="3">
        <f t="shared" si="898"/>
        <v>0</v>
      </c>
      <c r="KU1461" s="3">
        <f t="shared" si="898"/>
        <v>0</v>
      </c>
      <c r="KV1461" s="3">
        <f t="shared" si="898"/>
        <v>0</v>
      </c>
      <c r="KW1461" s="3">
        <f t="shared" si="888"/>
        <v>0</v>
      </c>
      <c r="KX1461" s="3">
        <f t="shared" si="888"/>
        <v>0</v>
      </c>
      <c r="KY1461" s="3">
        <f t="shared" si="888"/>
        <v>0</v>
      </c>
      <c r="KZ1461" s="3">
        <f t="shared" si="888"/>
        <v>0</v>
      </c>
      <c r="LA1461" s="3">
        <f t="shared" si="888"/>
        <v>0</v>
      </c>
      <c r="LB1461" s="3">
        <f t="shared" si="888"/>
        <v>0</v>
      </c>
      <c r="LC1461" s="3">
        <f t="shared" si="888"/>
        <v>0</v>
      </c>
      <c r="LD1461" s="3">
        <f t="shared" si="888"/>
        <v>0</v>
      </c>
      <c r="LE1461" s="3">
        <f t="shared" si="888"/>
        <v>0</v>
      </c>
      <c r="LF1461" s="3">
        <f t="shared" si="888"/>
        <v>0</v>
      </c>
      <c r="LG1461" s="3">
        <f t="shared" si="888"/>
        <v>0</v>
      </c>
      <c r="LH1461" s="3">
        <f t="shared" si="888"/>
        <v>0</v>
      </c>
      <c r="LI1461" s="3">
        <f t="shared" si="888"/>
        <v>0</v>
      </c>
      <c r="LJ1461" s="3">
        <f t="shared" si="888"/>
        <v>0</v>
      </c>
      <c r="LK1461" s="3">
        <f t="shared" si="888"/>
        <v>0</v>
      </c>
      <c r="LL1461" s="3">
        <f t="shared" si="967"/>
        <v>0</v>
      </c>
      <c r="LM1461" s="3">
        <f t="shared" si="967"/>
        <v>0</v>
      </c>
      <c r="LN1461" s="3">
        <f t="shared" si="967"/>
        <v>0</v>
      </c>
      <c r="LO1461" s="3">
        <f t="shared" si="967"/>
        <v>0</v>
      </c>
      <c r="LP1461" s="3">
        <f t="shared" si="967"/>
        <v>0</v>
      </c>
      <c r="LQ1461" s="3">
        <f t="shared" si="967"/>
        <v>0</v>
      </c>
      <c r="LR1461" s="3">
        <f t="shared" si="967"/>
        <v>0</v>
      </c>
      <c r="LS1461" s="3">
        <f t="shared" si="967"/>
        <v>0</v>
      </c>
      <c r="LT1461" s="3">
        <f t="shared" si="967"/>
        <v>0</v>
      </c>
      <c r="LU1461" s="3">
        <f t="shared" si="833"/>
        <v>0</v>
      </c>
      <c r="LV1461" s="3">
        <f t="shared" si="833"/>
        <v>0</v>
      </c>
      <c r="LW1461" s="3">
        <f t="shared" si="833"/>
        <v>0</v>
      </c>
      <c r="LX1461" s="3">
        <f t="shared" si="833"/>
        <v>0</v>
      </c>
      <c r="LY1461" s="3">
        <f t="shared" si="833"/>
        <v>0</v>
      </c>
      <c r="LZ1461" s="3">
        <f t="shared" ref="LZ1461:MO1461" si="1011">$GY1461</f>
        <v>0</v>
      </c>
      <c r="MA1461" s="3">
        <f t="shared" si="1011"/>
        <v>0</v>
      </c>
      <c r="MB1461" s="3">
        <f t="shared" si="1011"/>
        <v>0</v>
      </c>
      <c r="MC1461" s="3">
        <f t="shared" si="1011"/>
        <v>0</v>
      </c>
      <c r="MD1461" s="3">
        <f t="shared" si="1011"/>
        <v>0</v>
      </c>
      <c r="ME1461" s="3">
        <f t="shared" si="1011"/>
        <v>0</v>
      </c>
      <c r="MF1461" s="3">
        <f t="shared" si="1011"/>
        <v>0</v>
      </c>
      <c r="MG1461" s="3">
        <f t="shared" si="1011"/>
        <v>0</v>
      </c>
      <c r="MH1461" s="3">
        <f t="shared" si="1011"/>
        <v>0</v>
      </c>
      <c r="MI1461" s="3">
        <f t="shared" si="1011"/>
        <v>0</v>
      </c>
      <c r="MJ1461" s="3">
        <f t="shared" si="1011"/>
        <v>0</v>
      </c>
      <c r="MK1461" s="3">
        <f t="shared" si="1011"/>
        <v>0</v>
      </c>
      <c r="ML1461" s="3">
        <f t="shared" si="1011"/>
        <v>0</v>
      </c>
      <c r="MM1461" s="3">
        <f t="shared" si="1011"/>
        <v>0</v>
      </c>
      <c r="MN1461" s="3">
        <f t="shared" si="1011"/>
        <v>0</v>
      </c>
      <c r="MO1461" s="3">
        <f t="shared" si="1011"/>
        <v>0</v>
      </c>
      <c r="MP1461" s="3">
        <f t="shared" si="880"/>
        <v>0</v>
      </c>
      <c r="MQ1461" s="3">
        <f t="shared" si="880"/>
        <v>0</v>
      </c>
      <c r="MR1461" s="3">
        <f t="shared" si="880"/>
        <v>0</v>
      </c>
      <c r="MS1461" s="3">
        <f t="shared" si="880"/>
        <v>0</v>
      </c>
      <c r="MT1461" s="3">
        <f t="shared" si="880"/>
        <v>0</v>
      </c>
      <c r="MU1461" s="3">
        <f t="shared" si="880"/>
        <v>0</v>
      </c>
      <c r="MV1461" s="3">
        <f t="shared" si="880"/>
        <v>0</v>
      </c>
      <c r="MW1461" s="3">
        <f t="shared" si="880"/>
        <v>0</v>
      </c>
      <c r="MX1461" s="3">
        <f t="shared" si="936"/>
        <v>0</v>
      </c>
      <c r="MY1461" s="3">
        <f t="shared" si="936"/>
        <v>0</v>
      </c>
      <c r="MZ1461" s="3">
        <f t="shared" si="936"/>
        <v>0</v>
      </c>
      <c r="NA1461" s="3">
        <f t="shared" si="928"/>
        <v>0</v>
      </c>
      <c r="NB1461" s="3">
        <f t="shared" si="928"/>
        <v>0</v>
      </c>
      <c r="NC1461" s="3">
        <f t="shared" si="928"/>
        <v>0</v>
      </c>
      <c r="ND1461" s="3">
        <f t="shared" si="928"/>
        <v>0</v>
      </c>
      <c r="NE1461" s="3">
        <f t="shared" si="928"/>
        <v>0</v>
      </c>
      <c r="NF1461" s="3">
        <f t="shared" si="928"/>
        <v>0</v>
      </c>
      <c r="NG1461" s="3">
        <f t="shared" si="928"/>
        <v>0</v>
      </c>
      <c r="NH1461" s="3">
        <f t="shared" si="944"/>
        <v>0</v>
      </c>
      <c r="NI1461" s="3">
        <f t="shared" si="944"/>
        <v>0</v>
      </c>
      <c r="NJ1461" s="3">
        <f t="shared" si="944"/>
        <v>0</v>
      </c>
      <c r="NK1461" s="3">
        <f t="shared" si="944"/>
        <v>0</v>
      </c>
      <c r="NL1461" s="3">
        <f t="shared" si="944"/>
        <v>0</v>
      </c>
      <c r="NM1461" s="3">
        <f t="shared" si="944"/>
        <v>0</v>
      </c>
      <c r="NN1461" s="3">
        <f t="shared" si="944"/>
        <v>0</v>
      </c>
      <c r="NO1461" s="3">
        <f t="shared" si="944"/>
        <v>0</v>
      </c>
      <c r="NP1461" s="3">
        <f t="shared" si="944"/>
        <v>0</v>
      </c>
      <c r="NQ1461" s="3">
        <f t="shared" si="944"/>
        <v>0</v>
      </c>
      <c r="NR1461" s="3">
        <f t="shared" si="984"/>
        <v>0</v>
      </c>
      <c r="NS1461" s="3">
        <f t="shared" si="984"/>
        <v>0</v>
      </c>
      <c r="NT1461" s="3">
        <f t="shared" si="984"/>
        <v>0</v>
      </c>
      <c r="NU1461" s="3">
        <f t="shared" si="984"/>
        <v>0</v>
      </c>
      <c r="NV1461" s="3">
        <f t="shared" si="984"/>
        <v>0</v>
      </c>
      <c r="NW1461" s="3">
        <f t="shared" si="984"/>
        <v>0</v>
      </c>
      <c r="NX1461" s="3">
        <f t="shared" si="984"/>
        <v>0</v>
      </c>
      <c r="NY1461" s="3">
        <f t="shared" si="984"/>
        <v>0</v>
      </c>
      <c r="NZ1461" s="3">
        <f t="shared" si="984"/>
        <v>0</v>
      </c>
      <c r="OA1461" s="3">
        <f t="shared" si="984"/>
        <v>0</v>
      </c>
      <c r="OB1461" s="3">
        <f t="shared" si="984"/>
        <v>0</v>
      </c>
      <c r="OC1461" s="3">
        <f t="shared" si="984"/>
        <v>0</v>
      </c>
      <c r="OD1461" s="3">
        <f t="shared" si="984"/>
        <v>0</v>
      </c>
      <c r="OE1461" s="3">
        <f t="shared" si="984"/>
        <v>0</v>
      </c>
      <c r="OF1461" s="3">
        <f t="shared" si="984"/>
        <v>0</v>
      </c>
      <c r="OG1461" s="3">
        <f t="shared" si="984"/>
        <v>0</v>
      </c>
      <c r="OH1461" s="3">
        <f t="shared" si="976"/>
        <v>0</v>
      </c>
      <c r="OI1461" s="3">
        <f t="shared" si="976"/>
        <v>0</v>
      </c>
      <c r="OJ1461" s="3">
        <f t="shared" si="976"/>
        <v>0</v>
      </c>
      <c r="OK1461" s="3">
        <f t="shared" si="993"/>
        <v>0</v>
      </c>
      <c r="OL1461" s="3">
        <f t="shared" si="993"/>
        <v>0</v>
      </c>
      <c r="OM1461" s="3">
        <f t="shared" si="993"/>
        <v>0</v>
      </c>
      <c r="ON1461" s="3">
        <f t="shared" si="993"/>
        <v>0</v>
      </c>
      <c r="OO1461" s="13">
        <f t="shared" si="993"/>
        <v>0</v>
      </c>
      <c r="OP1461" s="29">
        <f t="shared" si="993"/>
        <v>0</v>
      </c>
      <c r="OR1461" s="3" t="str">
        <f t="shared" si="782"/>
        <v>ADC US Equity</v>
      </c>
      <c r="OS1461" s="20">
        <f t="shared" ref="OS1461:PX1461" ca="1" si="1012">OS96*OS$205*$WL96</f>
        <v>1.666889891167285E-2</v>
      </c>
      <c r="OT1461" s="20">
        <f t="shared" ca="1" si="1012"/>
        <v>1.8594110984175096E-2</v>
      </c>
      <c r="OU1461" s="20">
        <f t="shared" ca="1" si="1012"/>
        <v>1.313725118656482E-2</v>
      </c>
      <c r="OV1461" s="20">
        <f t="shared" ca="1" si="1012"/>
        <v>2.1511868436571439E-2</v>
      </c>
      <c r="OW1461" s="20">
        <f t="shared" ca="1" si="1012"/>
        <v>1.4155425430728182E-2</v>
      </c>
      <c r="OX1461" s="20">
        <f t="shared" ca="1" si="1012"/>
        <v>1.6603850880278829E-2</v>
      </c>
      <c r="OY1461" s="20">
        <f t="shared" ca="1" si="1012"/>
        <v>2.2606621749180839E-2</v>
      </c>
      <c r="OZ1461" s="20">
        <f t="shared" ca="1" si="1012"/>
        <v>1.8404324758113856E-2</v>
      </c>
      <c r="PA1461" s="20">
        <f t="shared" ca="1" si="1012"/>
        <v>1.7584394016275647E-2</v>
      </c>
      <c r="PB1461" s="20">
        <f t="shared" ca="1" si="1012"/>
        <v>1.833311594361263E-2</v>
      </c>
      <c r="PC1461" s="20">
        <f t="shared" ca="1" si="1012"/>
        <v>1.541701208481976E-2</v>
      </c>
      <c r="PD1461" s="20">
        <f t="shared" ca="1" si="1012"/>
        <v>2.6436779123978592E-2</v>
      </c>
      <c r="PE1461" s="20">
        <f t="shared" ca="1" si="1012"/>
        <v>2.3986072083949428E-2</v>
      </c>
      <c r="PF1461" s="20">
        <f t="shared" ca="1" si="1012"/>
        <v>2.0381033919791111E-2</v>
      </c>
      <c r="PG1461" s="20">
        <f t="shared" ca="1" si="1012"/>
        <v>1.6731741447135372E-2</v>
      </c>
      <c r="PH1461" s="20">
        <f t="shared" ca="1" si="1012"/>
        <v>1.595818341764153E-2</v>
      </c>
      <c r="PI1461" s="20">
        <f t="shared" ca="1" si="1012"/>
        <v>1.9635515037403042E-2</v>
      </c>
      <c r="PJ1461" s="20">
        <f t="shared" ca="1" si="1012"/>
        <v>1.0313725033670994E-2</v>
      </c>
      <c r="PK1461" s="20">
        <f t="shared" ca="1" si="1012"/>
        <v>2.2134281850018502E-2</v>
      </c>
      <c r="PL1461" s="20">
        <f t="shared" ca="1" si="1012"/>
        <v>1.4161716245638245E-2</v>
      </c>
      <c r="PM1461" s="20">
        <f t="shared" ca="1" si="1012"/>
        <v>1.9883161444617894E-2</v>
      </c>
      <c r="PN1461" s="20">
        <f t="shared" ca="1" si="1012"/>
        <v>2.1007201783040105E-2</v>
      </c>
      <c r="PO1461" s="20">
        <f t="shared" ca="1" si="1012"/>
        <v>2.136918472573663E-2</v>
      </c>
      <c r="PP1461" s="20">
        <f t="shared" ca="1" si="1012"/>
        <v>1.7881976707493918E-2</v>
      </c>
      <c r="PQ1461" s="20">
        <f t="shared" ca="1" si="1012"/>
        <v>1.9339902600356042E-2</v>
      </c>
      <c r="PR1461" s="20">
        <f t="shared" ca="1" si="1012"/>
        <v>2.2284329935789316E-2</v>
      </c>
      <c r="PS1461" s="20">
        <f t="shared" ca="1" si="1012"/>
        <v>2.1830706431299082E-2</v>
      </c>
      <c r="PT1461" s="20">
        <f t="shared" ca="1" si="1012"/>
        <v>1.7401121855848835E-2</v>
      </c>
      <c r="PU1461" s="20">
        <f t="shared" ca="1" si="1012"/>
        <v>1.7166982589512138E-2</v>
      </c>
      <c r="PV1461" s="20">
        <f t="shared" ca="1" si="1012"/>
        <v>2.1351994370199603E-2</v>
      </c>
      <c r="PW1461" s="20">
        <f t="shared" ca="1" si="1012"/>
        <v>1.7643876356139381E-2</v>
      </c>
      <c r="PX1461" s="20">
        <f t="shared" ca="1" si="1012"/>
        <v>8.7091053649798467E-3</v>
      </c>
      <c r="PY1461" s="20">
        <f t="shared" ref="PY1461:RD1461" ca="1" si="1013">PY96*PY$205*$WL96</f>
        <v>2.1030917884320308E-2</v>
      </c>
      <c r="PZ1461" s="20">
        <f t="shared" ca="1" si="1013"/>
        <v>1.5110441656065851E-2</v>
      </c>
      <c r="QA1461" s="20">
        <f t="shared" ca="1" si="1013"/>
        <v>2.5009604288878343E-2</v>
      </c>
      <c r="QB1461" s="20">
        <f t="shared" ca="1" si="1013"/>
        <v>1.2647292968581112E-2</v>
      </c>
      <c r="QC1461" s="20">
        <f t="shared" ca="1" si="1013"/>
        <v>2.2063764784166048E-2</v>
      </c>
      <c r="QD1461" s="20">
        <f t="shared" ca="1" si="1013"/>
        <v>1.8418716179309742E-2</v>
      </c>
      <c r="QE1461" s="20">
        <f t="shared" ca="1" si="1013"/>
        <v>2.479970592184506E-2</v>
      </c>
      <c r="QF1461" s="20">
        <f t="shared" ca="1" si="1013"/>
        <v>2.0514119223381241E-2</v>
      </c>
      <c r="QG1461" s="20">
        <f t="shared" ca="1" si="1013"/>
        <v>2.4786951037900237E-2</v>
      </c>
      <c r="QH1461" s="20">
        <f t="shared" ca="1" si="1013"/>
        <v>2.04025972535039E-2</v>
      </c>
      <c r="QI1461" s="20">
        <f t="shared" ca="1" si="1013"/>
        <v>1.9148280074240472E-2</v>
      </c>
      <c r="QJ1461" s="20">
        <f t="shared" ca="1" si="1013"/>
        <v>1.5291206380432566E-2</v>
      </c>
      <c r="QK1461" s="20">
        <f t="shared" ca="1" si="1013"/>
        <v>1.8345891917416899E-2</v>
      </c>
      <c r="QL1461" s="20">
        <f t="shared" ca="1" si="1013"/>
        <v>1.1053048976991773E-2</v>
      </c>
      <c r="QM1461" s="20">
        <f t="shared" ca="1" si="1013"/>
        <v>2.2422028460094477E-2</v>
      </c>
      <c r="QN1461" s="20">
        <f t="shared" ca="1" si="1013"/>
        <v>2.1496145871232948E-2</v>
      </c>
      <c r="QO1461" s="20">
        <f t="shared" ca="1" si="1013"/>
        <v>1.0468636010152363E-2</v>
      </c>
      <c r="QP1461" s="20">
        <f t="shared" ca="1" si="1013"/>
        <v>1.9959700956776315E-2</v>
      </c>
      <c r="QQ1461" s="20">
        <f t="shared" ca="1" si="1013"/>
        <v>2.0771338730240417E-2</v>
      </c>
      <c r="QR1461" s="20">
        <f t="shared" ca="1" si="1013"/>
        <v>2.4541280610220473E-2</v>
      </c>
      <c r="QS1461" s="20">
        <f t="shared" ca="1" si="1013"/>
        <v>1.7854249858203015E-2</v>
      </c>
      <c r="QT1461" s="20">
        <f t="shared" ca="1" si="1013"/>
        <v>2.2579157308401467E-2</v>
      </c>
      <c r="QU1461" s="20">
        <f t="shared" ca="1" si="1013"/>
        <v>2.0179442590107448E-2</v>
      </c>
      <c r="QV1461" s="20">
        <f t="shared" ca="1" si="1013"/>
        <v>2.3277782160839606E-2</v>
      </c>
      <c r="QW1461" s="20">
        <f t="shared" ca="1" si="1013"/>
        <v>2.037795961032017E-2</v>
      </c>
      <c r="QX1461" s="20">
        <f t="shared" ca="1" si="1013"/>
        <v>2.2785053646423838E-2</v>
      </c>
      <c r="QY1461" s="20">
        <f t="shared" ca="1" si="1013"/>
        <v>9.2724292393504305E-3</v>
      </c>
      <c r="QZ1461" s="20">
        <f t="shared" ca="1" si="1013"/>
        <v>2.2623994152223048E-2</v>
      </c>
      <c r="RA1461" s="20">
        <f t="shared" ca="1" si="1013"/>
        <v>2.1021637631326518E-2</v>
      </c>
      <c r="RB1461" s="20">
        <f t="shared" ca="1" si="1013"/>
        <v>2.0476392716615999E-2</v>
      </c>
      <c r="RC1461" s="20">
        <f t="shared" ca="1" si="1013"/>
        <v>2.0651254755520199E-2</v>
      </c>
      <c r="RD1461" s="20">
        <f t="shared" ca="1" si="1013"/>
        <v>1.9412450385061897E-2</v>
      </c>
      <c r="RE1461" s="20">
        <f t="shared" ref="RE1461:SJ1461" ca="1" si="1014">RE96*RE$205*$WL96</f>
        <v>1.9075179873026565E-2</v>
      </c>
      <c r="RF1461" s="20">
        <f t="shared" ca="1" si="1014"/>
        <v>1.6225161078231215E-2</v>
      </c>
      <c r="RG1461" s="20">
        <f t="shared" ca="1" si="1014"/>
        <v>1.5127847011571469E-2</v>
      </c>
      <c r="RH1461" s="20">
        <f t="shared" ca="1" si="1014"/>
        <v>1.7740147824499709E-2</v>
      </c>
      <c r="RI1461" s="20">
        <f t="shared" ca="1" si="1014"/>
        <v>2.3534608374992855E-2</v>
      </c>
      <c r="RJ1461" s="20">
        <f t="shared" ca="1" si="1014"/>
        <v>1.0300311333278134E-2</v>
      </c>
      <c r="RK1461" s="20">
        <f t="shared" ca="1" si="1014"/>
        <v>1.9876672795082147E-2</v>
      </c>
      <c r="RL1461" s="20">
        <f t="shared" ca="1" si="1014"/>
        <v>2.3551983999936767E-2</v>
      </c>
      <c r="RM1461" s="20">
        <f t="shared" ca="1" si="1014"/>
        <v>1.0796989485569739E-2</v>
      </c>
      <c r="RN1461" s="20">
        <f t="shared" ca="1" si="1014"/>
        <v>2.5979245867545898E-2</v>
      </c>
      <c r="RO1461" s="20">
        <f t="shared" ca="1" si="1014"/>
        <v>1.1088740865283402E-2</v>
      </c>
      <c r="RP1461" s="20">
        <f t="shared" ca="1" si="1014"/>
        <v>2.494576295770767E-2</v>
      </c>
      <c r="RQ1461" s="20">
        <f t="shared" ca="1" si="1014"/>
        <v>2.6874816832759583E-2</v>
      </c>
      <c r="RR1461" s="20">
        <f t="shared" ca="1" si="1014"/>
        <v>1.6515135904522013E-2</v>
      </c>
      <c r="RS1461" s="20">
        <f t="shared" ca="1" si="1014"/>
        <v>9.3450647374948362E-3</v>
      </c>
      <c r="RT1461" s="20">
        <f t="shared" ca="1" si="1014"/>
        <v>2.3711848082551543E-2</v>
      </c>
      <c r="RU1461" s="20">
        <f t="shared" ca="1" si="1014"/>
        <v>1.5496093969493812E-2</v>
      </c>
      <c r="RV1461" s="20">
        <f t="shared" ca="1" si="1014"/>
        <v>2.0576579606624918E-2</v>
      </c>
      <c r="RW1461" s="20">
        <f t="shared" ca="1" si="1014"/>
        <v>1.8658310013088177E-2</v>
      </c>
      <c r="RX1461" s="20">
        <f t="shared" ca="1" si="1014"/>
        <v>2.2629570416373757E-2</v>
      </c>
      <c r="RY1461" s="20">
        <f t="shared" ca="1" si="1014"/>
        <v>2.214675829024821E-2</v>
      </c>
      <c r="RZ1461" s="20">
        <f t="shared" ca="1" si="1014"/>
        <v>1.8932178821501739E-2</v>
      </c>
      <c r="SA1461" s="20">
        <f t="shared" ca="1" si="1014"/>
        <v>1.8405679242465525E-2</v>
      </c>
      <c r="SB1461" s="20">
        <f t="shared" ca="1" si="1014"/>
        <v>2.2826826978385176E-2</v>
      </c>
      <c r="SC1461" s="20">
        <f t="shared" ca="1" si="1014"/>
        <v>1.6900833067128543E-2</v>
      </c>
      <c r="SD1461" s="20">
        <f t="shared" ca="1" si="1014"/>
        <v>1.5327949798552161E-2</v>
      </c>
      <c r="SE1461" s="20">
        <f t="shared" ca="1" si="1014"/>
        <v>1.9301434628571902E-2</v>
      </c>
      <c r="SF1461" s="20">
        <f t="shared" ca="1" si="1014"/>
        <v>2.1997031451421688E-2</v>
      </c>
      <c r="SG1461" s="20">
        <f t="shared" ca="1" si="1014"/>
        <v>3.3421002023338156E-2</v>
      </c>
      <c r="SH1461" s="20">
        <f t="shared" ca="1" si="1014"/>
        <v>7.6435548115524436E-3</v>
      </c>
      <c r="SI1461" s="20">
        <f t="shared" ca="1" si="1014"/>
        <v>2.2323799874851811E-2</v>
      </c>
      <c r="SJ1461" s="20">
        <f t="shared" ca="1" si="1014"/>
        <v>1.8182102789165235E-2</v>
      </c>
      <c r="SK1461" s="20">
        <f t="shared" ref="SK1461:TP1461" ca="1" si="1015">SK96*SK$205*$WL96</f>
        <v>1.9336628242632607E-2</v>
      </c>
      <c r="SL1461" s="20">
        <f t="shared" ca="1" si="1015"/>
        <v>2.8535700610955318E-2</v>
      </c>
      <c r="SM1461" s="20">
        <f t="shared" ca="1" si="1015"/>
        <v>2.6570329595471405E-2</v>
      </c>
      <c r="SN1461" s="20">
        <f t="shared" ca="1" si="1015"/>
        <v>2.0145550768464145E-2</v>
      </c>
      <c r="SO1461" s="20">
        <f t="shared" ca="1" si="1015"/>
        <v>2.2227014116388902E-2</v>
      </c>
      <c r="SP1461" s="20">
        <f t="shared" ca="1" si="1015"/>
        <v>2.3328866609165031E-2</v>
      </c>
      <c r="SQ1461" s="20">
        <f t="shared" ca="1" si="1015"/>
        <v>2.2332914288053517E-2</v>
      </c>
      <c r="SR1461" s="20">
        <f t="shared" ca="1" si="1015"/>
        <v>1.6932102892194215E-2</v>
      </c>
      <c r="SS1461" s="20">
        <f t="shared" ca="1" si="1015"/>
        <v>2.4859379631252797E-2</v>
      </c>
      <c r="ST1461" s="20">
        <f t="shared" ca="1" si="1015"/>
        <v>1.2686875182838482E-2</v>
      </c>
      <c r="SU1461" s="20">
        <f t="shared" ca="1" si="1015"/>
        <v>2.0768406984217006E-2</v>
      </c>
      <c r="SV1461" s="20">
        <f t="shared" ca="1" si="1015"/>
        <v>8.0982741233393968E-3</v>
      </c>
      <c r="SW1461" s="20">
        <f t="shared" ca="1" si="1015"/>
        <v>2.266354161934259E-2</v>
      </c>
      <c r="SX1461" s="20">
        <f t="shared" ca="1" si="1015"/>
        <v>2.4973463320883182E-2</v>
      </c>
      <c r="SY1461" s="20">
        <f t="shared" ca="1" si="1015"/>
        <v>1.1242185569648075E-2</v>
      </c>
      <c r="SZ1461" s="20">
        <f t="shared" ca="1" si="1015"/>
        <v>2.1724113784629046E-2</v>
      </c>
      <c r="TA1461" s="20">
        <f t="shared" ca="1" si="1015"/>
        <v>2.3239043555691095E-2</v>
      </c>
      <c r="TB1461" s="20">
        <f t="shared" ca="1" si="1015"/>
        <v>1.7816642602663579E-2</v>
      </c>
      <c r="TC1461" s="20">
        <f t="shared" ca="1" si="1015"/>
        <v>1.8551900369871768E-2</v>
      </c>
      <c r="TD1461" s="20">
        <f t="shared" ca="1" si="1015"/>
        <v>1.4850532398186726E-2</v>
      </c>
      <c r="TE1461" s="20">
        <f t="shared" ca="1" si="1015"/>
        <v>9.2020426020810852E-3</v>
      </c>
      <c r="TF1461" s="20">
        <f t="shared" ca="1" si="1015"/>
        <v>9.8584413406763455E-3</v>
      </c>
      <c r="TG1461" s="20">
        <f t="shared" ca="1" si="1015"/>
        <v>1.0703664531803585E-2</v>
      </c>
      <c r="TH1461" s="20">
        <f t="shared" ca="1" si="1015"/>
        <v>1.064845591228477E-2</v>
      </c>
      <c r="TI1461" s="20">
        <f t="shared" ca="1" si="1015"/>
        <v>1.8922432293594148E-2</v>
      </c>
      <c r="TJ1461" s="20">
        <f t="shared" ca="1" si="1015"/>
        <v>2.6158287192580953E-2</v>
      </c>
      <c r="TK1461" s="20">
        <f t="shared" ca="1" si="1015"/>
        <v>2.8783463412364266E-2</v>
      </c>
      <c r="TL1461" s="20">
        <f t="shared" ca="1" si="1015"/>
        <v>2.0710765602205663E-2</v>
      </c>
      <c r="TM1461" s="20">
        <f t="shared" ca="1" si="1015"/>
        <v>2.2064326001174105E-2</v>
      </c>
      <c r="TN1461" s="20">
        <f t="shared" ca="1" si="1015"/>
        <v>1.9098154093464222E-2</v>
      </c>
      <c r="TO1461" s="20">
        <f t="shared" ca="1" si="1015"/>
        <v>1.2036540888453769E-2</v>
      </c>
      <c r="TP1461" s="20">
        <f t="shared" ca="1" si="1015"/>
        <v>1.0713734714004773E-2</v>
      </c>
      <c r="TQ1461" s="20">
        <f t="shared" ref="TQ1461:UV1461" ca="1" si="1016">TQ96*TQ$205*$WL96</f>
        <v>2.8061486760290147E-2</v>
      </c>
      <c r="TR1461" s="20">
        <f t="shared" ca="1" si="1016"/>
        <v>2.4225526704352972E-2</v>
      </c>
      <c r="TS1461" s="20">
        <f t="shared" ca="1" si="1016"/>
        <v>1.5971047309618767E-2</v>
      </c>
      <c r="TT1461" s="20">
        <f t="shared" ca="1" si="1016"/>
        <v>1.7523670471289058E-2</v>
      </c>
      <c r="TU1461" s="20">
        <f t="shared" ca="1" si="1016"/>
        <v>2.3916786653156358E-2</v>
      </c>
      <c r="TV1461" s="20">
        <f t="shared" ca="1" si="1016"/>
        <v>2.4387713529977716E-2</v>
      </c>
      <c r="TW1461" s="20">
        <f t="shared" ca="1" si="1016"/>
        <v>1.1954641705371362E-2</v>
      </c>
      <c r="TX1461" s="20">
        <f t="shared" ca="1" si="1016"/>
        <v>1.7884143687165632E-3</v>
      </c>
      <c r="TY1461" s="20">
        <f t="shared" ca="1" si="1016"/>
        <v>2.224374572226194E-2</v>
      </c>
      <c r="TZ1461" s="20">
        <f t="shared" ca="1" si="1016"/>
        <v>1.7811549425165756E-2</v>
      </c>
      <c r="UA1461" s="20">
        <f t="shared" ca="1" si="1016"/>
        <v>1.0712135139549023E-2</v>
      </c>
      <c r="UB1461" s="20">
        <f t="shared" ca="1" si="1016"/>
        <v>1.5555616788991842E-2</v>
      </c>
      <c r="UC1461" s="20">
        <f t="shared" ca="1" si="1016"/>
        <v>2.2685908747638959E-2</v>
      </c>
      <c r="UD1461" s="20">
        <f t="shared" ca="1" si="1016"/>
        <v>7.7220877777187252E-3</v>
      </c>
      <c r="UE1461" s="20">
        <f t="shared" ca="1" si="1016"/>
        <v>2.0579016245762968E-2</v>
      </c>
      <c r="UF1461" s="20">
        <f t="shared" ca="1" si="1016"/>
        <v>2.0313672354352E-2</v>
      </c>
      <c r="UG1461" s="20">
        <f t="shared" ca="1" si="1016"/>
        <v>1.0886259464473412E-2</v>
      </c>
      <c r="UH1461" s="20">
        <f t="shared" ca="1" si="1016"/>
        <v>1.2649258413747085E-2</v>
      </c>
      <c r="UI1461" s="20">
        <f t="shared" ca="1" si="1016"/>
        <v>2.1240367793129565E-2</v>
      </c>
      <c r="UJ1461" s="20">
        <f t="shared" ca="1" si="1016"/>
        <v>1.7696378317867332E-2</v>
      </c>
      <c r="UK1461" s="20">
        <f t="shared" ca="1" si="1016"/>
        <v>1.3616593887635881E-2</v>
      </c>
      <c r="UL1461" s="20">
        <f t="shared" ca="1" si="1016"/>
        <v>1.8811222868236686E-2</v>
      </c>
      <c r="UM1461" s="20">
        <f t="shared" ca="1" si="1016"/>
        <v>1.1660881010626655E-2</v>
      </c>
      <c r="UN1461" s="20">
        <f t="shared" ca="1" si="1016"/>
        <v>2.4038707035738589E-2</v>
      </c>
      <c r="UO1461" s="20">
        <f t="shared" ca="1" si="1016"/>
        <v>1.7751579447054692E-2</v>
      </c>
      <c r="UP1461" s="20">
        <f t="shared" ca="1" si="1016"/>
        <v>1.6876773059026948E-2</v>
      </c>
      <c r="UQ1461" s="20">
        <f t="shared" ca="1" si="1016"/>
        <v>2.8305331418113637E-2</v>
      </c>
      <c r="UR1461" s="20">
        <f t="shared" ca="1" si="1016"/>
        <v>2.1826454473699866E-2</v>
      </c>
      <c r="US1461" s="20">
        <f t="shared" ca="1" si="1016"/>
        <v>1.3900334391940862E-2</v>
      </c>
      <c r="UT1461" s="20">
        <f t="shared" ca="1" si="1016"/>
        <v>1.8092882085048154E-2</v>
      </c>
      <c r="UU1461" s="20">
        <f t="shared" ca="1" si="1016"/>
        <v>9.5077240717456584E-3</v>
      </c>
      <c r="UV1461" s="20">
        <f t="shared" ca="1" si="1016"/>
        <v>9.7709721041574788E-3</v>
      </c>
      <c r="UW1461" s="20">
        <f t="shared" ref="UW1461:WB1461" ca="1" si="1017">UW96*UW$205*$WL96</f>
        <v>1.1159328984528127E-2</v>
      </c>
      <c r="UX1461" s="20">
        <f t="shared" ca="1" si="1017"/>
        <v>7.0463633088573152</v>
      </c>
      <c r="UY1461" s="20">
        <f t="shared" ca="1" si="1017"/>
        <v>1.4010714248059847E-2</v>
      </c>
      <c r="UZ1461" s="20">
        <f t="shared" ca="1" si="1017"/>
        <v>1.0099312013098775E-2</v>
      </c>
      <c r="VA1461" s="20">
        <f t="shared" ca="1" si="1017"/>
        <v>6.7370469986409937E-3</v>
      </c>
      <c r="VB1461" s="20">
        <f t="shared" ca="1" si="1017"/>
        <v>2.4522732444077704E-2</v>
      </c>
      <c r="VC1461" s="20">
        <f t="shared" ca="1" si="1017"/>
        <v>1.6593099890187844E-2</v>
      </c>
      <c r="VD1461" s="20">
        <f t="shared" ca="1" si="1017"/>
        <v>1.2162420452731391E-2</v>
      </c>
      <c r="VE1461" s="20">
        <f t="shared" ca="1" si="1017"/>
        <v>6.5852881848917112E-3</v>
      </c>
      <c r="VF1461" s="20">
        <f t="shared" ca="1" si="1017"/>
        <v>8.1868900656224004E-3</v>
      </c>
      <c r="VG1461" s="20">
        <f t="shared" ca="1" si="1017"/>
        <v>2.8242235894895586E-2</v>
      </c>
      <c r="VH1461" s="20">
        <f t="shared" ca="1" si="1017"/>
        <v>1.7722677709773398E-3</v>
      </c>
      <c r="VI1461" s="20">
        <f t="shared" ca="1" si="1017"/>
        <v>1.233530210083319E-2</v>
      </c>
      <c r="VJ1461" s="20">
        <f t="shared" ca="1" si="1017"/>
        <v>-4.2666196986144069E-3</v>
      </c>
      <c r="VK1461" s="20">
        <f t="shared" ca="1" si="1017"/>
        <v>5.028642259379947E-3</v>
      </c>
      <c r="VL1461" s="20">
        <f t="shared" ca="1" si="1017"/>
        <v>8.7500672600364821E-5</v>
      </c>
      <c r="VM1461" s="20">
        <f t="shared" ca="1" si="1017"/>
        <v>1.1415441808758781E-2</v>
      </c>
      <c r="VN1461" s="20">
        <f t="shared" ca="1" si="1017"/>
        <v>1.1391945195120426E-2</v>
      </c>
      <c r="VO1461" s="20">
        <f t="shared" ca="1" si="1017"/>
        <v>1.3469861715369861E-3</v>
      </c>
      <c r="VP1461" s="20">
        <f t="shared" ca="1" si="1017"/>
        <v>-1.3019348764135225E-3</v>
      </c>
      <c r="VQ1461" s="20">
        <f t="shared" ca="1" si="1017"/>
        <v>-0.43974783222366531</v>
      </c>
      <c r="VR1461" s="20">
        <f t="shared" ca="1" si="1017"/>
        <v>3.5628836334976786E-3</v>
      </c>
      <c r="VS1461" s="20">
        <f t="shared" ca="1" si="1017"/>
        <v>1.211277747792657E-2</v>
      </c>
      <c r="VT1461" s="20">
        <f t="shared" ca="1" si="1017"/>
        <v>6.0457318166599891E-3</v>
      </c>
      <c r="VU1461" s="20">
        <f t="shared" ca="1" si="1017"/>
        <v>-5.2930095758967381E-4</v>
      </c>
      <c r="VV1461" s="20">
        <f t="shared" ca="1" si="1017"/>
        <v>4.2714033567903898E-3</v>
      </c>
      <c r="VW1461" s="20">
        <f t="shared" ca="1" si="1017"/>
        <v>-6.5906480008295042E-4</v>
      </c>
      <c r="VX1461" s="20">
        <f t="shared" ca="1" si="1017"/>
        <v>-1.6065378182986306E-3</v>
      </c>
      <c r="VY1461" s="20">
        <f t="shared" ca="1" si="1017"/>
        <v>2.6814557102847788E-4</v>
      </c>
      <c r="VZ1461" s="20">
        <f t="shared" ca="1" si="1017"/>
        <v>1.068371182345358E-3</v>
      </c>
      <c r="WA1461" s="20">
        <f t="shared" ca="1" si="1017"/>
        <v>-1.8349513409288666E-4</v>
      </c>
      <c r="WB1461" s="20">
        <f t="shared" ca="1" si="1017"/>
        <v>2.3751319112661832E-4</v>
      </c>
      <c r="WC1461" s="20">
        <f t="shared" ref="WC1461:WJ1461" ca="1" si="1018">WC96*WC$205*$WL96</f>
        <v>6.1639287143681462E-3</v>
      </c>
      <c r="WD1461" s="20">
        <f t="shared" ca="1" si="1018"/>
        <v>1.7767500077924117E-2</v>
      </c>
      <c r="WE1461" s="20">
        <f t="shared" ca="1" si="1018"/>
        <v>2.9097796337085492E-4</v>
      </c>
      <c r="WF1461" s="20">
        <f t="shared" ca="1" si="1018"/>
        <v>-1.2478002320742559E-3</v>
      </c>
      <c r="WG1461" s="20">
        <f t="shared" ca="1" si="1018"/>
        <v>6.9781637721127521E-3</v>
      </c>
      <c r="WH1461" s="20">
        <f t="shared" ca="1" si="1018"/>
        <v>6.9776002727450276E-3</v>
      </c>
      <c r="WI1461" s="20">
        <f t="shared" ca="1" si="1018"/>
        <v>1.0376281009733261E-3</v>
      </c>
      <c r="WJ1461" s="20">
        <f t="shared" ca="1" si="1018"/>
        <v>1.9432717400568521E-2</v>
      </c>
    </row>
    <row r="1462" spans="207:608" hidden="1">
      <c r="GY1462" s="9">
        <v>0.18296462444340958</v>
      </c>
      <c r="GZ1462" s="3">
        <f t="shared" si="975"/>
        <v>0.18296462444340958</v>
      </c>
      <c r="HA1462" s="3">
        <f t="shared" si="975"/>
        <v>0.18296462444340958</v>
      </c>
      <c r="HB1462" s="3">
        <f t="shared" si="975"/>
        <v>0.18296462444340958</v>
      </c>
      <c r="HC1462" s="3">
        <f t="shared" si="975"/>
        <v>0.18296462444340958</v>
      </c>
      <c r="HD1462" s="3">
        <f t="shared" si="975"/>
        <v>0.18296462444340958</v>
      </c>
      <c r="HE1462" s="3">
        <f t="shared" si="975"/>
        <v>0.18296462444340958</v>
      </c>
      <c r="HF1462" s="3">
        <f t="shared" si="975"/>
        <v>0.18296462444340958</v>
      </c>
      <c r="HG1462" s="3">
        <f t="shared" si="975"/>
        <v>0.18296462444340958</v>
      </c>
      <c r="HH1462" s="3">
        <f t="shared" si="975"/>
        <v>0.18296462444340958</v>
      </c>
      <c r="HI1462" s="3">
        <f t="shared" si="975"/>
        <v>0.18296462444340958</v>
      </c>
      <c r="HJ1462" s="3">
        <f t="shared" si="975"/>
        <v>0.18296462444340958</v>
      </c>
      <c r="HK1462" s="3">
        <f t="shared" si="975"/>
        <v>0.18296462444340958</v>
      </c>
      <c r="HL1462" s="3">
        <f t="shared" si="975"/>
        <v>0.18296462444340958</v>
      </c>
      <c r="HM1462" s="3">
        <f t="shared" si="975"/>
        <v>0.18296462444340958</v>
      </c>
      <c r="HN1462" s="3">
        <f t="shared" si="975"/>
        <v>0.18296462444340958</v>
      </c>
      <c r="HO1462" s="3">
        <f t="shared" si="975"/>
        <v>0.18296462444340958</v>
      </c>
      <c r="HP1462" s="3">
        <f t="shared" si="966"/>
        <v>0.18296462444340958</v>
      </c>
      <c r="HQ1462" s="3">
        <f t="shared" si="966"/>
        <v>0.18296462444340958</v>
      </c>
      <c r="HR1462" s="3">
        <f t="shared" si="966"/>
        <v>0.18296462444340958</v>
      </c>
      <c r="HS1462" s="3">
        <f t="shared" si="966"/>
        <v>0.18296462444340958</v>
      </c>
      <c r="HT1462" s="3">
        <f t="shared" si="966"/>
        <v>0.18296462444340958</v>
      </c>
      <c r="HU1462" s="3">
        <f t="shared" si="966"/>
        <v>0.18296462444340958</v>
      </c>
      <c r="HV1462" s="3">
        <f t="shared" si="966"/>
        <v>0.18296462444340958</v>
      </c>
      <c r="HW1462" s="3">
        <f t="shared" si="966"/>
        <v>0.18296462444340958</v>
      </c>
      <c r="HX1462" s="3">
        <f t="shared" si="966"/>
        <v>0.18296462444340958</v>
      </c>
      <c r="HY1462" s="3">
        <f t="shared" si="966"/>
        <v>0.18296462444340958</v>
      </c>
      <c r="HZ1462" s="3">
        <f t="shared" si="966"/>
        <v>0.18296462444340958</v>
      </c>
      <c r="IA1462" s="3">
        <f t="shared" si="966"/>
        <v>0.18296462444340958</v>
      </c>
      <c r="IB1462" s="3">
        <f t="shared" si="966"/>
        <v>0.18296462444340958</v>
      </c>
      <c r="IC1462" s="3">
        <f t="shared" si="966"/>
        <v>0.18296462444340958</v>
      </c>
      <c r="ID1462" s="3">
        <f t="shared" si="966"/>
        <v>0.18296462444340958</v>
      </c>
      <c r="IE1462" s="3">
        <f t="shared" si="1001"/>
        <v>0.18296462444340958</v>
      </c>
      <c r="IF1462" s="3">
        <f t="shared" si="1001"/>
        <v>0.18296462444340958</v>
      </c>
      <c r="IG1462" s="3">
        <f t="shared" si="1001"/>
        <v>0.18296462444340958</v>
      </c>
      <c r="IH1462" s="3">
        <f t="shared" si="1001"/>
        <v>0.18296462444340958</v>
      </c>
      <c r="II1462" s="3">
        <f t="shared" si="1001"/>
        <v>0.18296462444340958</v>
      </c>
      <c r="IJ1462" s="3">
        <f t="shared" si="1001"/>
        <v>0.18296462444340958</v>
      </c>
      <c r="IK1462" s="3">
        <f t="shared" si="1001"/>
        <v>0.18296462444340958</v>
      </c>
      <c r="IL1462" s="3">
        <f t="shared" si="1001"/>
        <v>0.18296462444340958</v>
      </c>
      <c r="IM1462" s="3">
        <f t="shared" si="1001"/>
        <v>0.18296462444340958</v>
      </c>
      <c r="IN1462" s="3">
        <f t="shared" si="1001"/>
        <v>0.18296462444340958</v>
      </c>
      <c r="IO1462" s="3">
        <f t="shared" si="1001"/>
        <v>0.18296462444340958</v>
      </c>
      <c r="IP1462" s="3">
        <f t="shared" si="1001"/>
        <v>0.18296462444340958</v>
      </c>
      <c r="IQ1462" s="3">
        <f t="shared" si="1001"/>
        <v>0.18296462444340958</v>
      </c>
      <c r="IR1462" s="3">
        <f t="shared" si="1001"/>
        <v>0.18296462444340958</v>
      </c>
      <c r="IS1462" s="3">
        <f t="shared" si="1001"/>
        <v>0.18296462444340958</v>
      </c>
      <c r="IT1462" s="3">
        <f t="shared" si="1001"/>
        <v>0.18296462444340958</v>
      </c>
      <c r="IU1462" s="3">
        <f t="shared" si="992"/>
        <v>0.18296462444340958</v>
      </c>
      <c r="IV1462" s="3">
        <f t="shared" si="992"/>
        <v>0.18296462444340958</v>
      </c>
      <c r="IW1462" s="3">
        <f t="shared" si="992"/>
        <v>0.18296462444340958</v>
      </c>
      <c r="IX1462" s="3">
        <f t="shared" si="992"/>
        <v>0.18296462444340958</v>
      </c>
      <c r="IY1462" s="3">
        <f t="shared" si="992"/>
        <v>0.18296462444340958</v>
      </c>
      <c r="IZ1462" s="3">
        <f t="shared" si="992"/>
        <v>0.18296462444340958</v>
      </c>
      <c r="JA1462" s="3">
        <f t="shared" si="992"/>
        <v>0.18296462444340958</v>
      </c>
      <c r="JB1462" s="3">
        <f t="shared" si="992"/>
        <v>0.18296462444340958</v>
      </c>
      <c r="JC1462" s="3">
        <f t="shared" si="992"/>
        <v>0.18296462444340958</v>
      </c>
      <c r="JD1462" s="3">
        <f t="shared" si="992"/>
        <v>0.18296462444340958</v>
      </c>
      <c r="JE1462" s="3">
        <f t="shared" si="992"/>
        <v>0.18296462444340958</v>
      </c>
      <c r="JF1462" s="3">
        <f t="shared" si="992"/>
        <v>0.18296462444340958</v>
      </c>
      <c r="JG1462" s="3">
        <f t="shared" si="992"/>
        <v>0.18296462444340958</v>
      </c>
      <c r="JH1462" s="3">
        <f t="shared" si="992"/>
        <v>0.18296462444340958</v>
      </c>
      <c r="JI1462" s="3">
        <f t="shared" si="992"/>
        <v>0.18296462444340958</v>
      </c>
      <c r="JJ1462" s="3">
        <f t="shared" si="1010"/>
        <v>0.18296462444340958</v>
      </c>
      <c r="JK1462" s="3">
        <f t="shared" si="1010"/>
        <v>0.18296462444340958</v>
      </c>
      <c r="JL1462" s="3">
        <f t="shared" si="1010"/>
        <v>0.18296462444340958</v>
      </c>
      <c r="JM1462" s="3">
        <f t="shared" si="1010"/>
        <v>0.18296462444340958</v>
      </c>
      <c r="JN1462" s="3">
        <f t="shared" si="1010"/>
        <v>0.18296462444340958</v>
      </c>
      <c r="JO1462" s="3">
        <f t="shared" si="1010"/>
        <v>0.18296462444340958</v>
      </c>
      <c r="JP1462" s="3">
        <f t="shared" si="1010"/>
        <v>0.18296462444340958</v>
      </c>
      <c r="JQ1462" s="3">
        <f t="shared" si="1010"/>
        <v>0.18296462444340958</v>
      </c>
      <c r="JR1462" s="3">
        <f t="shared" si="1010"/>
        <v>0.18296462444340958</v>
      </c>
      <c r="JS1462" s="3">
        <f t="shared" si="1010"/>
        <v>0.18296462444340958</v>
      </c>
      <c r="JT1462" s="3">
        <f t="shared" si="1010"/>
        <v>0.18296462444340958</v>
      </c>
      <c r="JU1462" s="3">
        <f t="shared" si="1010"/>
        <v>0.18296462444340958</v>
      </c>
      <c r="JV1462" s="3">
        <f t="shared" si="1010"/>
        <v>0.18296462444340958</v>
      </c>
      <c r="JW1462" s="3">
        <f t="shared" si="1010"/>
        <v>0.18296462444340958</v>
      </c>
      <c r="JX1462" s="3">
        <f t="shared" si="1010"/>
        <v>0.18296462444340958</v>
      </c>
      <c r="JY1462" s="3">
        <f t="shared" si="1010"/>
        <v>0.18296462444340958</v>
      </c>
      <c r="JZ1462" s="3">
        <f t="shared" si="879"/>
        <v>0.18296462444340958</v>
      </c>
      <c r="KA1462" s="3">
        <f t="shared" si="906"/>
        <v>0.18296462444340958</v>
      </c>
      <c r="KB1462" s="3">
        <f t="shared" si="906"/>
        <v>0.18296462444340958</v>
      </c>
      <c r="KC1462" s="3">
        <f t="shared" si="906"/>
        <v>0.18296462444340958</v>
      </c>
      <c r="KD1462" s="3">
        <f t="shared" si="906"/>
        <v>0.18296462444340958</v>
      </c>
      <c r="KE1462" s="3">
        <f t="shared" si="897"/>
        <v>0.18296462444340958</v>
      </c>
      <c r="KF1462" s="3">
        <f t="shared" si="897"/>
        <v>0.18296462444340958</v>
      </c>
      <c r="KG1462" s="3">
        <f t="shared" si="898"/>
        <v>0.18296462444340958</v>
      </c>
      <c r="KH1462" s="3">
        <f t="shared" si="898"/>
        <v>0.18296462444340958</v>
      </c>
      <c r="KI1462" s="3">
        <f t="shared" si="898"/>
        <v>0.18296462444340958</v>
      </c>
      <c r="KJ1462" s="3">
        <f t="shared" si="898"/>
        <v>0.18296462444340958</v>
      </c>
      <c r="KK1462" s="3">
        <f t="shared" si="898"/>
        <v>0.18296462444340958</v>
      </c>
      <c r="KL1462" s="3">
        <f t="shared" si="898"/>
        <v>0.18296462444340958</v>
      </c>
      <c r="KM1462" s="3">
        <f t="shared" si="898"/>
        <v>0.18296462444340958</v>
      </c>
      <c r="KN1462" s="3">
        <f t="shared" si="898"/>
        <v>0.18296462444340958</v>
      </c>
      <c r="KO1462" s="3">
        <f t="shared" si="898"/>
        <v>0.18296462444340958</v>
      </c>
      <c r="KP1462" s="3">
        <f t="shared" si="898"/>
        <v>0.18296462444340958</v>
      </c>
      <c r="KQ1462" s="3">
        <f t="shared" si="898"/>
        <v>0.18296462444340958</v>
      </c>
      <c r="KR1462" s="3">
        <f t="shared" si="898"/>
        <v>0.18296462444340958</v>
      </c>
      <c r="KS1462" s="3">
        <f t="shared" si="898"/>
        <v>0.18296462444340958</v>
      </c>
      <c r="KT1462" s="3">
        <f t="shared" si="898"/>
        <v>0.18296462444340958</v>
      </c>
      <c r="KU1462" s="3">
        <f t="shared" si="898"/>
        <v>0.18296462444340958</v>
      </c>
      <c r="KV1462" s="3">
        <f t="shared" ref="KV1462:LK1478" si="1019">$GY1462</f>
        <v>0.18296462444340958</v>
      </c>
      <c r="KW1462" s="3">
        <f t="shared" si="1019"/>
        <v>0.18296462444340958</v>
      </c>
      <c r="KX1462" s="3">
        <f t="shared" si="1019"/>
        <v>0.18296462444340958</v>
      </c>
      <c r="KY1462" s="3">
        <f t="shared" si="1019"/>
        <v>0.18296462444340958</v>
      </c>
      <c r="KZ1462" s="3">
        <f t="shared" si="1019"/>
        <v>0.18296462444340958</v>
      </c>
      <c r="LA1462" s="3">
        <f t="shared" si="1019"/>
        <v>0.18296462444340958</v>
      </c>
      <c r="LB1462" s="3">
        <f t="shared" si="1019"/>
        <v>0.18296462444340958</v>
      </c>
      <c r="LC1462" s="3">
        <f t="shared" si="1019"/>
        <v>0.18296462444340958</v>
      </c>
      <c r="LD1462" s="3">
        <f t="shared" si="1019"/>
        <v>0.18296462444340958</v>
      </c>
      <c r="LE1462" s="3">
        <f t="shared" si="1019"/>
        <v>0.18296462444340958</v>
      </c>
      <c r="LF1462" s="3">
        <f t="shared" si="1019"/>
        <v>0.18296462444340958</v>
      </c>
      <c r="LG1462" s="3">
        <f t="shared" si="1019"/>
        <v>0.18296462444340958</v>
      </c>
      <c r="LH1462" s="3">
        <f t="shared" si="1019"/>
        <v>0.18296462444340958</v>
      </c>
      <c r="LI1462" s="3">
        <f t="shared" si="1019"/>
        <v>0.18296462444340958</v>
      </c>
      <c r="LJ1462" s="3">
        <f t="shared" si="1019"/>
        <v>0.18296462444340958</v>
      </c>
      <c r="LK1462" s="3">
        <f t="shared" si="1019"/>
        <v>0.18296462444340958</v>
      </c>
      <c r="LL1462" s="3">
        <f t="shared" si="967"/>
        <v>0.18296462444340958</v>
      </c>
      <c r="LM1462" s="3">
        <f t="shared" si="967"/>
        <v>0.18296462444340958</v>
      </c>
      <c r="LN1462" s="3">
        <f t="shared" si="967"/>
        <v>0.18296462444340958</v>
      </c>
      <c r="LO1462" s="3">
        <f t="shared" si="967"/>
        <v>0.18296462444340958</v>
      </c>
      <c r="LP1462" s="3">
        <f t="shared" si="967"/>
        <v>0.18296462444340958</v>
      </c>
      <c r="LQ1462" s="3">
        <f t="shared" si="967"/>
        <v>0.18296462444340958</v>
      </c>
      <c r="LR1462" s="3">
        <f t="shared" si="967"/>
        <v>0.18296462444340958</v>
      </c>
      <c r="LS1462" s="3">
        <f t="shared" si="967"/>
        <v>0.18296462444340958</v>
      </c>
      <c r="LT1462" s="3">
        <f t="shared" si="967"/>
        <v>0.18296462444340958</v>
      </c>
      <c r="LU1462" s="3">
        <f t="shared" ref="LU1462:MJ1477" si="1020">$GY1462</f>
        <v>0.18296462444340958</v>
      </c>
      <c r="LV1462" s="3">
        <f t="shared" si="1020"/>
        <v>0.18296462444340958</v>
      </c>
      <c r="LW1462" s="3">
        <f t="shared" si="1020"/>
        <v>0.18296462444340958</v>
      </c>
      <c r="LX1462" s="3">
        <f t="shared" si="1020"/>
        <v>0.18296462444340958</v>
      </c>
      <c r="LY1462" s="3">
        <f t="shared" si="1020"/>
        <v>0.18296462444340958</v>
      </c>
      <c r="LZ1462" s="3">
        <f t="shared" si="1020"/>
        <v>0.18296462444340958</v>
      </c>
      <c r="MA1462" s="3">
        <f t="shared" si="1020"/>
        <v>0.18296462444340958</v>
      </c>
      <c r="MB1462" s="3">
        <f t="shared" si="1020"/>
        <v>0.18296462444340958</v>
      </c>
      <c r="MC1462" s="3">
        <f t="shared" si="1020"/>
        <v>0.18296462444340958</v>
      </c>
      <c r="MD1462" s="3">
        <f t="shared" si="1020"/>
        <v>0.18296462444340958</v>
      </c>
      <c r="ME1462" s="3">
        <f t="shared" si="1020"/>
        <v>0.18296462444340958</v>
      </c>
      <c r="MF1462" s="3">
        <f t="shared" si="1020"/>
        <v>0.18296462444340958</v>
      </c>
      <c r="MG1462" s="3">
        <f t="shared" si="1020"/>
        <v>0.18296462444340958</v>
      </c>
      <c r="MH1462" s="3">
        <f t="shared" si="1020"/>
        <v>0.18296462444340958</v>
      </c>
      <c r="MI1462" s="3">
        <f t="shared" si="1020"/>
        <v>0.18296462444340958</v>
      </c>
      <c r="MJ1462" s="3">
        <f t="shared" si="1020"/>
        <v>0.18296462444340958</v>
      </c>
      <c r="MK1462" s="3">
        <f t="shared" ref="MK1462:MO1476" si="1021">$GY1462</f>
        <v>0.18296462444340958</v>
      </c>
      <c r="ML1462" s="3">
        <f t="shared" si="1021"/>
        <v>0.18296462444340958</v>
      </c>
      <c r="MM1462" s="3">
        <f t="shared" si="1021"/>
        <v>0.18296462444340958</v>
      </c>
      <c r="MN1462" s="3">
        <f t="shared" si="1021"/>
        <v>0.18296462444340958</v>
      </c>
      <c r="MO1462" s="3">
        <f t="shared" si="1021"/>
        <v>0.18296462444340958</v>
      </c>
      <c r="MP1462" s="3">
        <f t="shared" si="880"/>
        <v>0.18296462444340958</v>
      </c>
      <c r="MQ1462" s="3">
        <f t="shared" si="880"/>
        <v>0.18296462444340958</v>
      </c>
      <c r="MR1462" s="3">
        <f t="shared" si="880"/>
        <v>0.18296462444340958</v>
      </c>
      <c r="MS1462" s="3">
        <f t="shared" si="880"/>
        <v>0.18296462444340958</v>
      </c>
      <c r="MT1462" s="3">
        <f t="shared" si="880"/>
        <v>0.18296462444340958</v>
      </c>
      <c r="MU1462" s="3">
        <f t="shared" si="880"/>
        <v>0.18296462444340958</v>
      </c>
      <c r="MV1462" s="3">
        <f t="shared" si="880"/>
        <v>0.18296462444340958</v>
      </c>
      <c r="MW1462" s="3">
        <f t="shared" si="880"/>
        <v>0.18296462444340958</v>
      </c>
      <c r="MX1462" s="3">
        <f t="shared" si="936"/>
        <v>0.18296462444340958</v>
      </c>
      <c r="MY1462" s="3">
        <f t="shared" si="936"/>
        <v>0.18296462444340958</v>
      </c>
      <c r="MZ1462" s="3">
        <f t="shared" si="936"/>
        <v>0.18296462444340958</v>
      </c>
      <c r="NA1462" s="3">
        <f t="shared" si="928"/>
        <v>0.18296462444340958</v>
      </c>
      <c r="NB1462" s="3">
        <f t="shared" si="928"/>
        <v>0.18296462444340958</v>
      </c>
      <c r="NC1462" s="3">
        <f t="shared" si="928"/>
        <v>0.18296462444340958</v>
      </c>
      <c r="ND1462" s="3">
        <f t="shared" si="928"/>
        <v>0.18296462444340958</v>
      </c>
      <c r="NE1462" s="3">
        <f t="shared" si="928"/>
        <v>0.18296462444340958</v>
      </c>
      <c r="NF1462" s="3">
        <f t="shared" si="928"/>
        <v>0.18296462444340958</v>
      </c>
      <c r="NG1462" s="3">
        <f t="shared" si="928"/>
        <v>0.18296462444340958</v>
      </c>
      <c r="NH1462" s="3">
        <f t="shared" si="944"/>
        <v>0.18296462444340958</v>
      </c>
      <c r="NI1462" s="3">
        <f t="shared" si="944"/>
        <v>0.18296462444340958</v>
      </c>
      <c r="NJ1462" s="3">
        <f t="shared" si="944"/>
        <v>0.18296462444340958</v>
      </c>
      <c r="NK1462" s="3">
        <f t="shared" si="944"/>
        <v>0.18296462444340958</v>
      </c>
      <c r="NL1462" s="3">
        <f t="shared" si="944"/>
        <v>0.18296462444340958</v>
      </c>
      <c r="NM1462" s="3">
        <f t="shared" si="944"/>
        <v>0.18296462444340958</v>
      </c>
      <c r="NN1462" s="3">
        <f t="shared" si="944"/>
        <v>0.18296462444340958</v>
      </c>
      <c r="NO1462" s="3">
        <f t="shared" si="944"/>
        <v>0.18296462444340958</v>
      </c>
      <c r="NP1462" s="3">
        <f t="shared" si="944"/>
        <v>0.18296462444340958</v>
      </c>
      <c r="NQ1462" s="3">
        <f t="shared" si="944"/>
        <v>0.18296462444340958</v>
      </c>
      <c r="NR1462" s="3">
        <f t="shared" si="984"/>
        <v>0.18296462444340958</v>
      </c>
      <c r="NS1462" s="3">
        <f t="shared" si="984"/>
        <v>0.18296462444340958</v>
      </c>
      <c r="NT1462" s="3">
        <f t="shared" si="984"/>
        <v>0.18296462444340958</v>
      </c>
      <c r="NU1462" s="3">
        <f t="shared" si="984"/>
        <v>0.18296462444340958</v>
      </c>
      <c r="NV1462" s="3">
        <f t="shared" si="984"/>
        <v>0.18296462444340958</v>
      </c>
      <c r="NW1462" s="3">
        <f t="shared" si="984"/>
        <v>0.18296462444340958</v>
      </c>
      <c r="NX1462" s="3">
        <f t="shared" si="984"/>
        <v>0.18296462444340958</v>
      </c>
      <c r="NY1462" s="3">
        <f t="shared" si="984"/>
        <v>0.18296462444340958</v>
      </c>
      <c r="NZ1462" s="3">
        <f t="shared" si="984"/>
        <v>0.18296462444340958</v>
      </c>
      <c r="OA1462" s="3">
        <f t="shared" si="984"/>
        <v>0.18296462444340958</v>
      </c>
      <c r="OB1462" s="3">
        <f t="shared" si="984"/>
        <v>0.18296462444340958</v>
      </c>
      <c r="OC1462" s="3">
        <f t="shared" si="984"/>
        <v>0.18296462444340958</v>
      </c>
      <c r="OD1462" s="3">
        <f t="shared" si="984"/>
        <v>0.18296462444340958</v>
      </c>
      <c r="OE1462" s="3">
        <f t="shared" si="984"/>
        <v>0.18296462444340958</v>
      </c>
      <c r="OF1462" s="3">
        <f t="shared" si="984"/>
        <v>0.18296462444340958</v>
      </c>
      <c r="OG1462" s="3">
        <f t="shared" si="984"/>
        <v>0.18296462444340958</v>
      </c>
      <c r="OH1462" s="3">
        <f t="shared" si="976"/>
        <v>0.18296462444340958</v>
      </c>
      <c r="OI1462" s="3">
        <f t="shared" si="976"/>
        <v>0.18296462444340958</v>
      </c>
      <c r="OJ1462" s="3">
        <f t="shared" si="976"/>
        <v>0.18296462444340958</v>
      </c>
      <c r="OK1462" s="3">
        <f t="shared" si="993"/>
        <v>0.18296462444340958</v>
      </c>
      <c r="OL1462" s="3">
        <f t="shared" si="993"/>
        <v>0.18296462444340958</v>
      </c>
      <c r="OM1462" s="3">
        <f t="shared" si="993"/>
        <v>0.18296462444340958</v>
      </c>
      <c r="ON1462" s="3">
        <f t="shared" si="993"/>
        <v>0.18296462444340958</v>
      </c>
      <c r="OO1462" s="13">
        <f t="shared" si="993"/>
        <v>0.18296462444340958</v>
      </c>
      <c r="OP1462" s="29">
        <f t="shared" si="993"/>
        <v>0.18296462444340958</v>
      </c>
      <c r="OR1462" s="3" t="str">
        <f t="shared" si="782"/>
        <v>ARI US Equity</v>
      </c>
      <c r="OS1462" s="20">
        <f t="shared" ref="OS1462:PX1462" ca="1" si="1022">OS97*OS$205*$WL97</f>
        <v>7.1833342970225988E-3</v>
      </c>
      <c r="OT1462" s="20">
        <f t="shared" ca="1" si="1022"/>
        <v>7.5623471995328725E-3</v>
      </c>
      <c r="OU1462" s="20">
        <f t="shared" ca="1" si="1022"/>
        <v>6.2326261960298076E-3</v>
      </c>
      <c r="OV1462" s="20">
        <f t="shared" ca="1" si="1022"/>
        <v>9.9681711808116205E-3</v>
      </c>
      <c r="OW1462" s="20">
        <f t="shared" ca="1" si="1022"/>
        <v>6.0541463104676263E-3</v>
      </c>
      <c r="OX1462" s="20">
        <f t="shared" ca="1" si="1022"/>
        <v>5.5651793601640834E-3</v>
      </c>
      <c r="OY1462" s="20">
        <f t="shared" ca="1" si="1022"/>
        <v>8.4286149312732834E-3</v>
      </c>
      <c r="OZ1462" s="20">
        <f t="shared" ca="1" si="1022"/>
        <v>7.0691192422065547E-3</v>
      </c>
      <c r="PA1462" s="20">
        <f t="shared" ca="1" si="1022"/>
        <v>7.0362409041475407E-3</v>
      </c>
      <c r="PB1462" s="20">
        <f t="shared" ca="1" si="1022"/>
        <v>7.8073711896759811E-3</v>
      </c>
      <c r="PC1462" s="20">
        <f t="shared" ca="1" si="1022"/>
        <v>9.332821561758577E-3</v>
      </c>
      <c r="PD1462" s="20">
        <f t="shared" ca="1" si="1022"/>
        <v>7.993981978735765E-3</v>
      </c>
      <c r="PE1462" s="20">
        <f t="shared" ca="1" si="1022"/>
        <v>7.9665909139487005E-3</v>
      </c>
      <c r="PF1462" s="20">
        <f t="shared" ca="1" si="1022"/>
        <v>9.3288255825111147E-3</v>
      </c>
      <c r="PG1462" s="20">
        <f t="shared" ca="1" si="1022"/>
        <v>1.0680893913650794E-2</v>
      </c>
      <c r="PH1462" s="20">
        <f t="shared" ca="1" si="1022"/>
        <v>5.9079801997674103E-3</v>
      </c>
      <c r="PI1462" s="20">
        <f t="shared" ca="1" si="1022"/>
        <v>8.6882119971144148E-3</v>
      </c>
      <c r="PJ1462" s="20">
        <f t="shared" ca="1" si="1022"/>
        <v>7.6906123584803889E-3</v>
      </c>
      <c r="PK1462" s="20">
        <f t="shared" ca="1" si="1022"/>
        <v>7.9754003325576573E-3</v>
      </c>
      <c r="PL1462" s="20">
        <f t="shared" ca="1" si="1022"/>
        <v>1.037443300183539E-2</v>
      </c>
      <c r="PM1462" s="20">
        <f t="shared" ca="1" si="1022"/>
        <v>8.764435155981791E-3</v>
      </c>
      <c r="PN1462" s="20">
        <f t="shared" ca="1" si="1022"/>
        <v>1.0110294541609329E-2</v>
      </c>
      <c r="PO1462" s="20">
        <f t="shared" ca="1" si="1022"/>
        <v>7.3152177311184615E-3</v>
      </c>
      <c r="PP1462" s="20">
        <f t="shared" ca="1" si="1022"/>
        <v>6.5849854328875199E-3</v>
      </c>
      <c r="PQ1462" s="20">
        <f t="shared" ca="1" si="1022"/>
        <v>7.3576272366493636E-3</v>
      </c>
      <c r="PR1462" s="20">
        <f t="shared" ca="1" si="1022"/>
        <v>7.7144555666016244E-3</v>
      </c>
      <c r="PS1462" s="20">
        <f t="shared" ca="1" si="1022"/>
        <v>8.8947203940965072E-3</v>
      </c>
      <c r="PT1462" s="20">
        <f t="shared" ca="1" si="1022"/>
        <v>6.5664512426817879E-3</v>
      </c>
      <c r="PU1462" s="20">
        <f t="shared" ca="1" si="1022"/>
        <v>6.1114345959163291E-3</v>
      </c>
      <c r="PV1462" s="20">
        <f t="shared" ca="1" si="1022"/>
        <v>8.0770393937073873E-3</v>
      </c>
      <c r="PW1462" s="20">
        <f t="shared" ca="1" si="1022"/>
        <v>6.8505653881723444E-3</v>
      </c>
      <c r="PX1462" s="20">
        <f t="shared" ca="1" si="1022"/>
        <v>7.13981831812924E-3</v>
      </c>
      <c r="PY1462" s="20">
        <f t="shared" ref="PY1462:RD1462" ca="1" si="1023">PY97*PY$205*$WL97</f>
        <v>1.0125950420205563E-2</v>
      </c>
      <c r="PZ1462" s="20">
        <f t="shared" ca="1" si="1023"/>
        <v>8.4568617364112735E-3</v>
      </c>
      <c r="QA1462" s="20">
        <f t="shared" ca="1" si="1023"/>
        <v>7.9029080808058379E-3</v>
      </c>
      <c r="QB1462" s="20">
        <f t="shared" ca="1" si="1023"/>
        <v>7.2279705387805855E-3</v>
      </c>
      <c r="QC1462" s="20">
        <f t="shared" ca="1" si="1023"/>
        <v>8.9377808122277861E-3</v>
      </c>
      <c r="QD1462" s="20">
        <f t="shared" ca="1" si="1023"/>
        <v>9.5554066825050809E-3</v>
      </c>
      <c r="QE1462" s="20">
        <f t="shared" ca="1" si="1023"/>
        <v>9.0608584124952044E-3</v>
      </c>
      <c r="QF1462" s="20">
        <f t="shared" ca="1" si="1023"/>
        <v>1.1303865441009935E-2</v>
      </c>
      <c r="QG1462" s="20">
        <f t="shared" ca="1" si="1023"/>
        <v>9.7657606284901229E-3</v>
      </c>
      <c r="QH1462" s="20">
        <f t="shared" ca="1" si="1023"/>
        <v>9.3617727639023346E-3</v>
      </c>
      <c r="QI1462" s="20">
        <f t="shared" ca="1" si="1023"/>
        <v>7.3845450200581827E-3</v>
      </c>
      <c r="QJ1462" s="20">
        <f t="shared" ca="1" si="1023"/>
        <v>7.457492500797247E-3</v>
      </c>
      <c r="QK1462" s="20">
        <f t="shared" ca="1" si="1023"/>
        <v>8.3308748190734846E-3</v>
      </c>
      <c r="QL1462" s="20">
        <f t="shared" ca="1" si="1023"/>
        <v>1.1628098396642869E-2</v>
      </c>
      <c r="QM1462" s="20">
        <f t="shared" ca="1" si="1023"/>
        <v>9.9666022814713703E-3</v>
      </c>
      <c r="QN1462" s="20">
        <f t="shared" ca="1" si="1023"/>
        <v>8.0755209431385578E-3</v>
      </c>
      <c r="QO1462" s="20">
        <f t="shared" ca="1" si="1023"/>
        <v>1.0710284473547445E-2</v>
      </c>
      <c r="QP1462" s="20">
        <f t="shared" ca="1" si="1023"/>
        <v>8.3060189999645435E-3</v>
      </c>
      <c r="QQ1462" s="20">
        <f t="shared" ca="1" si="1023"/>
        <v>6.7811711268657938E-3</v>
      </c>
      <c r="QR1462" s="20">
        <f t="shared" ca="1" si="1023"/>
        <v>1.0689498321868104E-2</v>
      </c>
      <c r="QS1462" s="20">
        <f t="shared" ca="1" si="1023"/>
        <v>6.8657786576046161E-3</v>
      </c>
      <c r="QT1462" s="20">
        <f t="shared" ca="1" si="1023"/>
        <v>7.5873701321261897E-3</v>
      </c>
      <c r="QU1462" s="20">
        <f t="shared" ca="1" si="1023"/>
        <v>9.3449664034771941E-3</v>
      </c>
      <c r="QV1462" s="20">
        <f t="shared" ca="1" si="1023"/>
        <v>8.8271104223787093E-3</v>
      </c>
      <c r="QW1462" s="20">
        <f t="shared" ca="1" si="1023"/>
        <v>8.3705452285653681E-3</v>
      </c>
      <c r="QX1462" s="20">
        <f t="shared" ca="1" si="1023"/>
        <v>1.0726648723167989E-2</v>
      </c>
      <c r="QY1462" s="20">
        <f t="shared" ca="1" si="1023"/>
        <v>9.2117379741224314E-3</v>
      </c>
      <c r="QZ1462" s="20">
        <f t="shared" ca="1" si="1023"/>
        <v>9.8403182647249059E-3</v>
      </c>
      <c r="RA1462" s="20">
        <f t="shared" ca="1" si="1023"/>
        <v>7.3703341696424963E-3</v>
      </c>
      <c r="RB1462" s="20">
        <f t="shared" ca="1" si="1023"/>
        <v>1.2448853879653218E-2</v>
      </c>
      <c r="RC1462" s="20">
        <f t="shared" ca="1" si="1023"/>
        <v>8.6264760613945831E-3</v>
      </c>
      <c r="RD1462" s="20">
        <f t="shared" ca="1" si="1023"/>
        <v>8.2517794775417239E-3</v>
      </c>
      <c r="RE1462" s="20">
        <f t="shared" ref="RE1462:SJ1462" ca="1" si="1024">RE97*RE$205*$WL97</f>
        <v>1.2512364722486922E-2</v>
      </c>
      <c r="RF1462" s="20">
        <f t="shared" ca="1" si="1024"/>
        <v>1.2810723430675679E-2</v>
      </c>
      <c r="RG1462" s="20">
        <f t="shared" ca="1" si="1024"/>
        <v>9.0128298616536581E-3</v>
      </c>
      <c r="RH1462" s="20">
        <f t="shared" ca="1" si="1024"/>
        <v>9.3245548288100662E-3</v>
      </c>
      <c r="RI1462" s="20">
        <f t="shared" ca="1" si="1024"/>
        <v>7.7888605483392584E-3</v>
      </c>
      <c r="RJ1462" s="20">
        <f t="shared" ca="1" si="1024"/>
        <v>4.875081921928346E-3</v>
      </c>
      <c r="RK1462" s="20">
        <f t="shared" ca="1" si="1024"/>
        <v>9.0122715957285607E-3</v>
      </c>
      <c r="RL1462" s="20">
        <f t="shared" ca="1" si="1024"/>
        <v>8.9801213480439832E-3</v>
      </c>
      <c r="RM1462" s="20">
        <f t="shared" ca="1" si="1024"/>
        <v>1.0170971528040359E-2</v>
      </c>
      <c r="RN1462" s="20">
        <f t="shared" ca="1" si="1024"/>
        <v>1.1001891475686931E-2</v>
      </c>
      <c r="RO1462" s="20">
        <f t="shared" ca="1" si="1024"/>
        <v>1.0864075697537064E-2</v>
      </c>
      <c r="RP1462" s="20">
        <f t="shared" ca="1" si="1024"/>
        <v>8.5659773387852366E-3</v>
      </c>
      <c r="RQ1462" s="20">
        <f t="shared" ca="1" si="1024"/>
        <v>1.1788965353817018E-2</v>
      </c>
      <c r="RR1462" s="20">
        <f t="shared" ca="1" si="1024"/>
        <v>9.6412833047210284E-3</v>
      </c>
      <c r="RS1462" s="20">
        <f t="shared" ca="1" si="1024"/>
        <v>8.8605184125464514E-3</v>
      </c>
      <c r="RT1462" s="20">
        <f t="shared" ca="1" si="1024"/>
        <v>9.1946846277540378E-3</v>
      </c>
      <c r="RU1462" s="20">
        <f t="shared" ca="1" si="1024"/>
        <v>1.0869243532408646E-2</v>
      </c>
      <c r="RV1462" s="20">
        <f t="shared" ca="1" si="1024"/>
        <v>7.7471219419697653E-3</v>
      </c>
      <c r="RW1462" s="20">
        <f t="shared" ca="1" si="1024"/>
        <v>1.3017201092646228E-2</v>
      </c>
      <c r="RX1462" s="20">
        <f t="shared" ca="1" si="1024"/>
        <v>8.9008262323581871E-3</v>
      </c>
      <c r="RY1462" s="20">
        <f t="shared" ca="1" si="1024"/>
        <v>1.1045373916332752E-2</v>
      </c>
      <c r="RZ1462" s="20">
        <f t="shared" ca="1" si="1024"/>
        <v>8.420047427871535E-3</v>
      </c>
      <c r="SA1462" s="20">
        <f t="shared" ca="1" si="1024"/>
        <v>8.6420358924642893E-3</v>
      </c>
      <c r="SB1462" s="20">
        <f t="shared" ca="1" si="1024"/>
        <v>1.1349533105882496E-2</v>
      </c>
      <c r="SC1462" s="20">
        <f t="shared" ca="1" si="1024"/>
        <v>8.7361461733297188E-3</v>
      </c>
      <c r="SD1462" s="20">
        <f t="shared" ca="1" si="1024"/>
        <v>1.0021524837466406E-2</v>
      </c>
      <c r="SE1462" s="20">
        <f t="shared" ca="1" si="1024"/>
        <v>8.5533632771945204E-3</v>
      </c>
      <c r="SF1462" s="20">
        <f t="shared" ca="1" si="1024"/>
        <v>8.7003579424813991E-3</v>
      </c>
      <c r="SG1462" s="20">
        <f t="shared" ca="1" si="1024"/>
        <v>7.6435548115524436E-3</v>
      </c>
      <c r="SH1462" s="20">
        <f t="shared" ca="1" si="1024"/>
        <v>1.3520635363454282E-2</v>
      </c>
      <c r="SI1462" s="20">
        <f t="shared" ca="1" si="1024"/>
        <v>1.0182078195110638E-2</v>
      </c>
      <c r="SJ1462" s="20">
        <f t="shared" ca="1" si="1024"/>
        <v>1.4675149685949351E-2</v>
      </c>
      <c r="SK1462" s="20">
        <f t="shared" ref="SK1462:TP1462" ca="1" si="1025">SK97*SK$205*$WL97</f>
        <v>1.1505911915005164E-2</v>
      </c>
      <c r="SL1462" s="20">
        <f t="shared" ca="1" si="1025"/>
        <v>1.0477009698074299E-2</v>
      </c>
      <c r="SM1462" s="20">
        <f t="shared" ca="1" si="1025"/>
        <v>1.0266680933865553E-2</v>
      </c>
      <c r="SN1462" s="20">
        <f t="shared" ca="1" si="1025"/>
        <v>1.235493781918901E-2</v>
      </c>
      <c r="SO1462" s="20">
        <f t="shared" ca="1" si="1025"/>
        <v>9.5618758654770972E-3</v>
      </c>
      <c r="SP1462" s="20">
        <f t="shared" ca="1" si="1025"/>
        <v>1.0813461173678537E-2</v>
      </c>
      <c r="SQ1462" s="20">
        <f t="shared" ca="1" si="1025"/>
        <v>8.9033766657082899E-3</v>
      </c>
      <c r="SR1462" s="20">
        <f t="shared" ca="1" si="1025"/>
        <v>1.2547601685868978E-2</v>
      </c>
      <c r="SS1462" s="20">
        <f t="shared" ca="1" si="1025"/>
        <v>1.2213877202538102E-2</v>
      </c>
      <c r="ST1462" s="20">
        <f t="shared" ca="1" si="1025"/>
        <v>1.2519025494417541E-2</v>
      </c>
      <c r="SU1462" s="20">
        <f t="shared" ca="1" si="1025"/>
        <v>1.1613689039762639E-2</v>
      </c>
      <c r="SV1462" s="20">
        <f t="shared" ca="1" si="1025"/>
        <v>1.037673922441529E-2</v>
      </c>
      <c r="SW1462" s="20">
        <f t="shared" ca="1" si="1025"/>
        <v>9.5431065471012818E-3</v>
      </c>
      <c r="SX1462" s="20">
        <f t="shared" ca="1" si="1025"/>
        <v>1.1393448263722414E-2</v>
      </c>
      <c r="SY1462" s="20">
        <f t="shared" ca="1" si="1025"/>
        <v>6.8957376401469744E-3</v>
      </c>
      <c r="SZ1462" s="20">
        <f t="shared" ca="1" si="1025"/>
        <v>9.3833146908207099E-3</v>
      </c>
      <c r="TA1462" s="20">
        <f t="shared" ca="1" si="1025"/>
        <v>8.8842215332351464E-3</v>
      </c>
      <c r="TB1462" s="20">
        <f t="shared" ca="1" si="1025"/>
        <v>1.1485232680312162E-2</v>
      </c>
      <c r="TC1462" s="20">
        <f t="shared" ca="1" si="1025"/>
        <v>1.2501682147682023E-2</v>
      </c>
      <c r="TD1462" s="20">
        <f t="shared" ca="1" si="1025"/>
        <v>1.1760559631505869E-2</v>
      </c>
      <c r="TE1462" s="20">
        <f t="shared" ca="1" si="1025"/>
        <v>9.2195389986957296E-3</v>
      </c>
      <c r="TF1462" s="20">
        <f t="shared" ca="1" si="1025"/>
        <v>4.0004059748157709E-3</v>
      </c>
      <c r="TG1462" s="20">
        <f t="shared" ca="1" si="1025"/>
        <v>9.9209660777073716E-3</v>
      </c>
      <c r="TH1462" s="20">
        <f t="shared" ca="1" si="1025"/>
        <v>9.7867819339677222E-3</v>
      </c>
      <c r="TI1462" s="20">
        <f t="shared" ca="1" si="1025"/>
        <v>7.4442836586000169E-3</v>
      </c>
      <c r="TJ1462" s="20">
        <f t="shared" ca="1" si="1025"/>
        <v>1.1408175064431949E-2</v>
      </c>
      <c r="TK1462" s="20">
        <f t="shared" ca="1" si="1025"/>
        <v>1.3348806991219649E-2</v>
      </c>
      <c r="TL1462" s="20">
        <f t="shared" ca="1" si="1025"/>
        <v>8.9974110917701734E-3</v>
      </c>
      <c r="TM1462" s="20">
        <f t="shared" ca="1" si="1025"/>
        <v>9.9230981517175881E-3</v>
      </c>
      <c r="TN1462" s="20">
        <f t="shared" ca="1" si="1025"/>
        <v>1.2563219569228195E-2</v>
      </c>
      <c r="TO1462" s="20">
        <f t="shared" ca="1" si="1025"/>
        <v>1.2605107536421229E-2</v>
      </c>
      <c r="TP1462" s="20">
        <f t="shared" ca="1" si="1025"/>
        <v>1.0841819901599227E-2</v>
      </c>
      <c r="TQ1462" s="20">
        <f t="shared" ref="TQ1462:UV1462" ca="1" si="1026">TQ97*TQ$205*$WL97</f>
        <v>1.247521973337194E-2</v>
      </c>
      <c r="TR1462" s="20">
        <f t="shared" ca="1" si="1026"/>
        <v>1.0024622395135298E-2</v>
      </c>
      <c r="TS1462" s="20">
        <f t="shared" ca="1" si="1026"/>
        <v>9.1590797215150288E-3</v>
      </c>
      <c r="TT1462" s="20">
        <f t="shared" ca="1" si="1026"/>
        <v>1.1638201483445691E-2</v>
      </c>
      <c r="TU1462" s="20">
        <f t="shared" ca="1" si="1026"/>
        <v>1.2574697157201222E-2</v>
      </c>
      <c r="TV1462" s="20">
        <f t="shared" ca="1" si="1026"/>
        <v>1.008258275554887E-2</v>
      </c>
      <c r="TW1462" s="20">
        <f t="shared" ca="1" si="1026"/>
        <v>4.5130929262639317E-3</v>
      </c>
      <c r="TX1462" s="20">
        <f t="shared" ca="1" si="1026"/>
        <v>8.4880264133640831E-4</v>
      </c>
      <c r="TY1462" s="20">
        <f t="shared" ca="1" si="1026"/>
        <v>1.2235877542885621E-2</v>
      </c>
      <c r="TZ1462" s="20">
        <f t="shared" ca="1" si="1026"/>
        <v>7.8300158998913724E-3</v>
      </c>
      <c r="UA1462" s="20">
        <f t="shared" ca="1" si="1026"/>
        <v>1.1391888628985797E-2</v>
      </c>
      <c r="UB1462" s="20">
        <f t="shared" ca="1" si="1026"/>
        <v>1.2487667925607212E-2</v>
      </c>
      <c r="UC1462" s="20">
        <f t="shared" ca="1" si="1026"/>
        <v>1.1780321558751437E-2</v>
      </c>
      <c r="UD1462" s="20">
        <f t="shared" ca="1" si="1026"/>
        <v>7.6701690115383442E-3</v>
      </c>
      <c r="UE1462" s="20">
        <f t="shared" ca="1" si="1026"/>
        <v>9.878926230414177E-3</v>
      </c>
      <c r="UF1462" s="20">
        <f t="shared" ca="1" si="1026"/>
        <v>1.0257701476169664E-2</v>
      </c>
      <c r="UG1462" s="20">
        <f t="shared" ca="1" si="1026"/>
        <v>1.1582745476061342E-2</v>
      </c>
      <c r="UH1462" s="20">
        <f t="shared" ca="1" si="1026"/>
        <v>1.1584305695346729E-2</v>
      </c>
      <c r="UI1462" s="20">
        <f t="shared" ca="1" si="1026"/>
        <v>1.7417354189355805E-2</v>
      </c>
      <c r="UJ1462" s="20">
        <f t="shared" ca="1" si="1026"/>
        <v>8.7309584537877544E-3</v>
      </c>
      <c r="UK1462" s="20">
        <f t="shared" ca="1" si="1026"/>
        <v>1.2981135089943316E-2</v>
      </c>
      <c r="UL1462" s="20">
        <f t="shared" ca="1" si="1026"/>
        <v>8.9384050895749013E-3</v>
      </c>
      <c r="UM1462" s="20">
        <f t="shared" ca="1" si="1026"/>
        <v>1.2056506341791876E-2</v>
      </c>
      <c r="UN1462" s="20">
        <f t="shared" ca="1" si="1026"/>
        <v>1.2119501348916137E-2</v>
      </c>
      <c r="UO1462" s="20">
        <f t="shared" ca="1" si="1026"/>
        <v>1.7392880138367824E-2</v>
      </c>
      <c r="UP1462" s="20">
        <f t="shared" ca="1" si="1026"/>
        <v>1.0190943539517903E-2</v>
      </c>
      <c r="UQ1462" s="20">
        <f t="shared" ca="1" si="1026"/>
        <v>1.3966147805854097E-2</v>
      </c>
      <c r="UR1462" s="20">
        <f t="shared" ca="1" si="1026"/>
        <v>1.1904056570177438E-2</v>
      </c>
      <c r="US1462" s="20">
        <f t="shared" ca="1" si="1026"/>
        <v>6.3997583869147608E-3</v>
      </c>
      <c r="UT1462" s="20">
        <f t="shared" ca="1" si="1026"/>
        <v>1.151079879092717E-2</v>
      </c>
      <c r="UU1462" s="20">
        <f t="shared" ca="1" si="1026"/>
        <v>1.0444374809725611E-2</v>
      </c>
      <c r="UV1462" s="20">
        <f t="shared" ca="1" si="1026"/>
        <v>9.0888184636505418E-3</v>
      </c>
      <c r="UW1462" s="20">
        <f t="shared" ref="UW1462:WB1462" ca="1" si="1027">UW97*UW$205*$WL97</f>
        <v>9.1215599732579356E-3</v>
      </c>
      <c r="UX1462" s="20">
        <f t="shared" ca="1" si="1027"/>
        <v>11.171706746131299</v>
      </c>
      <c r="UY1462" s="20">
        <f t="shared" ca="1" si="1027"/>
        <v>1.1816982704506238E-2</v>
      </c>
      <c r="UZ1462" s="20">
        <f t="shared" ca="1" si="1027"/>
        <v>1.0906457259219543E-2</v>
      </c>
      <c r="VA1462" s="20">
        <f t="shared" ca="1" si="1027"/>
        <v>6.3933100760999329E-3</v>
      </c>
      <c r="VB1462" s="20">
        <f t="shared" ca="1" si="1027"/>
        <v>1.1413168158960842E-2</v>
      </c>
      <c r="VC1462" s="20">
        <f t="shared" ca="1" si="1027"/>
        <v>7.8525409610732799E-3</v>
      </c>
      <c r="VD1462" s="20">
        <f t="shared" ca="1" si="1027"/>
        <v>7.7518228463492878E-3</v>
      </c>
      <c r="VE1462" s="20">
        <f t="shared" ca="1" si="1027"/>
        <v>3.5200733704407712E-3</v>
      </c>
      <c r="VF1462" s="20">
        <f t="shared" ca="1" si="1027"/>
        <v>6.2806458951943445E-3</v>
      </c>
      <c r="VG1462" s="20">
        <f t="shared" ca="1" si="1027"/>
        <v>1.3774649214630558E-2</v>
      </c>
      <c r="VH1462" s="20">
        <f t="shared" ca="1" si="1027"/>
        <v>1.6690960569903724E-3</v>
      </c>
      <c r="VI1462" s="20">
        <f t="shared" ca="1" si="1027"/>
        <v>1.0372199421759527E-2</v>
      </c>
      <c r="VJ1462" s="20">
        <f t="shared" ca="1" si="1027"/>
        <v>1.2655417195089169E-3</v>
      </c>
      <c r="VK1462" s="20">
        <f t="shared" ca="1" si="1027"/>
        <v>9.717424794961696E-3</v>
      </c>
      <c r="VL1462" s="20">
        <f t="shared" ca="1" si="1027"/>
        <v>-5.2091974706495481E-5</v>
      </c>
      <c r="VM1462" s="20">
        <f t="shared" ca="1" si="1027"/>
        <v>7.9518191359817473E-3</v>
      </c>
      <c r="VN1462" s="20">
        <f t="shared" ca="1" si="1027"/>
        <v>1.0184316596539062E-2</v>
      </c>
      <c r="VO1462" s="20">
        <f t="shared" ca="1" si="1027"/>
        <v>2.5830222357608608E-3</v>
      </c>
      <c r="VP1462" s="20">
        <f t="shared" ca="1" si="1027"/>
        <v>5.0373587615109401E-4</v>
      </c>
      <c r="VQ1462" s="20">
        <f t="shared" ca="1" si="1027"/>
        <v>-6.5852735515516486E-2</v>
      </c>
      <c r="VR1462" s="20">
        <f t="shared" ca="1" si="1027"/>
        <v>2.0278276532953725E-3</v>
      </c>
      <c r="VS1462" s="20">
        <f t="shared" ca="1" si="1027"/>
        <v>5.6611464966809738E-3</v>
      </c>
      <c r="VT1462" s="20">
        <f t="shared" ca="1" si="1027"/>
        <v>4.4914799511242302E-3</v>
      </c>
      <c r="VU1462" s="20">
        <f t="shared" ca="1" si="1027"/>
        <v>6.5109996263479049E-4</v>
      </c>
      <c r="VV1462" s="20">
        <f t="shared" ca="1" si="1027"/>
        <v>3.2096561784039058E-3</v>
      </c>
      <c r="VW1462" s="20">
        <f t="shared" ca="1" si="1027"/>
        <v>1.0877667619190138E-3</v>
      </c>
      <c r="VX1462" s="20">
        <f t="shared" ca="1" si="1027"/>
        <v>-1.337253124127106E-3</v>
      </c>
      <c r="VY1462" s="20">
        <f t="shared" ca="1" si="1027"/>
        <v>7.1138398658929572E-4</v>
      </c>
      <c r="VZ1462" s="20">
        <f t="shared" ca="1" si="1027"/>
        <v>3.7014044106130637E-3</v>
      </c>
      <c r="WA1462" s="20">
        <f t="shared" ca="1" si="1027"/>
        <v>2.4817870958301E-3</v>
      </c>
      <c r="WB1462" s="20">
        <f t="shared" ca="1" si="1027"/>
        <v>-5.9834634988096061E-4</v>
      </c>
      <c r="WC1462" s="20">
        <f t="shared" ref="WC1462:WJ1462" ca="1" si="1028">WC97*WC$205*$WL97</f>
        <v>2.7422832837684162E-3</v>
      </c>
      <c r="WD1462" s="20">
        <f t="shared" ca="1" si="1028"/>
        <v>1.3819139394034537E-2</v>
      </c>
      <c r="WE1462" s="20">
        <f t="shared" ca="1" si="1028"/>
        <v>9.7537636423435158E-4</v>
      </c>
      <c r="WF1462" s="20">
        <f t="shared" ca="1" si="1028"/>
        <v>-1.5751801506658199E-3</v>
      </c>
      <c r="WG1462" s="20">
        <f t="shared" ca="1" si="1028"/>
        <v>8.2673082242496062E-4</v>
      </c>
      <c r="WH1462" s="20">
        <f t="shared" ca="1" si="1028"/>
        <v>-2.8724384420339313E-3</v>
      </c>
      <c r="WI1462" s="20">
        <f t="shared" ca="1" si="1028"/>
        <v>-3.0166293814454844E-3</v>
      </c>
      <c r="WJ1462" s="20">
        <f t="shared" ca="1" si="1028"/>
        <v>-4.8391203726579754E-3</v>
      </c>
    </row>
    <row r="1463" spans="207:608" hidden="1">
      <c r="GY1463" s="9">
        <v>0</v>
      </c>
      <c r="GZ1463" s="3">
        <f t="shared" si="975"/>
        <v>0</v>
      </c>
      <c r="HA1463" s="3">
        <f t="shared" si="975"/>
        <v>0</v>
      </c>
      <c r="HB1463" s="3">
        <f t="shared" si="975"/>
        <v>0</v>
      </c>
      <c r="HC1463" s="3">
        <f t="shared" si="975"/>
        <v>0</v>
      </c>
      <c r="HD1463" s="3">
        <f t="shared" si="975"/>
        <v>0</v>
      </c>
      <c r="HE1463" s="3">
        <f t="shared" si="975"/>
        <v>0</v>
      </c>
      <c r="HF1463" s="3">
        <f t="shared" si="975"/>
        <v>0</v>
      </c>
      <c r="HG1463" s="3">
        <f t="shared" si="975"/>
        <v>0</v>
      </c>
      <c r="HH1463" s="3">
        <f t="shared" si="975"/>
        <v>0</v>
      </c>
      <c r="HI1463" s="3">
        <f t="shared" si="975"/>
        <v>0</v>
      </c>
      <c r="HJ1463" s="3">
        <f t="shared" si="975"/>
        <v>0</v>
      </c>
      <c r="HK1463" s="3">
        <f t="shared" si="975"/>
        <v>0</v>
      </c>
      <c r="HL1463" s="3">
        <f t="shared" si="975"/>
        <v>0</v>
      </c>
      <c r="HM1463" s="3">
        <f t="shared" si="975"/>
        <v>0</v>
      </c>
      <c r="HN1463" s="3">
        <f t="shared" si="975"/>
        <v>0</v>
      </c>
      <c r="HO1463" s="3">
        <f t="shared" si="975"/>
        <v>0</v>
      </c>
      <c r="HP1463" s="3">
        <f t="shared" si="966"/>
        <v>0</v>
      </c>
      <c r="HQ1463" s="3">
        <f t="shared" si="966"/>
        <v>0</v>
      </c>
      <c r="HR1463" s="3">
        <f t="shared" si="966"/>
        <v>0</v>
      </c>
      <c r="HS1463" s="3">
        <f t="shared" si="966"/>
        <v>0</v>
      </c>
      <c r="HT1463" s="3">
        <f t="shared" si="966"/>
        <v>0</v>
      </c>
      <c r="HU1463" s="3">
        <f t="shared" si="966"/>
        <v>0</v>
      </c>
      <c r="HV1463" s="3">
        <f t="shared" si="966"/>
        <v>0</v>
      </c>
      <c r="HW1463" s="3">
        <f t="shared" si="966"/>
        <v>0</v>
      </c>
      <c r="HX1463" s="3">
        <f t="shared" si="966"/>
        <v>0</v>
      </c>
      <c r="HY1463" s="3">
        <f t="shared" si="966"/>
        <v>0</v>
      </c>
      <c r="HZ1463" s="3">
        <f t="shared" si="966"/>
        <v>0</v>
      </c>
      <c r="IA1463" s="3">
        <f t="shared" si="966"/>
        <v>0</v>
      </c>
      <c r="IB1463" s="3">
        <f t="shared" si="966"/>
        <v>0</v>
      </c>
      <c r="IC1463" s="3">
        <f t="shared" si="966"/>
        <v>0</v>
      </c>
      <c r="ID1463" s="3">
        <f t="shared" si="966"/>
        <v>0</v>
      </c>
      <c r="IE1463" s="3">
        <f t="shared" si="1001"/>
        <v>0</v>
      </c>
      <c r="IF1463" s="3">
        <f t="shared" si="1001"/>
        <v>0</v>
      </c>
      <c r="IG1463" s="3">
        <f t="shared" si="1001"/>
        <v>0</v>
      </c>
      <c r="IH1463" s="3">
        <f t="shared" si="1001"/>
        <v>0</v>
      </c>
      <c r="II1463" s="3">
        <f t="shared" si="1001"/>
        <v>0</v>
      </c>
      <c r="IJ1463" s="3">
        <f t="shared" si="1001"/>
        <v>0</v>
      </c>
      <c r="IK1463" s="3">
        <f t="shared" si="1001"/>
        <v>0</v>
      </c>
      <c r="IL1463" s="3">
        <f t="shared" si="1001"/>
        <v>0</v>
      </c>
      <c r="IM1463" s="3">
        <f t="shared" si="1001"/>
        <v>0</v>
      </c>
      <c r="IN1463" s="3">
        <f t="shared" si="1001"/>
        <v>0</v>
      </c>
      <c r="IO1463" s="3">
        <f t="shared" si="1001"/>
        <v>0</v>
      </c>
      <c r="IP1463" s="3">
        <f t="shared" si="1001"/>
        <v>0</v>
      </c>
      <c r="IQ1463" s="3">
        <f t="shared" si="1001"/>
        <v>0</v>
      </c>
      <c r="IR1463" s="3">
        <f t="shared" si="1001"/>
        <v>0</v>
      </c>
      <c r="IS1463" s="3">
        <f t="shared" si="1001"/>
        <v>0</v>
      </c>
      <c r="IT1463" s="3">
        <f t="shared" si="1001"/>
        <v>0</v>
      </c>
      <c r="IU1463" s="3">
        <f t="shared" si="992"/>
        <v>0</v>
      </c>
      <c r="IV1463" s="3">
        <f t="shared" si="992"/>
        <v>0</v>
      </c>
      <c r="IW1463" s="3">
        <f t="shared" si="992"/>
        <v>0</v>
      </c>
      <c r="IX1463" s="3">
        <f t="shared" si="992"/>
        <v>0</v>
      </c>
      <c r="IY1463" s="3">
        <f t="shared" si="992"/>
        <v>0</v>
      </c>
      <c r="IZ1463" s="3">
        <f t="shared" si="992"/>
        <v>0</v>
      </c>
      <c r="JA1463" s="3">
        <f t="shared" si="992"/>
        <v>0</v>
      </c>
      <c r="JB1463" s="3">
        <f t="shared" si="992"/>
        <v>0</v>
      </c>
      <c r="JC1463" s="3">
        <f t="shared" si="992"/>
        <v>0</v>
      </c>
      <c r="JD1463" s="3">
        <f t="shared" si="992"/>
        <v>0</v>
      </c>
      <c r="JE1463" s="3">
        <f t="shared" si="992"/>
        <v>0</v>
      </c>
      <c r="JF1463" s="3">
        <f t="shared" si="992"/>
        <v>0</v>
      </c>
      <c r="JG1463" s="3">
        <f t="shared" si="992"/>
        <v>0</v>
      </c>
      <c r="JH1463" s="3">
        <f t="shared" si="992"/>
        <v>0</v>
      </c>
      <c r="JI1463" s="3">
        <f t="shared" si="992"/>
        <v>0</v>
      </c>
      <c r="JJ1463" s="3">
        <f t="shared" si="1010"/>
        <v>0</v>
      </c>
      <c r="JK1463" s="3">
        <f t="shared" si="1010"/>
        <v>0</v>
      </c>
      <c r="JL1463" s="3">
        <f t="shared" si="1010"/>
        <v>0</v>
      </c>
      <c r="JM1463" s="3">
        <f t="shared" si="1010"/>
        <v>0</v>
      </c>
      <c r="JN1463" s="3">
        <f t="shared" si="1010"/>
        <v>0</v>
      </c>
      <c r="JO1463" s="3">
        <f t="shared" si="1010"/>
        <v>0</v>
      </c>
      <c r="JP1463" s="3">
        <f t="shared" si="1010"/>
        <v>0</v>
      </c>
      <c r="JQ1463" s="3">
        <f t="shared" si="1010"/>
        <v>0</v>
      </c>
      <c r="JR1463" s="3">
        <f t="shared" si="1010"/>
        <v>0</v>
      </c>
      <c r="JS1463" s="3">
        <f t="shared" si="1010"/>
        <v>0</v>
      </c>
      <c r="JT1463" s="3">
        <f t="shared" si="1010"/>
        <v>0</v>
      </c>
      <c r="JU1463" s="3">
        <f t="shared" si="1010"/>
        <v>0</v>
      </c>
      <c r="JV1463" s="3">
        <f t="shared" si="1010"/>
        <v>0</v>
      </c>
      <c r="JW1463" s="3">
        <f t="shared" si="1010"/>
        <v>0</v>
      </c>
      <c r="JX1463" s="3">
        <f t="shared" si="1010"/>
        <v>0</v>
      </c>
      <c r="JY1463" s="3">
        <f t="shared" si="1010"/>
        <v>0</v>
      </c>
      <c r="JZ1463" s="3">
        <f t="shared" si="879"/>
        <v>0</v>
      </c>
      <c r="KA1463" s="3">
        <f t="shared" si="906"/>
        <v>0</v>
      </c>
      <c r="KB1463" s="3">
        <f t="shared" si="906"/>
        <v>0</v>
      </c>
      <c r="KC1463" s="3">
        <f t="shared" si="906"/>
        <v>0</v>
      </c>
      <c r="KD1463" s="3">
        <f t="shared" si="906"/>
        <v>0</v>
      </c>
      <c r="KE1463" s="3">
        <f t="shared" si="897"/>
        <v>0</v>
      </c>
      <c r="KF1463" s="3">
        <f t="shared" si="897"/>
        <v>0</v>
      </c>
      <c r="KG1463" s="3">
        <f t="shared" ref="KG1463:KV1481" si="1029">$GY1463</f>
        <v>0</v>
      </c>
      <c r="KH1463" s="3">
        <f t="shared" si="1029"/>
        <v>0</v>
      </c>
      <c r="KI1463" s="3">
        <f t="shared" si="1029"/>
        <v>0</v>
      </c>
      <c r="KJ1463" s="3">
        <f t="shared" si="1029"/>
        <v>0</v>
      </c>
      <c r="KK1463" s="3">
        <f t="shared" si="1029"/>
        <v>0</v>
      </c>
      <c r="KL1463" s="3">
        <f t="shared" si="1029"/>
        <v>0</v>
      </c>
      <c r="KM1463" s="3">
        <f t="shared" si="1029"/>
        <v>0</v>
      </c>
      <c r="KN1463" s="3">
        <f t="shared" si="1029"/>
        <v>0</v>
      </c>
      <c r="KO1463" s="3">
        <f t="shared" si="1029"/>
        <v>0</v>
      </c>
      <c r="KP1463" s="3">
        <f t="shared" si="1029"/>
        <v>0</v>
      </c>
      <c r="KQ1463" s="3">
        <f t="shared" si="1029"/>
        <v>0</v>
      </c>
      <c r="KR1463" s="3">
        <f t="shared" si="1029"/>
        <v>0</v>
      </c>
      <c r="KS1463" s="3">
        <f t="shared" si="1029"/>
        <v>0</v>
      </c>
      <c r="KT1463" s="3">
        <f t="shared" si="1029"/>
        <v>0</v>
      </c>
      <c r="KU1463" s="3">
        <f t="shared" si="1029"/>
        <v>0</v>
      </c>
      <c r="KV1463" s="3">
        <f t="shared" si="1029"/>
        <v>0</v>
      </c>
      <c r="KW1463" s="3">
        <f t="shared" si="1019"/>
        <v>0</v>
      </c>
      <c r="KX1463" s="3">
        <f t="shared" si="1019"/>
        <v>0</v>
      </c>
      <c r="KY1463" s="3">
        <f t="shared" si="1019"/>
        <v>0</v>
      </c>
      <c r="KZ1463" s="3">
        <f t="shared" si="1019"/>
        <v>0</v>
      </c>
      <c r="LA1463" s="3">
        <f t="shared" si="1019"/>
        <v>0</v>
      </c>
      <c r="LB1463" s="3">
        <f t="shared" si="1019"/>
        <v>0</v>
      </c>
      <c r="LC1463" s="3">
        <f t="shared" si="1019"/>
        <v>0</v>
      </c>
      <c r="LD1463" s="3">
        <f t="shared" si="1019"/>
        <v>0</v>
      </c>
      <c r="LE1463" s="3">
        <f t="shared" si="1019"/>
        <v>0</v>
      </c>
      <c r="LF1463" s="3">
        <f t="shared" si="1019"/>
        <v>0</v>
      </c>
      <c r="LG1463" s="3">
        <f t="shared" si="1019"/>
        <v>0</v>
      </c>
      <c r="LH1463" s="3">
        <f t="shared" si="1019"/>
        <v>0</v>
      </c>
      <c r="LI1463" s="3">
        <f t="shared" si="1019"/>
        <v>0</v>
      </c>
      <c r="LJ1463" s="3">
        <f t="shared" si="1019"/>
        <v>0</v>
      </c>
      <c r="LK1463" s="3">
        <f t="shared" si="1019"/>
        <v>0</v>
      </c>
      <c r="LL1463" s="3">
        <f t="shared" si="967"/>
        <v>0</v>
      </c>
      <c r="LM1463" s="3">
        <f t="shared" si="967"/>
        <v>0</v>
      </c>
      <c r="LN1463" s="3">
        <f t="shared" si="967"/>
        <v>0</v>
      </c>
      <c r="LO1463" s="3">
        <f t="shared" si="967"/>
        <v>0</v>
      </c>
      <c r="LP1463" s="3">
        <f t="shared" si="967"/>
        <v>0</v>
      </c>
      <c r="LQ1463" s="3">
        <f t="shared" si="967"/>
        <v>0</v>
      </c>
      <c r="LR1463" s="3">
        <f t="shared" si="967"/>
        <v>0</v>
      </c>
      <c r="LS1463" s="3">
        <f t="shared" si="967"/>
        <v>0</v>
      </c>
      <c r="LT1463" s="3">
        <f t="shared" si="967"/>
        <v>0</v>
      </c>
      <c r="LU1463" s="3">
        <f t="shared" si="1020"/>
        <v>0</v>
      </c>
      <c r="LV1463" s="3">
        <f t="shared" si="1020"/>
        <v>0</v>
      </c>
      <c r="LW1463" s="3">
        <f t="shared" si="1020"/>
        <v>0</v>
      </c>
      <c r="LX1463" s="3">
        <f t="shared" si="1020"/>
        <v>0</v>
      </c>
      <c r="LY1463" s="3">
        <f t="shared" si="1020"/>
        <v>0</v>
      </c>
      <c r="LZ1463" s="3">
        <f t="shared" si="1020"/>
        <v>0</v>
      </c>
      <c r="MA1463" s="3">
        <f t="shared" si="1020"/>
        <v>0</v>
      </c>
      <c r="MB1463" s="3">
        <f t="shared" si="1020"/>
        <v>0</v>
      </c>
      <c r="MC1463" s="3">
        <f t="shared" si="1020"/>
        <v>0</v>
      </c>
      <c r="MD1463" s="3">
        <f t="shared" si="1020"/>
        <v>0</v>
      </c>
      <c r="ME1463" s="3">
        <f t="shared" si="1020"/>
        <v>0</v>
      </c>
      <c r="MF1463" s="3">
        <f t="shared" si="1020"/>
        <v>0</v>
      </c>
      <c r="MG1463" s="3">
        <f t="shared" si="1020"/>
        <v>0</v>
      </c>
      <c r="MH1463" s="3">
        <f t="shared" si="1020"/>
        <v>0</v>
      </c>
      <c r="MI1463" s="3">
        <f t="shared" si="1020"/>
        <v>0</v>
      </c>
      <c r="MJ1463" s="3">
        <f t="shared" si="1020"/>
        <v>0</v>
      </c>
      <c r="MK1463" s="3">
        <f t="shared" si="1021"/>
        <v>0</v>
      </c>
      <c r="ML1463" s="3">
        <f t="shared" si="1021"/>
        <v>0</v>
      </c>
      <c r="MM1463" s="3">
        <f t="shared" si="1021"/>
        <v>0</v>
      </c>
      <c r="MN1463" s="3">
        <f t="shared" si="1021"/>
        <v>0</v>
      </c>
      <c r="MO1463" s="3">
        <f t="shared" si="1021"/>
        <v>0</v>
      </c>
      <c r="MP1463" s="3">
        <f t="shared" si="880"/>
        <v>0</v>
      </c>
      <c r="MQ1463" s="3">
        <f t="shared" si="880"/>
        <v>0</v>
      </c>
      <c r="MR1463" s="3">
        <f t="shared" si="880"/>
        <v>0</v>
      </c>
      <c r="MS1463" s="3">
        <f t="shared" si="880"/>
        <v>0</v>
      </c>
      <c r="MT1463" s="3">
        <f t="shared" si="880"/>
        <v>0</v>
      </c>
      <c r="MU1463" s="3">
        <f t="shared" si="880"/>
        <v>0</v>
      </c>
      <c r="MV1463" s="3">
        <f t="shared" si="880"/>
        <v>0</v>
      </c>
      <c r="MW1463" s="3">
        <f t="shared" si="880"/>
        <v>0</v>
      </c>
      <c r="MX1463" s="3">
        <f t="shared" si="936"/>
        <v>0</v>
      </c>
      <c r="MY1463" s="3">
        <f t="shared" si="936"/>
        <v>0</v>
      </c>
      <c r="MZ1463" s="3">
        <f t="shared" si="936"/>
        <v>0</v>
      </c>
      <c r="NA1463" s="3">
        <f t="shared" si="928"/>
        <v>0</v>
      </c>
      <c r="NB1463" s="3">
        <f t="shared" si="928"/>
        <v>0</v>
      </c>
      <c r="NC1463" s="3">
        <f t="shared" si="928"/>
        <v>0</v>
      </c>
      <c r="ND1463" s="3">
        <f t="shared" si="928"/>
        <v>0</v>
      </c>
      <c r="NE1463" s="3">
        <f t="shared" si="928"/>
        <v>0</v>
      </c>
      <c r="NF1463" s="3">
        <f t="shared" si="928"/>
        <v>0</v>
      </c>
      <c r="NG1463" s="3">
        <f t="shared" si="928"/>
        <v>0</v>
      </c>
      <c r="NH1463" s="3">
        <f t="shared" ref="NH1463:NQ1472" si="1030">$GY1463</f>
        <v>0</v>
      </c>
      <c r="NI1463" s="3">
        <f t="shared" si="1030"/>
        <v>0</v>
      </c>
      <c r="NJ1463" s="3">
        <f t="shared" si="1030"/>
        <v>0</v>
      </c>
      <c r="NK1463" s="3">
        <f t="shared" si="1030"/>
        <v>0</v>
      </c>
      <c r="NL1463" s="3">
        <f t="shared" si="1030"/>
        <v>0</v>
      </c>
      <c r="NM1463" s="3">
        <f t="shared" si="1030"/>
        <v>0</v>
      </c>
      <c r="NN1463" s="3">
        <f t="shared" si="1030"/>
        <v>0</v>
      </c>
      <c r="NO1463" s="3">
        <f t="shared" si="1030"/>
        <v>0</v>
      </c>
      <c r="NP1463" s="3">
        <f t="shared" si="1030"/>
        <v>0</v>
      </c>
      <c r="NQ1463" s="3">
        <f t="shared" si="1030"/>
        <v>0</v>
      </c>
      <c r="NR1463" s="3">
        <f t="shared" si="984"/>
        <v>0</v>
      </c>
      <c r="NS1463" s="3">
        <f t="shared" si="984"/>
        <v>0</v>
      </c>
      <c r="NT1463" s="3">
        <f t="shared" si="984"/>
        <v>0</v>
      </c>
      <c r="NU1463" s="3">
        <f t="shared" si="984"/>
        <v>0</v>
      </c>
      <c r="NV1463" s="3">
        <f t="shared" si="984"/>
        <v>0</v>
      </c>
      <c r="NW1463" s="3">
        <f t="shared" si="984"/>
        <v>0</v>
      </c>
      <c r="NX1463" s="3">
        <f t="shared" si="984"/>
        <v>0</v>
      </c>
      <c r="NY1463" s="3">
        <f t="shared" si="984"/>
        <v>0</v>
      </c>
      <c r="NZ1463" s="3">
        <f t="shared" si="984"/>
        <v>0</v>
      </c>
      <c r="OA1463" s="3">
        <f t="shared" si="984"/>
        <v>0</v>
      </c>
      <c r="OB1463" s="3">
        <f t="shared" si="984"/>
        <v>0</v>
      </c>
      <c r="OC1463" s="3">
        <f t="shared" si="984"/>
        <v>0</v>
      </c>
      <c r="OD1463" s="3">
        <f t="shared" si="984"/>
        <v>0</v>
      </c>
      <c r="OE1463" s="3">
        <f t="shared" si="984"/>
        <v>0</v>
      </c>
      <c r="OF1463" s="3">
        <f t="shared" si="984"/>
        <v>0</v>
      </c>
      <c r="OG1463" s="3">
        <f t="shared" si="984"/>
        <v>0</v>
      </c>
      <c r="OH1463" s="3">
        <f t="shared" si="976"/>
        <v>0</v>
      </c>
      <c r="OI1463" s="3">
        <f t="shared" si="976"/>
        <v>0</v>
      </c>
      <c r="OJ1463" s="3">
        <f t="shared" si="976"/>
        <v>0</v>
      </c>
      <c r="OK1463" s="3">
        <f t="shared" si="993"/>
        <v>0</v>
      </c>
      <c r="OL1463" s="3">
        <f t="shared" si="993"/>
        <v>0</v>
      </c>
      <c r="OM1463" s="3">
        <f t="shared" si="993"/>
        <v>0</v>
      </c>
      <c r="ON1463" s="3">
        <f t="shared" si="993"/>
        <v>0</v>
      </c>
      <c r="OO1463" s="13">
        <f t="shared" si="993"/>
        <v>0</v>
      </c>
      <c r="OP1463" s="29">
        <f t="shared" si="993"/>
        <v>0</v>
      </c>
      <c r="OR1463" s="3" t="str">
        <f t="shared" si="782"/>
        <v>QTS US Equity</v>
      </c>
      <c r="OS1463" s="20">
        <f t="shared" ref="OS1463:PX1463" ca="1" si="1031">OS98*OS$205*$WL98</f>
        <v>1.9749628123405534E-2</v>
      </c>
      <c r="OT1463" s="20">
        <f t="shared" ca="1" si="1031"/>
        <v>2.0926771143728904E-2</v>
      </c>
      <c r="OU1463" s="20">
        <f t="shared" ca="1" si="1031"/>
        <v>1.79656897635899E-2</v>
      </c>
      <c r="OV1463" s="20">
        <f t="shared" ca="1" si="1031"/>
        <v>2.7246608809292742E-2</v>
      </c>
      <c r="OW1463" s="20">
        <f t="shared" ca="1" si="1031"/>
        <v>2.8882913134959196E-2</v>
      </c>
      <c r="OX1463" s="20">
        <f t="shared" ca="1" si="1031"/>
        <v>1.7138887365451376E-2</v>
      </c>
      <c r="OY1463" s="20">
        <f t="shared" ca="1" si="1031"/>
        <v>2.481518328877726E-2</v>
      </c>
      <c r="OZ1463" s="20">
        <f t="shared" ca="1" si="1031"/>
        <v>2.2418442575044849E-2</v>
      </c>
      <c r="PA1463" s="20">
        <f t="shared" ca="1" si="1031"/>
        <v>2.1355141021102253E-2</v>
      </c>
      <c r="PB1463" s="20">
        <f t="shared" ca="1" si="1031"/>
        <v>3.2925341061716254E-2</v>
      </c>
      <c r="PC1463" s="20">
        <f t="shared" ca="1" si="1031"/>
        <v>2.3260524820559576E-2</v>
      </c>
      <c r="PD1463" s="20">
        <f t="shared" ca="1" si="1031"/>
        <v>2.5680022355676707E-2</v>
      </c>
      <c r="PE1463" s="20">
        <f t="shared" ca="1" si="1031"/>
        <v>2.5675043515539609E-2</v>
      </c>
      <c r="PF1463" s="20">
        <f t="shared" ca="1" si="1031"/>
        <v>2.651282504278079E-2</v>
      </c>
      <c r="PG1463" s="20">
        <f t="shared" ca="1" si="1031"/>
        <v>2.4557665189745257E-2</v>
      </c>
      <c r="PH1463" s="20">
        <f t="shared" ca="1" si="1031"/>
        <v>1.8916221445340602E-2</v>
      </c>
      <c r="PI1463" s="20">
        <f t="shared" ca="1" si="1031"/>
        <v>2.2635358784184823E-2</v>
      </c>
      <c r="PJ1463" s="20">
        <f t="shared" ca="1" si="1031"/>
        <v>1.2708270562056838E-2</v>
      </c>
      <c r="PK1463" s="20">
        <f t="shared" ca="1" si="1031"/>
        <v>2.6170651254198242E-2</v>
      </c>
      <c r="PL1463" s="20">
        <f t="shared" ca="1" si="1031"/>
        <v>1.8683156602843823E-2</v>
      </c>
      <c r="PM1463" s="20">
        <f t="shared" ca="1" si="1031"/>
        <v>2.1543518087530335E-2</v>
      </c>
      <c r="PN1463" s="20">
        <f t="shared" ca="1" si="1031"/>
        <v>2.6790024860526569E-2</v>
      </c>
      <c r="PO1463" s="20">
        <f t="shared" ca="1" si="1031"/>
        <v>2.2635700825748638E-2</v>
      </c>
      <c r="PP1463" s="20">
        <f t="shared" ca="1" si="1031"/>
        <v>2.0473486088075189E-2</v>
      </c>
      <c r="PQ1463" s="20">
        <f t="shared" ca="1" si="1031"/>
        <v>2.4299434507059237E-2</v>
      </c>
      <c r="PR1463" s="20">
        <f t="shared" ca="1" si="1031"/>
        <v>2.2975786798598723E-2</v>
      </c>
      <c r="PS1463" s="20">
        <f t="shared" ca="1" si="1031"/>
        <v>2.7196405384681859E-2</v>
      </c>
      <c r="PT1463" s="20">
        <f t="shared" ca="1" si="1031"/>
        <v>1.8835146833606858E-2</v>
      </c>
      <c r="PU1463" s="20">
        <f t="shared" ca="1" si="1031"/>
        <v>1.9304411839647307E-2</v>
      </c>
      <c r="PV1463" s="20">
        <f t="shared" ca="1" si="1031"/>
        <v>2.2015081880458472E-2</v>
      </c>
      <c r="PW1463" s="20">
        <f t="shared" ca="1" si="1031"/>
        <v>2.0697984053562109E-2</v>
      </c>
      <c r="PX1463" s="20">
        <f t="shared" ca="1" si="1031"/>
        <v>1.1476663627460679E-2</v>
      </c>
      <c r="PY1463" s="20">
        <f t="shared" ref="PY1463:RD1463" ca="1" si="1032">PY98*PY$205*$WL98</f>
        <v>2.6354080430332858E-2</v>
      </c>
      <c r="PZ1463" s="20">
        <f t="shared" ca="1" si="1032"/>
        <v>1.8789395796916672E-2</v>
      </c>
      <c r="QA1463" s="20">
        <f t="shared" ca="1" si="1032"/>
        <v>2.3374387005525118E-2</v>
      </c>
      <c r="QB1463" s="20">
        <f t="shared" ca="1" si="1032"/>
        <v>1.6885219955101616E-2</v>
      </c>
      <c r="QC1463" s="20">
        <f t="shared" ca="1" si="1032"/>
        <v>2.2654490229933745E-2</v>
      </c>
      <c r="QD1463" s="20">
        <f t="shared" ca="1" si="1032"/>
        <v>2.2875457537582012E-2</v>
      </c>
      <c r="QE1463" s="20">
        <f t="shared" ca="1" si="1032"/>
        <v>2.5003614694995926E-2</v>
      </c>
      <c r="QF1463" s="20">
        <f t="shared" ca="1" si="1032"/>
        <v>2.589398402147431E-2</v>
      </c>
      <c r="QG1463" s="20">
        <f t="shared" ca="1" si="1032"/>
        <v>2.706375600764899E-2</v>
      </c>
      <c r="QH1463" s="20">
        <f t="shared" ca="1" si="1032"/>
        <v>2.5759066488335151E-2</v>
      </c>
      <c r="QI1463" s="20">
        <f t="shared" ca="1" si="1032"/>
        <v>2.2691971778737507E-2</v>
      </c>
      <c r="QJ1463" s="20">
        <f t="shared" ca="1" si="1032"/>
        <v>1.9662378999951356E-2</v>
      </c>
      <c r="QK1463" s="20">
        <f t="shared" ca="1" si="1032"/>
        <v>2.2052501161272949E-2</v>
      </c>
      <c r="QL1463" s="20">
        <f t="shared" ca="1" si="1032"/>
        <v>1.5819627303894079E-2</v>
      </c>
      <c r="QM1463" s="20">
        <f t="shared" ca="1" si="1032"/>
        <v>2.4592634819205577E-2</v>
      </c>
      <c r="QN1463" s="20">
        <f t="shared" ca="1" si="1032"/>
        <v>2.2334121760235942E-2</v>
      </c>
      <c r="QO1463" s="20">
        <f t="shared" ca="1" si="1032"/>
        <v>1.3915830083524686E-2</v>
      </c>
      <c r="QP1463" s="20">
        <f t="shared" ca="1" si="1032"/>
        <v>3.5934013845998855E-2</v>
      </c>
      <c r="QQ1463" s="20">
        <f t="shared" ca="1" si="1032"/>
        <v>2.251598522001666E-2</v>
      </c>
      <c r="QR1463" s="20">
        <f t="shared" ca="1" si="1032"/>
        <v>2.5093948174943183E-2</v>
      </c>
      <c r="QS1463" s="20">
        <f t="shared" ca="1" si="1032"/>
        <v>1.9730204878007297E-2</v>
      </c>
      <c r="QT1463" s="20">
        <f t="shared" ca="1" si="1032"/>
        <v>2.4582182414686359E-2</v>
      </c>
      <c r="QU1463" s="20">
        <f t="shared" ca="1" si="1032"/>
        <v>2.3971755504762018E-2</v>
      </c>
      <c r="QV1463" s="20">
        <f t="shared" ca="1" si="1032"/>
        <v>2.5166866547627405E-2</v>
      </c>
      <c r="QW1463" s="20">
        <f t="shared" ca="1" si="1032"/>
        <v>3.7332755880941829E-2</v>
      </c>
      <c r="QX1463" s="20">
        <f t="shared" ca="1" si="1032"/>
        <v>2.5569624554156622E-2</v>
      </c>
      <c r="QY1463" s="20">
        <f t="shared" ca="1" si="1032"/>
        <v>1.1903393883506627E-2</v>
      </c>
      <c r="QZ1463" s="20">
        <f t="shared" ca="1" si="1032"/>
        <v>2.7676473130021376E-2</v>
      </c>
      <c r="RA1463" s="20">
        <f t="shared" ca="1" si="1032"/>
        <v>2.2421852060580498E-2</v>
      </c>
      <c r="RB1463" s="20">
        <f t="shared" ca="1" si="1032"/>
        <v>2.3222744641210494E-2</v>
      </c>
      <c r="RC1463" s="20">
        <f t="shared" ca="1" si="1032"/>
        <v>2.4594370607223429E-2</v>
      </c>
      <c r="RD1463" s="20">
        <f t="shared" ca="1" si="1032"/>
        <v>2.0962141965049946E-2</v>
      </c>
      <c r="RE1463" s="20">
        <f t="shared" ref="RE1463:SJ1463" ca="1" si="1033">RE98*RE$205*$WL98</f>
        <v>2.0952543761669686E-2</v>
      </c>
      <c r="RF1463" s="20">
        <f t="shared" ca="1" si="1033"/>
        <v>2.2776726903427851E-2</v>
      </c>
      <c r="RG1463" s="20">
        <f t="shared" ca="1" si="1033"/>
        <v>1.8698064055246589E-2</v>
      </c>
      <c r="RH1463" s="20">
        <f t="shared" ca="1" si="1033"/>
        <v>2.0586682079593664E-2</v>
      </c>
      <c r="RI1463" s="20">
        <f t="shared" ca="1" si="1033"/>
        <v>2.4295395673427343E-2</v>
      </c>
      <c r="RJ1463" s="20">
        <f t="shared" ca="1" si="1033"/>
        <v>1.2613608747759218E-2</v>
      </c>
      <c r="RK1463" s="20">
        <f t="shared" ca="1" si="1033"/>
        <v>2.5468311427395564E-2</v>
      </c>
      <c r="RL1463" s="20">
        <f t="shared" ca="1" si="1033"/>
        <v>2.4444015400034828E-2</v>
      </c>
      <c r="RM1463" s="20">
        <f t="shared" ca="1" si="1033"/>
        <v>1.342767544778724E-2</v>
      </c>
      <c r="RN1463" s="20">
        <f t="shared" ca="1" si="1033"/>
        <v>3.0219606860524651E-2</v>
      </c>
      <c r="RO1463" s="20">
        <f t="shared" ca="1" si="1033"/>
        <v>1.5884417520649764E-2</v>
      </c>
      <c r="RP1463" s="20">
        <f t="shared" ca="1" si="1033"/>
        <v>2.18659843130522E-2</v>
      </c>
      <c r="RQ1463" s="20">
        <f t="shared" ca="1" si="1033"/>
        <v>2.724555716352331E-2</v>
      </c>
      <c r="RR1463" s="20">
        <f t="shared" ca="1" si="1033"/>
        <v>2.1701749250213998E-2</v>
      </c>
      <c r="RS1463" s="20">
        <f t="shared" ca="1" si="1033"/>
        <v>1.1679111822294025E-2</v>
      </c>
      <c r="RT1463" s="20">
        <f t="shared" ca="1" si="1033"/>
        <v>2.6749571843180411E-2</v>
      </c>
      <c r="RU1463" s="20">
        <f t="shared" ca="1" si="1033"/>
        <v>2.0647488705092969E-2</v>
      </c>
      <c r="RV1463" s="20">
        <f t="shared" ca="1" si="1033"/>
        <v>2.1098092335828808E-2</v>
      </c>
      <c r="RW1463" s="20">
        <f t="shared" ca="1" si="1033"/>
        <v>2.3997695223379908E-2</v>
      </c>
      <c r="RX1463" s="20">
        <f t="shared" ca="1" si="1033"/>
        <v>2.3869746878655392E-2</v>
      </c>
      <c r="RY1463" s="20">
        <f t="shared" ca="1" si="1033"/>
        <v>2.634911019900163E-2</v>
      </c>
      <c r="RZ1463" s="20">
        <f t="shared" ca="1" si="1033"/>
        <v>2.1645818425128534E-2</v>
      </c>
      <c r="SA1463" s="20">
        <f t="shared" ca="1" si="1033"/>
        <v>2.3627646953540315E-2</v>
      </c>
      <c r="SB1463" s="20">
        <f t="shared" ca="1" si="1033"/>
        <v>2.5803527719084021E-2</v>
      </c>
      <c r="SC1463" s="20">
        <f t="shared" ca="1" si="1033"/>
        <v>2.1174800628364139E-2</v>
      </c>
      <c r="SD1463" s="20">
        <f t="shared" ca="1" si="1033"/>
        <v>1.9179063721509969E-2</v>
      </c>
      <c r="SE1463" s="20">
        <f t="shared" ca="1" si="1033"/>
        <v>2.0627807065395673E-2</v>
      </c>
      <c r="SF1463" s="20">
        <f t="shared" ca="1" si="1033"/>
        <v>2.2271840365566915E-2</v>
      </c>
      <c r="SG1463" s="20">
        <f t="shared" ca="1" si="1033"/>
        <v>2.2323799874851807E-2</v>
      </c>
      <c r="SH1463" s="20">
        <f t="shared" ca="1" si="1033"/>
        <v>1.018207819511064E-2</v>
      </c>
      <c r="SI1463" s="20">
        <f t="shared" ca="1" si="1033"/>
        <v>8.1360785730618293E-2</v>
      </c>
      <c r="SJ1463" s="20">
        <f t="shared" ca="1" si="1033"/>
        <v>2.5916897436700358E-2</v>
      </c>
      <c r="SK1463" s="20">
        <f t="shared" ref="SK1463:TP1463" ca="1" si="1034">SK98*SK$205*$WL98</f>
        <v>2.2381810196410661E-2</v>
      </c>
      <c r="SL1463" s="20">
        <f t="shared" ca="1" si="1034"/>
        <v>2.5791314059251683E-2</v>
      </c>
      <c r="SM1463" s="20">
        <f t="shared" ca="1" si="1034"/>
        <v>2.5121460408795173E-2</v>
      </c>
      <c r="SN1463" s="20">
        <f t="shared" ca="1" si="1034"/>
        <v>2.5688313774021827E-2</v>
      </c>
      <c r="SO1463" s="20">
        <f t="shared" ca="1" si="1034"/>
        <v>2.5004007851722243E-2</v>
      </c>
      <c r="SP1463" s="20">
        <f t="shared" ca="1" si="1034"/>
        <v>2.5287044044277902E-2</v>
      </c>
      <c r="SQ1463" s="20">
        <f t="shared" ca="1" si="1034"/>
        <v>2.4107271277355017E-2</v>
      </c>
      <c r="SR1463" s="20">
        <f t="shared" ca="1" si="1034"/>
        <v>2.0920684692223013E-2</v>
      </c>
      <c r="SS1463" s="20">
        <f t="shared" ca="1" si="1034"/>
        <v>2.8234348140639205E-2</v>
      </c>
      <c r="ST1463" s="20">
        <f t="shared" ca="1" si="1034"/>
        <v>1.6571813814337498E-2</v>
      </c>
      <c r="SU1463" s="20">
        <f t="shared" ca="1" si="1034"/>
        <v>2.5867568054177267E-2</v>
      </c>
      <c r="SV1463" s="20">
        <f t="shared" ca="1" si="1034"/>
        <v>1.2300277518658531E-2</v>
      </c>
      <c r="SW1463" s="20">
        <f t="shared" ca="1" si="1034"/>
        <v>2.3115979823236207E-2</v>
      </c>
      <c r="SX1463" s="20">
        <f t="shared" ca="1" si="1034"/>
        <v>2.6884447001762748E-2</v>
      </c>
      <c r="SY1463" s="20">
        <f t="shared" ca="1" si="1034"/>
        <v>1.3079329036814302E-2</v>
      </c>
      <c r="SZ1463" s="20">
        <f t="shared" ca="1" si="1034"/>
        <v>2.2340035710886563E-2</v>
      </c>
      <c r="TA1463" s="20">
        <f t="shared" ca="1" si="1034"/>
        <v>2.3979778125126909E-2</v>
      </c>
      <c r="TB1463" s="20">
        <f t="shared" ca="1" si="1034"/>
        <v>2.08997061146413E-2</v>
      </c>
      <c r="TC1463" s="20">
        <f t="shared" ca="1" si="1034"/>
        <v>2.2589114715063231E-2</v>
      </c>
      <c r="TD1463" s="20">
        <f t="shared" ca="1" si="1034"/>
        <v>1.5594600280103895E-2</v>
      </c>
      <c r="TE1463" s="20">
        <f t="shared" ca="1" si="1034"/>
        <v>1.1855304132466349E-2</v>
      </c>
      <c r="TF1463" s="20">
        <f t="shared" ca="1" si="1034"/>
        <v>1.2467665488802496E-2</v>
      </c>
      <c r="TG1463" s="20">
        <f t="shared" ca="1" si="1034"/>
        <v>1.4057984310391762E-2</v>
      </c>
      <c r="TH1463" s="20">
        <f t="shared" ca="1" si="1034"/>
        <v>1.4593073371886651E-2</v>
      </c>
      <c r="TI1463" s="20">
        <f t="shared" ca="1" si="1034"/>
        <v>1.7891591617206545E-2</v>
      </c>
      <c r="TJ1463" s="20">
        <f t="shared" ca="1" si="1034"/>
        <v>2.7456775954997039E-2</v>
      </c>
      <c r="TK1463" s="20">
        <f t="shared" ca="1" si="1034"/>
        <v>3.109137112850912E-2</v>
      </c>
      <c r="TL1463" s="20">
        <f t="shared" ca="1" si="1034"/>
        <v>2.1568903694339659E-2</v>
      </c>
      <c r="TM1463" s="20">
        <f t="shared" ca="1" si="1034"/>
        <v>2.2691633098829253E-2</v>
      </c>
      <c r="TN1463" s="20">
        <f t="shared" ca="1" si="1034"/>
        <v>2.2521016140270002E-2</v>
      </c>
      <c r="TO1463" s="20">
        <f t="shared" ca="1" si="1034"/>
        <v>1.293765261241314E-2</v>
      </c>
      <c r="TP1463" s="20">
        <f t="shared" ca="1" si="1034"/>
        <v>1.2345385851642299E-2</v>
      </c>
      <c r="TQ1463" s="20">
        <f t="shared" ref="TQ1463:UV1463" ca="1" si="1035">TQ98*TQ$205*$WL98</f>
        <v>3.2140654151119517E-2</v>
      </c>
      <c r="TR1463" s="20">
        <f t="shared" ca="1" si="1035"/>
        <v>2.4067816537023841E-2</v>
      </c>
      <c r="TS1463" s="20">
        <f t="shared" ca="1" si="1035"/>
        <v>1.9308160557791516E-2</v>
      </c>
      <c r="TT1463" s="20">
        <f t="shared" ca="1" si="1035"/>
        <v>1.9032636047625107E-2</v>
      </c>
      <c r="TU1463" s="20">
        <f t="shared" ca="1" si="1035"/>
        <v>2.1946233151673919E-2</v>
      </c>
      <c r="TV1463" s="20">
        <f t="shared" ca="1" si="1035"/>
        <v>2.3998039680243586E-2</v>
      </c>
      <c r="TW1463" s="20">
        <f t="shared" ca="1" si="1035"/>
        <v>1.2175910848959299E-2</v>
      </c>
      <c r="TX1463" s="20">
        <f t="shared" ca="1" si="1035"/>
        <v>4.6034855034598685E-3</v>
      </c>
      <c r="TY1463" s="20">
        <f t="shared" ca="1" si="1035"/>
        <v>2.8254013632971715E-2</v>
      </c>
      <c r="TZ1463" s="20">
        <f t="shared" ca="1" si="1035"/>
        <v>1.9195006767677669E-2</v>
      </c>
      <c r="UA1463" s="20">
        <f t="shared" ca="1" si="1035"/>
        <v>1.2452679515293033E-2</v>
      </c>
      <c r="UB1463" s="20">
        <f t="shared" ca="1" si="1035"/>
        <v>2.016232958469066E-2</v>
      </c>
      <c r="UC1463" s="20">
        <f t="shared" ca="1" si="1035"/>
        <v>2.3655470093131559E-2</v>
      </c>
      <c r="UD1463" s="20">
        <f t="shared" ca="1" si="1035"/>
        <v>1.144597912058592E-2</v>
      </c>
      <c r="UE1463" s="20">
        <f t="shared" ca="1" si="1035"/>
        <v>2.4429044342069398E-2</v>
      </c>
      <c r="UF1463" s="20">
        <f t="shared" ca="1" si="1035"/>
        <v>2.0969798007738252E-2</v>
      </c>
      <c r="UG1463" s="20">
        <f t="shared" ca="1" si="1035"/>
        <v>1.6154483862444714E-2</v>
      </c>
      <c r="UH1463" s="20">
        <f t="shared" ca="1" si="1035"/>
        <v>1.4945334796364158E-2</v>
      </c>
      <c r="UI1463" s="20">
        <f t="shared" ca="1" si="1035"/>
        <v>2.9558195625694266E-2</v>
      </c>
      <c r="UJ1463" s="20">
        <f t="shared" ca="1" si="1035"/>
        <v>1.9304002018573803E-2</v>
      </c>
      <c r="UK1463" s="20">
        <f t="shared" ca="1" si="1035"/>
        <v>1.6591786228607002E-2</v>
      </c>
      <c r="UL1463" s="20">
        <f t="shared" ca="1" si="1035"/>
        <v>1.7894483787835355E-2</v>
      </c>
      <c r="UM1463" s="20">
        <f t="shared" ca="1" si="1035"/>
        <v>1.3789258296195268E-2</v>
      </c>
      <c r="UN1463" s="20">
        <f t="shared" ca="1" si="1035"/>
        <v>2.5733508232479722E-2</v>
      </c>
      <c r="UO1463" s="20">
        <f t="shared" ca="1" si="1035"/>
        <v>2.6209271159348856E-2</v>
      </c>
      <c r="UP1463" s="20">
        <f t="shared" ca="1" si="1035"/>
        <v>1.9478210075406191E-2</v>
      </c>
      <c r="UQ1463" s="20">
        <f t="shared" ca="1" si="1035"/>
        <v>2.6819037954274733E-2</v>
      </c>
      <c r="UR1463" s="20">
        <f t="shared" ca="1" si="1035"/>
        <v>2.1340848227865767E-2</v>
      </c>
      <c r="US1463" s="20">
        <f t="shared" ca="1" si="1035"/>
        <v>1.5732206470197997E-2</v>
      </c>
      <c r="UT1463" s="20">
        <f t="shared" ca="1" si="1035"/>
        <v>1.9641716852764213E-2</v>
      </c>
      <c r="UU1463" s="20">
        <f t="shared" ca="1" si="1035"/>
        <v>1.3673227358882075E-2</v>
      </c>
      <c r="UV1463" s="20">
        <f t="shared" ca="1" si="1035"/>
        <v>1.1276318079100898E-2</v>
      </c>
      <c r="UW1463" s="20">
        <f t="shared" ref="UW1463:WB1463" ca="1" si="1036">UW98*UW$205*$WL98</f>
        <v>1.2257224687621275E-2</v>
      </c>
      <c r="UX1463" s="20">
        <f t="shared" ca="1" si="1036"/>
        <v>8.1936593167056451</v>
      </c>
      <c r="UY1463" s="20">
        <f t="shared" ca="1" si="1036"/>
        <v>1.5690187625552601E-2</v>
      </c>
      <c r="UZ1463" s="20">
        <f t="shared" ca="1" si="1036"/>
        <v>1.5111916510847609E-2</v>
      </c>
      <c r="VA1463" s="20">
        <f t="shared" ca="1" si="1036"/>
        <v>9.4741560547978321E-3</v>
      </c>
      <c r="VB1463" s="20">
        <f t="shared" ca="1" si="1036"/>
        <v>2.6934263500301731E-2</v>
      </c>
      <c r="VC1463" s="20">
        <f t="shared" ca="1" si="1036"/>
        <v>1.9960951489840766E-2</v>
      </c>
      <c r="VD1463" s="20">
        <f t="shared" ca="1" si="1036"/>
        <v>1.5717536749207766E-2</v>
      </c>
      <c r="VE1463" s="20">
        <f t="shared" ca="1" si="1036"/>
        <v>1.0230189863677982E-2</v>
      </c>
      <c r="VF1463" s="20">
        <f t="shared" ca="1" si="1036"/>
        <v>9.9007675280739366E-3</v>
      </c>
      <c r="VG1463" s="20">
        <f t="shared" ca="1" si="1036"/>
        <v>2.5858618480684617E-2</v>
      </c>
      <c r="VH1463" s="20">
        <f t="shared" ca="1" si="1036"/>
        <v>-9.6204768304192776E-4</v>
      </c>
      <c r="VI1463" s="20">
        <f t="shared" ca="1" si="1036"/>
        <v>1.3437814520009332E-2</v>
      </c>
      <c r="VJ1463" s="20">
        <f t="shared" ca="1" si="1036"/>
        <v>5.6916383945442679E-4</v>
      </c>
      <c r="VK1463" s="20">
        <f t="shared" ca="1" si="1036"/>
        <v>9.6244781606647754E-3</v>
      </c>
      <c r="VL1463" s="20">
        <f t="shared" ca="1" si="1036"/>
        <v>-9.4391444054372264E-5</v>
      </c>
      <c r="VM1463" s="20">
        <f t="shared" ca="1" si="1036"/>
        <v>1.6780167786758032E-2</v>
      </c>
      <c r="VN1463" s="20">
        <f t="shared" ca="1" si="1036"/>
        <v>1.7026572604845934E-2</v>
      </c>
      <c r="VO1463" s="20">
        <f t="shared" ca="1" si="1036"/>
        <v>1.9622404691850151E-3</v>
      </c>
      <c r="VP1463" s="20">
        <f t="shared" ca="1" si="1036"/>
        <v>1.0340901973216058E-3</v>
      </c>
      <c r="VQ1463" s="20">
        <f t="shared" ca="1" si="1036"/>
        <v>-2.6383185803703534E-2</v>
      </c>
      <c r="VR1463" s="20">
        <f t="shared" ca="1" si="1036"/>
        <v>4.8588891769568605E-3</v>
      </c>
      <c r="VS1463" s="20">
        <f t="shared" ca="1" si="1036"/>
        <v>1.9274286257119452E-2</v>
      </c>
      <c r="VT1463" s="20">
        <f t="shared" ca="1" si="1036"/>
        <v>1.1832147786626362E-2</v>
      </c>
      <c r="VU1463" s="20">
        <f t="shared" ca="1" si="1036"/>
        <v>-2.3409593892797769E-3</v>
      </c>
      <c r="VV1463" s="20">
        <f t="shared" ca="1" si="1036"/>
        <v>5.8308787045411523E-3</v>
      </c>
      <c r="VW1463" s="20">
        <f t="shared" ca="1" si="1036"/>
        <v>-1.4360173428840974E-3</v>
      </c>
      <c r="VX1463" s="20">
        <f t="shared" ca="1" si="1036"/>
        <v>-1.7157361782730667E-3</v>
      </c>
      <c r="VY1463" s="20">
        <f t="shared" ca="1" si="1036"/>
        <v>2.7461664637939073E-3</v>
      </c>
      <c r="VZ1463" s="20">
        <f t="shared" ca="1" si="1036"/>
        <v>7.3351076136579879E-4</v>
      </c>
      <c r="WA1463" s="20">
        <f t="shared" ca="1" si="1036"/>
        <v>-3.0057209367959341E-3</v>
      </c>
      <c r="WB1463" s="20">
        <f t="shared" ca="1" si="1036"/>
        <v>-2.0572337812738389E-3</v>
      </c>
      <c r="WC1463" s="20">
        <f t="shared" ref="WC1463:WJ1463" ca="1" si="1037">WC98*WC$205*$WL98</f>
        <v>-1.2912997352459835E-3</v>
      </c>
      <c r="WD1463" s="20">
        <f t="shared" ca="1" si="1037"/>
        <v>8.3874196229329095E-2</v>
      </c>
      <c r="WE1463" s="20">
        <f t="shared" ca="1" si="1037"/>
        <v>6.2603824522884056E-3</v>
      </c>
      <c r="WF1463" s="20">
        <f t="shared" ca="1" si="1037"/>
        <v>-2.5853347227057729E-5</v>
      </c>
      <c r="WG1463" s="20">
        <f t="shared" ca="1" si="1037"/>
        <v>8.9617059806068981E-3</v>
      </c>
      <c r="WH1463" s="20">
        <f t="shared" ca="1" si="1037"/>
        <v>1.2211320251407037E-2</v>
      </c>
      <c r="WI1463" s="20">
        <f t="shared" ca="1" si="1037"/>
        <v>-1.2492868511458753E-2</v>
      </c>
      <c r="WJ1463" s="20">
        <f t="shared" ca="1" si="1037"/>
        <v>2.9993827902470758E-3</v>
      </c>
    </row>
    <row r="1464" spans="207:608" hidden="1">
      <c r="GY1464" s="9">
        <v>0</v>
      </c>
      <c r="GZ1464" s="3">
        <f t="shared" si="975"/>
        <v>0</v>
      </c>
      <c r="HA1464" s="3">
        <f t="shared" si="975"/>
        <v>0</v>
      </c>
      <c r="HB1464" s="3">
        <f t="shared" si="975"/>
        <v>0</v>
      </c>
      <c r="HC1464" s="3">
        <f t="shared" si="975"/>
        <v>0</v>
      </c>
      <c r="HD1464" s="3">
        <f t="shared" si="975"/>
        <v>0</v>
      </c>
      <c r="HE1464" s="3">
        <f t="shared" si="975"/>
        <v>0</v>
      </c>
      <c r="HF1464" s="3">
        <f t="shared" si="975"/>
        <v>0</v>
      </c>
      <c r="HG1464" s="3">
        <f t="shared" si="975"/>
        <v>0</v>
      </c>
      <c r="HH1464" s="3">
        <f t="shared" si="975"/>
        <v>0</v>
      </c>
      <c r="HI1464" s="3">
        <f t="shared" si="975"/>
        <v>0</v>
      </c>
      <c r="HJ1464" s="3">
        <f t="shared" si="975"/>
        <v>0</v>
      </c>
      <c r="HK1464" s="3">
        <f t="shared" si="975"/>
        <v>0</v>
      </c>
      <c r="HL1464" s="3">
        <f t="shared" si="975"/>
        <v>0</v>
      </c>
      <c r="HM1464" s="3">
        <f t="shared" si="975"/>
        <v>0</v>
      </c>
      <c r="HN1464" s="3">
        <f t="shared" si="975"/>
        <v>0</v>
      </c>
      <c r="HO1464" s="3">
        <f t="shared" si="975"/>
        <v>0</v>
      </c>
      <c r="HP1464" s="3">
        <f t="shared" si="966"/>
        <v>0</v>
      </c>
      <c r="HQ1464" s="3">
        <f t="shared" si="966"/>
        <v>0</v>
      </c>
      <c r="HR1464" s="3">
        <f t="shared" si="966"/>
        <v>0</v>
      </c>
      <c r="HS1464" s="3">
        <f t="shared" si="966"/>
        <v>0</v>
      </c>
      <c r="HT1464" s="3">
        <f t="shared" si="966"/>
        <v>0</v>
      </c>
      <c r="HU1464" s="3">
        <f t="shared" si="966"/>
        <v>0</v>
      </c>
      <c r="HV1464" s="3">
        <f t="shared" si="966"/>
        <v>0</v>
      </c>
      <c r="HW1464" s="3">
        <f t="shared" si="966"/>
        <v>0</v>
      </c>
      <c r="HX1464" s="3">
        <f t="shared" si="966"/>
        <v>0</v>
      </c>
      <c r="HY1464" s="3">
        <f t="shared" si="966"/>
        <v>0</v>
      </c>
      <c r="HZ1464" s="3">
        <f t="shared" si="966"/>
        <v>0</v>
      </c>
      <c r="IA1464" s="3">
        <f t="shared" si="966"/>
        <v>0</v>
      </c>
      <c r="IB1464" s="3">
        <f t="shared" si="966"/>
        <v>0</v>
      </c>
      <c r="IC1464" s="3">
        <f t="shared" si="966"/>
        <v>0</v>
      </c>
      <c r="ID1464" s="3">
        <f t="shared" si="966"/>
        <v>0</v>
      </c>
      <c r="IE1464" s="3">
        <f t="shared" si="1001"/>
        <v>0</v>
      </c>
      <c r="IF1464" s="3">
        <f t="shared" si="1001"/>
        <v>0</v>
      </c>
      <c r="IG1464" s="3">
        <f t="shared" si="1001"/>
        <v>0</v>
      </c>
      <c r="IH1464" s="3">
        <f t="shared" si="1001"/>
        <v>0</v>
      </c>
      <c r="II1464" s="3">
        <f t="shared" si="1001"/>
        <v>0</v>
      </c>
      <c r="IJ1464" s="3">
        <f t="shared" si="1001"/>
        <v>0</v>
      </c>
      <c r="IK1464" s="3">
        <f t="shared" si="1001"/>
        <v>0</v>
      </c>
      <c r="IL1464" s="3">
        <f t="shared" si="1001"/>
        <v>0</v>
      </c>
      <c r="IM1464" s="3">
        <f t="shared" si="1001"/>
        <v>0</v>
      </c>
      <c r="IN1464" s="3">
        <f t="shared" si="1001"/>
        <v>0</v>
      </c>
      <c r="IO1464" s="3">
        <f t="shared" si="1001"/>
        <v>0</v>
      </c>
      <c r="IP1464" s="3">
        <f t="shared" si="1001"/>
        <v>0</v>
      </c>
      <c r="IQ1464" s="3">
        <f t="shared" si="1001"/>
        <v>0</v>
      </c>
      <c r="IR1464" s="3">
        <f t="shared" si="1001"/>
        <v>0</v>
      </c>
      <c r="IS1464" s="3">
        <f t="shared" si="1001"/>
        <v>0</v>
      </c>
      <c r="IT1464" s="3">
        <f t="shared" si="1001"/>
        <v>0</v>
      </c>
      <c r="IU1464" s="3">
        <f t="shared" si="992"/>
        <v>0</v>
      </c>
      <c r="IV1464" s="3">
        <f t="shared" si="992"/>
        <v>0</v>
      </c>
      <c r="IW1464" s="3">
        <f t="shared" si="992"/>
        <v>0</v>
      </c>
      <c r="IX1464" s="3">
        <f t="shared" si="992"/>
        <v>0</v>
      </c>
      <c r="IY1464" s="3">
        <f t="shared" si="992"/>
        <v>0</v>
      </c>
      <c r="IZ1464" s="3">
        <f t="shared" si="992"/>
        <v>0</v>
      </c>
      <c r="JA1464" s="3">
        <f t="shared" si="992"/>
        <v>0</v>
      </c>
      <c r="JB1464" s="3">
        <f t="shared" si="992"/>
        <v>0</v>
      </c>
      <c r="JC1464" s="3">
        <f t="shared" si="992"/>
        <v>0</v>
      </c>
      <c r="JD1464" s="3">
        <f t="shared" si="992"/>
        <v>0</v>
      </c>
      <c r="JE1464" s="3">
        <f t="shared" si="992"/>
        <v>0</v>
      </c>
      <c r="JF1464" s="3">
        <f t="shared" si="992"/>
        <v>0</v>
      </c>
      <c r="JG1464" s="3">
        <f t="shared" si="992"/>
        <v>0</v>
      </c>
      <c r="JH1464" s="3">
        <f t="shared" si="992"/>
        <v>0</v>
      </c>
      <c r="JI1464" s="3">
        <f t="shared" si="992"/>
        <v>0</v>
      </c>
      <c r="JJ1464" s="3">
        <f t="shared" si="1010"/>
        <v>0</v>
      </c>
      <c r="JK1464" s="3">
        <f t="shared" si="1010"/>
        <v>0</v>
      </c>
      <c r="JL1464" s="3">
        <f t="shared" si="1010"/>
        <v>0</v>
      </c>
      <c r="JM1464" s="3">
        <f t="shared" si="1010"/>
        <v>0</v>
      </c>
      <c r="JN1464" s="3">
        <f t="shared" si="1010"/>
        <v>0</v>
      </c>
      <c r="JO1464" s="3">
        <f t="shared" si="1010"/>
        <v>0</v>
      </c>
      <c r="JP1464" s="3">
        <f t="shared" si="1010"/>
        <v>0</v>
      </c>
      <c r="JQ1464" s="3">
        <f t="shared" si="1010"/>
        <v>0</v>
      </c>
      <c r="JR1464" s="3">
        <f t="shared" si="1010"/>
        <v>0</v>
      </c>
      <c r="JS1464" s="3">
        <f t="shared" si="1010"/>
        <v>0</v>
      </c>
      <c r="JT1464" s="3">
        <f t="shared" si="1010"/>
        <v>0</v>
      </c>
      <c r="JU1464" s="3">
        <f t="shared" si="1010"/>
        <v>0</v>
      </c>
      <c r="JV1464" s="3">
        <f t="shared" si="1010"/>
        <v>0</v>
      </c>
      <c r="JW1464" s="3">
        <f t="shared" si="1010"/>
        <v>0</v>
      </c>
      <c r="JX1464" s="3">
        <f t="shared" si="1010"/>
        <v>0</v>
      </c>
      <c r="JY1464" s="3">
        <f t="shared" si="1010"/>
        <v>0</v>
      </c>
      <c r="JZ1464" s="3">
        <f t="shared" si="879"/>
        <v>0</v>
      </c>
      <c r="KA1464" s="3">
        <f t="shared" si="906"/>
        <v>0</v>
      </c>
      <c r="KB1464" s="3">
        <f t="shared" si="906"/>
        <v>0</v>
      </c>
      <c r="KC1464" s="3">
        <f t="shared" si="906"/>
        <v>0</v>
      </c>
      <c r="KD1464" s="3">
        <f t="shared" si="906"/>
        <v>0</v>
      </c>
      <c r="KE1464" s="3">
        <f t="shared" si="897"/>
        <v>0</v>
      </c>
      <c r="KF1464" s="3">
        <f t="shared" si="897"/>
        <v>0</v>
      </c>
      <c r="KG1464" s="3">
        <f t="shared" si="1029"/>
        <v>0</v>
      </c>
      <c r="KH1464" s="3">
        <f t="shared" si="1029"/>
        <v>0</v>
      </c>
      <c r="KI1464" s="3">
        <f t="shared" si="1029"/>
        <v>0</v>
      </c>
      <c r="KJ1464" s="3">
        <f t="shared" si="1029"/>
        <v>0</v>
      </c>
      <c r="KK1464" s="3">
        <f t="shared" si="1029"/>
        <v>0</v>
      </c>
      <c r="KL1464" s="3">
        <f t="shared" si="1029"/>
        <v>0</v>
      </c>
      <c r="KM1464" s="3">
        <f t="shared" si="1029"/>
        <v>0</v>
      </c>
      <c r="KN1464" s="3">
        <f t="shared" si="1029"/>
        <v>0</v>
      </c>
      <c r="KO1464" s="3">
        <f t="shared" si="1029"/>
        <v>0</v>
      </c>
      <c r="KP1464" s="3">
        <f t="shared" si="1029"/>
        <v>0</v>
      </c>
      <c r="KQ1464" s="3">
        <f t="shared" si="1029"/>
        <v>0</v>
      </c>
      <c r="KR1464" s="3">
        <f t="shared" si="1029"/>
        <v>0</v>
      </c>
      <c r="KS1464" s="3">
        <f t="shared" si="1029"/>
        <v>0</v>
      </c>
      <c r="KT1464" s="3">
        <f t="shared" si="1029"/>
        <v>0</v>
      </c>
      <c r="KU1464" s="3">
        <f t="shared" si="1029"/>
        <v>0</v>
      </c>
      <c r="KV1464" s="3">
        <f t="shared" si="1029"/>
        <v>0</v>
      </c>
      <c r="KW1464" s="3">
        <f t="shared" si="1019"/>
        <v>0</v>
      </c>
      <c r="KX1464" s="3">
        <f t="shared" si="1019"/>
        <v>0</v>
      </c>
      <c r="KY1464" s="3">
        <f t="shared" si="1019"/>
        <v>0</v>
      </c>
      <c r="KZ1464" s="3">
        <f t="shared" si="1019"/>
        <v>0</v>
      </c>
      <c r="LA1464" s="3">
        <f t="shared" si="1019"/>
        <v>0</v>
      </c>
      <c r="LB1464" s="3">
        <f t="shared" si="1019"/>
        <v>0</v>
      </c>
      <c r="LC1464" s="3">
        <f t="shared" si="1019"/>
        <v>0</v>
      </c>
      <c r="LD1464" s="3">
        <f t="shared" si="1019"/>
        <v>0</v>
      </c>
      <c r="LE1464" s="3">
        <f t="shared" si="1019"/>
        <v>0</v>
      </c>
      <c r="LF1464" s="3">
        <f t="shared" si="1019"/>
        <v>0</v>
      </c>
      <c r="LG1464" s="3">
        <f t="shared" si="1019"/>
        <v>0</v>
      </c>
      <c r="LH1464" s="3">
        <f t="shared" si="1019"/>
        <v>0</v>
      </c>
      <c r="LI1464" s="3">
        <f t="shared" si="1019"/>
        <v>0</v>
      </c>
      <c r="LJ1464" s="3">
        <f t="shared" si="1019"/>
        <v>0</v>
      </c>
      <c r="LK1464" s="3">
        <f t="shared" si="1019"/>
        <v>0</v>
      </c>
      <c r="LL1464" s="3">
        <f t="shared" si="967"/>
        <v>0</v>
      </c>
      <c r="LM1464" s="3">
        <f t="shared" si="967"/>
        <v>0</v>
      </c>
      <c r="LN1464" s="3">
        <f t="shared" si="967"/>
        <v>0</v>
      </c>
      <c r="LO1464" s="3">
        <f t="shared" si="967"/>
        <v>0</v>
      </c>
      <c r="LP1464" s="3">
        <f t="shared" si="967"/>
        <v>0</v>
      </c>
      <c r="LQ1464" s="3">
        <f t="shared" si="967"/>
        <v>0</v>
      </c>
      <c r="LR1464" s="3">
        <f t="shared" si="967"/>
        <v>0</v>
      </c>
      <c r="LS1464" s="3">
        <f t="shared" si="967"/>
        <v>0</v>
      </c>
      <c r="LT1464" s="3">
        <f t="shared" si="967"/>
        <v>0</v>
      </c>
      <c r="LU1464" s="3">
        <f t="shared" si="1020"/>
        <v>0</v>
      </c>
      <c r="LV1464" s="3">
        <f t="shared" si="1020"/>
        <v>0</v>
      </c>
      <c r="LW1464" s="3">
        <f t="shared" si="1020"/>
        <v>0</v>
      </c>
      <c r="LX1464" s="3">
        <f t="shared" si="1020"/>
        <v>0</v>
      </c>
      <c r="LY1464" s="3">
        <f t="shared" si="1020"/>
        <v>0</v>
      </c>
      <c r="LZ1464" s="3">
        <f t="shared" si="1020"/>
        <v>0</v>
      </c>
      <c r="MA1464" s="3">
        <f t="shared" si="1020"/>
        <v>0</v>
      </c>
      <c r="MB1464" s="3">
        <f t="shared" si="1020"/>
        <v>0</v>
      </c>
      <c r="MC1464" s="3">
        <f t="shared" si="1020"/>
        <v>0</v>
      </c>
      <c r="MD1464" s="3">
        <f t="shared" si="1020"/>
        <v>0</v>
      </c>
      <c r="ME1464" s="3">
        <f t="shared" si="1020"/>
        <v>0</v>
      </c>
      <c r="MF1464" s="3">
        <f t="shared" si="1020"/>
        <v>0</v>
      </c>
      <c r="MG1464" s="3">
        <f t="shared" si="1020"/>
        <v>0</v>
      </c>
      <c r="MH1464" s="3">
        <f t="shared" si="1020"/>
        <v>0</v>
      </c>
      <c r="MI1464" s="3">
        <f t="shared" si="1020"/>
        <v>0</v>
      </c>
      <c r="MJ1464" s="3">
        <f t="shared" si="1020"/>
        <v>0</v>
      </c>
      <c r="MK1464" s="3">
        <f t="shared" si="1021"/>
        <v>0</v>
      </c>
      <c r="ML1464" s="3">
        <f t="shared" si="1021"/>
        <v>0</v>
      </c>
      <c r="MM1464" s="3">
        <f t="shared" si="1021"/>
        <v>0</v>
      </c>
      <c r="MN1464" s="3">
        <f t="shared" si="1021"/>
        <v>0</v>
      </c>
      <c r="MO1464" s="3">
        <f t="shared" si="1021"/>
        <v>0</v>
      </c>
      <c r="MP1464" s="3">
        <f t="shared" si="880"/>
        <v>0</v>
      </c>
      <c r="MQ1464" s="3">
        <f t="shared" si="880"/>
        <v>0</v>
      </c>
      <c r="MR1464" s="3">
        <f t="shared" si="880"/>
        <v>0</v>
      </c>
      <c r="MS1464" s="3">
        <f t="shared" si="880"/>
        <v>0</v>
      </c>
      <c r="MT1464" s="3">
        <f t="shared" si="880"/>
        <v>0</v>
      </c>
      <c r="MU1464" s="3">
        <f>$GY1464</f>
        <v>0</v>
      </c>
      <c r="MV1464" s="3">
        <f>$GY1464</f>
        <v>0</v>
      </c>
      <c r="MW1464" s="3">
        <f>$GY1464</f>
        <v>0</v>
      </c>
      <c r="MX1464" s="3">
        <f t="shared" si="936"/>
        <v>0</v>
      </c>
      <c r="MY1464" s="3">
        <f t="shared" si="936"/>
        <v>0</v>
      </c>
      <c r="MZ1464" s="3">
        <f t="shared" si="936"/>
        <v>0</v>
      </c>
      <c r="NA1464" s="3">
        <f t="shared" si="928"/>
        <v>0</v>
      </c>
      <c r="NB1464" s="3">
        <f t="shared" si="928"/>
        <v>0</v>
      </c>
      <c r="NC1464" s="3">
        <f t="shared" si="928"/>
        <v>0</v>
      </c>
      <c r="ND1464" s="3">
        <f t="shared" si="928"/>
        <v>0</v>
      </c>
      <c r="NE1464" s="3">
        <f t="shared" si="928"/>
        <v>0</v>
      </c>
      <c r="NF1464" s="3">
        <f t="shared" si="928"/>
        <v>0</v>
      </c>
      <c r="NG1464" s="3">
        <f t="shared" si="928"/>
        <v>0</v>
      </c>
      <c r="NH1464" s="3">
        <f t="shared" si="1030"/>
        <v>0</v>
      </c>
      <c r="NI1464" s="3">
        <f t="shared" si="1030"/>
        <v>0</v>
      </c>
      <c r="NJ1464" s="3">
        <f t="shared" si="1030"/>
        <v>0</v>
      </c>
      <c r="NK1464" s="3">
        <f t="shared" si="1030"/>
        <v>0</v>
      </c>
      <c r="NL1464" s="3">
        <f t="shared" si="1030"/>
        <v>0</v>
      </c>
      <c r="NM1464" s="3">
        <f t="shared" si="1030"/>
        <v>0</v>
      </c>
      <c r="NN1464" s="3">
        <f t="shared" si="1030"/>
        <v>0</v>
      </c>
      <c r="NO1464" s="3">
        <f t="shared" si="1030"/>
        <v>0</v>
      </c>
      <c r="NP1464" s="3">
        <f t="shared" si="1030"/>
        <v>0</v>
      </c>
      <c r="NQ1464" s="3">
        <f t="shared" si="1030"/>
        <v>0</v>
      </c>
      <c r="NR1464" s="3">
        <f t="shared" si="984"/>
        <v>0</v>
      </c>
      <c r="NS1464" s="3">
        <f t="shared" si="984"/>
        <v>0</v>
      </c>
      <c r="NT1464" s="3">
        <f t="shared" si="984"/>
        <v>0</v>
      </c>
      <c r="NU1464" s="3">
        <f t="shared" si="984"/>
        <v>0</v>
      </c>
      <c r="NV1464" s="3">
        <f t="shared" si="984"/>
        <v>0</v>
      </c>
      <c r="NW1464" s="3">
        <f t="shared" si="984"/>
        <v>0</v>
      </c>
      <c r="NX1464" s="3">
        <f t="shared" si="984"/>
        <v>0</v>
      </c>
      <c r="NY1464" s="3">
        <f t="shared" si="984"/>
        <v>0</v>
      </c>
      <c r="NZ1464" s="3">
        <f t="shared" si="984"/>
        <v>0</v>
      </c>
      <c r="OA1464" s="3">
        <f t="shared" si="984"/>
        <v>0</v>
      </c>
      <c r="OB1464" s="3">
        <f t="shared" si="984"/>
        <v>0</v>
      </c>
      <c r="OC1464" s="3">
        <f t="shared" si="984"/>
        <v>0</v>
      </c>
      <c r="OD1464" s="3">
        <f t="shared" si="984"/>
        <v>0</v>
      </c>
      <c r="OE1464" s="3">
        <f t="shared" si="984"/>
        <v>0</v>
      </c>
      <c r="OF1464" s="3">
        <f t="shared" si="984"/>
        <v>0</v>
      </c>
      <c r="OG1464" s="3">
        <f t="shared" si="984"/>
        <v>0</v>
      </c>
      <c r="OH1464" s="3">
        <f t="shared" si="976"/>
        <v>0</v>
      </c>
      <c r="OI1464" s="3">
        <f t="shared" si="976"/>
        <v>0</v>
      </c>
      <c r="OJ1464" s="3">
        <f t="shared" si="976"/>
        <v>0</v>
      </c>
      <c r="OK1464" s="3">
        <f t="shared" si="993"/>
        <v>0</v>
      </c>
      <c r="OL1464" s="3">
        <f t="shared" si="993"/>
        <v>0</v>
      </c>
      <c r="OM1464" s="3">
        <f t="shared" si="993"/>
        <v>0</v>
      </c>
      <c r="ON1464" s="3">
        <f t="shared" si="993"/>
        <v>0</v>
      </c>
      <c r="OO1464" s="13">
        <f t="shared" si="993"/>
        <v>0</v>
      </c>
      <c r="OP1464" s="29">
        <f t="shared" si="993"/>
        <v>0</v>
      </c>
      <c r="OR1464" s="3" t="str">
        <f t="shared" si="782"/>
        <v>CLNY US Equity</v>
      </c>
      <c r="OS1464" s="20">
        <f t="shared" ref="OS1464:PX1464" ca="1" si="1038">OS99*OS$205*$WL99</f>
        <v>2.1690897024587121E-2</v>
      </c>
      <c r="OT1464" s="20">
        <f t="shared" ca="1" si="1038"/>
        <v>1.9362697800454493E-2</v>
      </c>
      <c r="OU1464" s="20">
        <f t="shared" ca="1" si="1038"/>
        <v>1.6160513463886042E-2</v>
      </c>
      <c r="OV1464" s="20">
        <f t="shared" ca="1" si="1038"/>
        <v>2.4319547752329779E-2</v>
      </c>
      <c r="OW1464" s="20">
        <f t="shared" ca="1" si="1038"/>
        <v>2.314967238004554E-2</v>
      </c>
      <c r="OX1464" s="20">
        <f t="shared" ca="1" si="1038"/>
        <v>1.0633605354936229E-2</v>
      </c>
      <c r="OY1464" s="20">
        <f t="shared" ca="1" si="1038"/>
        <v>1.9812867240763785E-2</v>
      </c>
      <c r="OZ1464" s="20">
        <f t="shared" ca="1" si="1038"/>
        <v>1.8123094107280718E-2</v>
      </c>
      <c r="PA1464" s="20">
        <f t="shared" ca="1" si="1038"/>
        <v>1.7920562148153067E-2</v>
      </c>
      <c r="PB1464" s="20">
        <f t="shared" ca="1" si="1038"/>
        <v>1.9937457543396302E-2</v>
      </c>
      <c r="PC1464" s="20">
        <f t="shared" ca="1" si="1038"/>
        <v>2.7435022950400224E-2</v>
      </c>
      <c r="PD1464" s="20">
        <f t="shared" ca="1" si="1038"/>
        <v>1.6691845016173788E-2</v>
      </c>
      <c r="PE1464" s="20">
        <f t="shared" ca="1" si="1038"/>
        <v>1.8986126402985037E-2</v>
      </c>
      <c r="PF1464" s="20">
        <f t="shared" ca="1" si="1038"/>
        <v>2.5315391406156896E-2</v>
      </c>
      <c r="PG1464" s="20">
        <f t="shared" ca="1" si="1038"/>
        <v>2.746658633577332E-2</v>
      </c>
      <c r="PH1464" s="20">
        <f t="shared" ca="1" si="1038"/>
        <v>1.6287554338160259E-2</v>
      </c>
      <c r="PI1464" s="20">
        <f t="shared" ca="1" si="1038"/>
        <v>2.0000250545377699E-2</v>
      </c>
      <c r="PJ1464" s="20">
        <f t="shared" ca="1" si="1038"/>
        <v>1.3187981694893642E-2</v>
      </c>
      <c r="PK1464" s="20">
        <f t="shared" ca="1" si="1038"/>
        <v>2.4450349673289695E-2</v>
      </c>
      <c r="PL1464" s="20">
        <f t="shared" ca="1" si="1038"/>
        <v>2.588783046216938E-2</v>
      </c>
      <c r="PM1464" s="20">
        <f t="shared" ca="1" si="1038"/>
        <v>2.1033053048568558E-2</v>
      </c>
      <c r="PN1464" s="20">
        <f t="shared" ca="1" si="1038"/>
        <v>2.5693144939456736E-2</v>
      </c>
      <c r="PO1464" s="20">
        <f t="shared" ca="1" si="1038"/>
        <v>1.5366590565581066E-2</v>
      </c>
      <c r="PP1464" s="20">
        <f t="shared" ca="1" si="1038"/>
        <v>1.6833297034766839E-2</v>
      </c>
      <c r="PQ1464" s="20">
        <f t="shared" ca="1" si="1038"/>
        <v>1.606212787756324E-2</v>
      </c>
      <c r="PR1464" s="20">
        <f t="shared" ca="1" si="1038"/>
        <v>1.8357356580064901E-2</v>
      </c>
      <c r="PS1464" s="20">
        <f t="shared" ca="1" si="1038"/>
        <v>2.3358930776089425E-2</v>
      </c>
      <c r="PT1464" s="20">
        <f t="shared" ca="1" si="1038"/>
        <v>1.523697603496988E-2</v>
      </c>
      <c r="PU1464" s="20">
        <f t="shared" ca="1" si="1038"/>
        <v>1.4495624196663552E-2</v>
      </c>
      <c r="PV1464" s="20">
        <f t="shared" ca="1" si="1038"/>
        <v>1.803829969014863E-2</v>
      </c>
      <c r="PW1464" s="20">
        <f t="shared" ca="1" si="1038"/>
        <v>1.629018936562393E-2</v>
      </c>
      <c r="PX1464" s="20">
        <f t="shared" ca="1" si="1038"/>
        <v>1.3931016627628625E-2</v>
      </c>
      <c r="PY1464" s="20">
        <f t="shared" ref="PY1464:RD1464" ca="1" si="1039">PY99*PY$205*$WL99</f>
        <v>2.5407583143548657E-2</v>
      </c>
      <c r="PZ1464" s="20">
        <f t="shared" ca="1" si="1039"/>
        <v>2.2708735843099046E-2</v>
      </c>
      <c r="QA1464" s="20">
        <f t="shared" ca="1" si="1039"/>
        <v>1.5807634856513618E-2</v>
      </c>
      <c r="QB1464" s="20">
        <f t="shared" ca="1" si="1039"/>
        <v>1.8742821863620859E-2</v>
      </c>
      <c r="QC1464" s="20">
        <f t="shared" ca="1" si="1039"/>
        <v>2.2223284395385557E-2</v>
      </c>
      <c r="QD1464" s="20">
        <f t="shared" ca="1" si="1039"/>
        <v>2.5317876599256873E-2</v>
      </c>
      <c r="QE1464" s="20">
        <f t="shared" ca="1" si="1039"/>
        <v>2.2403533911965198E-2</v>
      </c>
      <c r="QF1464" s="20">
        <f t="shared" ca="1" si="1039"/>
        <v>3.0470656439611714E-2</v>
      </c>
      <c r="QG1464" s="20">
        <f t="shared" ca="1" si="1039"/>
        <v>2.3777168325733556E-2</v>
      </c>
      <c r="QH1464" s="20">
        <f t="shared" ca="1" si="1039"/>
        <v>2.2885219518751679E-2</v>
      </c>
      <c r="QI1464" s="20">
        <f t="shared" ca="1" si="1039"/>
        <v>1.8984070297512489E-2</v>
      </c>
      <c r="QJ1464" s="20">
        <f t="shared" ca="1" si="1039"/>
        <v>1.914750715208809E-2</v>
      </c>
      <c r="QK1464" s="20">
        <f t="shared" ca="1" si="1039"/>
        <v>2.1825153627494293E-2</v>
      </c>
      <c r="QL1464" s="20">
        <f t="shared" ca="1" si="1039"/>
        <v>2.9525115443312169E-2</v>
      </c>
      <c r="QM1464" s="20">
        <f t="shared" ca="1" si="1039"/>
        <v>2.434139139276123E-2</v>
      </c>
      <c r="QN1464" s="20">
        <f t="shared" ca="1" si="1039"/>
        <v>1.7804210194908243E-2</v>
      </c>
      <c r="QO1464" s="20">
        <f t="shared" ca="1" si="1039"/>
        <v>2.2179038369721484E-2</v>
      </c>
      <c r="QP1464" s="20">
        <f t="shared" ca="1" si="1039"/>
        <v>2.3604463976607381E-2</v>
      </c>
      <c r="QQ1464" s="20">
        <f t="shared" ca="1" si="1039"/>
        <v>1.4811817366275766E-2</v>
      </c>
      <c r="QR1464" s="20">
        <f t="shared" ca="1" si="1039"/>
        <v>2.7703920766958136E-2</v>
      </c>
      <c r="QS1464" s="20">
        <f t="shared" ca="1" si="1039"/>
        <v>1.8431191320232018E-2</v>
      </c>
      <c r="QT1464" s="20">
        <f t="shared" ca="1" si="1039"/>
        <v>1.7985620335153184E-2</v>
      </c>
      <c r="QU1464" s="20">
        <f t="shared" ca="1" si="1039"/>
        <v>2.3609029797509756E-2</v>
      </c>
      <c r="QV1464" s="20">
        <f t="shared" ca="1" si="1039"/>
        <v>2.3148204376868323E-2</v>
      </c>
      <c r="QW1464" s="20">
        <f t="shared" ca="1" si="1039"/>
        <v>2.20791845733718E-2</v>
      </c>
      <c r="QX1464" s="20">
        <f t="shared" ca="1" si="1039"/>
        <v>2.6122787034693867E-2</v>
      </c>
      <c r="QY1464" s="20">
        <f t="shared" ca="1" si="1039"/>
        <v>1.6684652197697485E-2</v>
      </c>
      <c r="QZ1464" s="20">
        <f t="shared" ca="1" si="1039"/>
        <v>2.2259911713848814E-2</v>
      </c>
      <c r="RA1464" s="20">
        <f t="shared" ca="1" si="1039"/>
        <v>1.5636100610740909E-2</v>
      </c>
      <c r="RB1464" s="20">
        <f t="shared" ca="1" si="1039"/>
        <v>3.0641248503968741E-2</v>
      </c>
      <c r="RC1464" s="20">
        <f t="shared" ca="1" si="1039"/>
        <v>2.0639824422506184E-2</v>
      </c>
      <c r="RD1464" s="20">
        <f t="shared" ca="1" si="1039"/>
        <v>1.8866663229031598E-2</v>
      </c>
      <c r="RE1464" s="20">
        <f t="shared" ref="RE1464:SJ1464" ca="1" si="1040">RE99*RE$205*$WL99</f>
        <v>3.050250953206627E-2</v>
      </c>
      <c r="RF1464" s="20">
        <f t="shared" ca="1" si="1040"/>
        <v>2.8909701258169003E-2</v>
      </c>
      <c r="RG1464" s="20">
        <f t="shared" ca="1" si="1040"/>
        <v>2.013559170345745E-2</v>
      </c>
      <c r="RH1464" s="20">
        <f t="shared" ca="1" si="1040"/>
        <v>2.2307131081970862E-2</v>
      </c>
      <c r="RI1464" s="20">
        <f t="shared" ca="1" si="1040"/>
        <v>1.8222367958127643E-2</v>
      </c>
      <c r="RJ1464" s="20">
        <f t="shared" ca="1" si="1040"/>
        <v>1.1385394261365074E-2</v>
      </c>
      <c r="RK1464" s="20">
        <f t="shared" ca="1" si="1040"/>
        <v>2.1129085144957017E-2</v>
      </c>
      <c r="RL1464" s="20">
        <f t="shared" ca="1" si="1040"/>
        <v>2.0858345934600758E-2</v>
      </c>
      <c r="RM1464" s="20">
        <f t="shared" ca="1" si="1040"/>
        <v>1.7150896317188944E-2</v>
      </c>
      <c r="RN1464" s="20">
        <f t="shared" ca="1" si="1040"/>
        <v>2.7812671170947337E-2</v>
      </c>
      <c r="RO1464" s="20">
        <f t="shared" ca="1" si="1040"/>
        <v>2.0392482601523983E-2</v>
      </c>
      <c r="RP1464" s="20">
        <f t="shared" ca="1" si="1040"/>
        <v>1.917463691810677E-2</v>
      </c>
      <c r="RQ1464" s="20">
        <f t="shared" ca="1" si="1040"/>
        <v>2.8732227461537259E-2</v>
      </c>
      <c r="RR1464" s="20">
        <f t="shared" ca="1" si="1040"/>
        <v>2.8209451960017708E-2</v>
      </c>
      <c r="RS1464" s="20">
        <f t="shared" ca="1" si="1040"/>
        <v>1.620395630989813E-2</v>
      </c>
      <c r="RT1464" s="20">
        <f t="shared" ca="1" si="1040"/>
        <v>2.175457979497435E-2</v>
      </c>
      <c r="RU1464" s="20">
        <f t="shared" ca="1" si="1040"/>
        <v>2.7549795365142127E-2</v>
      </c>
      <c r="RV1464" s="20">
        <f t="shared" ca="1" si="1040"/>
        <v>1.9171431397682362E-2</v>
      </c>
      <c r="RW1464" s="20">
        <f t="shared" ca="1" si="1040"/>
        <v>3.0507703278636149E-2</v>
      </c>
      <c r="RX1464" s="20">
        <f t="shared" ca="1" si="1040"/>
        <v>2.4027350031257055E-2</v>
      </c>
      <c r="RY1464" s="20">
        <f t="shared" ca="1" si="1040"/>
        <v>2.415872283486635E-2</v>
      </c>
      <c r="RZ1464" s="20">
        <f t="shared" ca="1" si="1040"/>
        <v>1.8307253041645388E-2</v>
      </c>
      <c r="SA1464" s="20">
        <f t="shared" ca="1" si="1040"/>
        <v>2.3752679067851192E-2</v>
      </c>
      <c r="SB1464" s="20">
        <f t="shared" ca="1" si="1040"/>
        <v>2.6711262932531069E-2</v>
      </c>
      <c r="SC1464" s="20">
        <f t="shared" ca="1" si="1040"/>
        <v>2.0102774957302887E-2</v>
      </c>
      <c r="SD1464" s="20">
        <f t="shared" ca="1" si="1040"/>
        <v>2.3506562715096966E-2</v>
      </c>
      <c r="SE1464" s="20">
        <f t="shared" ca="1" si="1040"/>
        <v>2.1058205399172719E-2</v>
      </c>
      <c r="SF1464" s="20">
        <f t="shared" ca="1" si="1040"/>
        <v>2.0195371651517136E-2</v>
      </c>
      <c r="SG1464" s="20">
        <f t="shared" ca="1" si="1040"/>
        <v>1.8182102789165235E-2</v>
      </c>
      <c r="SH1464" s="20">
        <f t="shared" ca="1" si="1040"/>
        <v>1.4675149685949353E-2</v>
      </c>
      <c r="SI1464" s="20">
        <f t="shared" ca="1" si="1040"/>
        <v>2.5916897436700358E-2</v>
      </c>
      <c r="SJ1464" s="20">
        <f t="shared" ca="1" si="1040"/>
        <v>0.12841935062653415</v>
      </c>
      <c r="SK1464" s="20">
        <f t="shared" ref="SK1464:TP1464" ca="1" si="1041">SK99*SK$205*$WL99</f>
        <v>2.0616445273757323E-2</v>
      </c>
      <c r="SL1464" s="20">
        <f t="shared" ca="1" si="1041"/>
        <v>2.6480976709396156E-2</v>
      </c>
      <c r="SM1464" s="20">
        <f t="shared" ca="1" si="1041"/>
        <v>2.4268816250250434E-2</v>
      </c>
      <c r="SN1464" s="20">
        <f t="shared" ca="1" si="1041"/>
        <v>2.5350622699820014E-2</v>
      </c>
      <c r="SO1464" s="20">
        <f t="shared" ca="1" si="1041"/>
        <v>2.1308489558989854E-2</v>
      </c>
      <c r="SP1464" s="20">
        <f t="shared" ca="1" si="1041"/>
        <v>2.4144451637054771E-2</v>
      </c>
      <c r="SQ1464" s="20">
        <f t="shared" ca="1" si="1041"/>
        <v>2.0977023406112655E-2</v>
      </c>
      <c r="SR1464" s="20">
        <f t="shared" ca="1" si="1041"/>
        <v>3.1033942644854214E-2</v>
      </c>
      <c r="SS1464" s="20">
        <f t="shared" ca="1" si="1041"/>
        <v>3.0149981601077777E-2</v>
      </c>
      <c r="ST1464" s="20">
        <f t="shared" ca="1" si="1041"/>
        <v>2.4573675688220335E-2</v>
      </c>
      <c r="SU1464" s="20">
        <f t="shared" ca="1" si="1041"/>
        <v>2.7417091162002995E-2</v>
      </c>
      <c r="SV1464" s="20">
        <f t="shared" ca="1" si="1041"/>
        <v>2.1393310498300202E-2</v>
      </c>
      <c r="SW1464" s="20">
        <f t="shared" ca="1" si="1041"/>
        <v>2.0190251166844211E-2</v>
      </c>
      <c r="SX1464" s="20">
        <f t="shared" ca="1" si="1041"/>
        <v>2.7789712484559075E-2</v>
      </c>
      <c r="SY1464" s="20">
        <f t="shared" ca="1" si="1041"/>
        <v>1.4478285608609719E-2</v>
      </c>
      <c r="SZ1464" s="20">
        <f t="shared" ca="1" si="1041"/>
        <v>2.0822651321223247E-2</v>
      </c>
      <c r="TA1464" s="20">
        <f t="shared" ca="1" si="1041"/>
        <v>1.8844133112921588E-2</v>
      </c>
      <c r="TB1464" s="20">
        <f t="shared" ca="1" si="1041"/>
        <v>2.6546240937139965E-2</v>
      </c>
      <c r="TC1464" s="20">
        <f t="shared" ca="1" si="1041"/>
        <v>2.7779433229374238E-2</v>
      </c>
      <c r="TD1464" s="20">
        <f t="shared" ca="1" si="1041"/>
        <v>2.7794990903106224E-2</v>
      </c>
      <c r="TE1464" s="20">
        <f t="shared" ca="1" si="1041"/>
        <v>1.8191863292325288E-2</v>
      </c>
      <c r="TF1464" s="20">
        <f t="shared" ca="1" si="1041"/>
        <v>1.2431859825892476E-2</v>
      </c>
      <c r="TG1464" s="20">
        <f t="shared" ca="1" si="1041"/>
        <v>1.615042752323374E-2</v>
      </c>
      <c r="TH1464" s="20">
        <f t="shared" ca="1" si="1041"/>
        <v>1.9399489510273135E-2</v>
      </c>
      <c r="TI1464" s="20">
        <f t="shared" ca="1" si="1041"/>
        <v>1.3978256977556799E-2</v>
      </c>
      <c r="TJ1464" s="20">
        <f t="shared" ca="1" si="1041"/>
        <v>2.5458863048981727E-2</v>
      </c>
      <c r="TK1464" s="20">
        <f t="shared" ca="1" si="1041"/>
        <v>3.8820811413079075E-2</v>
      </c>
      <c r="TL1464" s="20">
        <f t="shared" ca="1" si="1041"/>
        <v>1.8408997237867559E-2</v>
      </c>
      <c r="TM1464" s="20">
        <f t="shared" ca="1" si="1041"/>
        <v>2.2072122947225447E-2</v>
      </c>
      <c r="TN1464" s="20">
        <f t="shared" ca="1" si="1041"/>
        <v>3.4213357745873557E-2</v>
      </c>
      <c r="TO1464" s="20">
        <f t="shared" ca="1" si="1041"/>
        <v>2.4229319210161797E-2</v>
      </c>
      <c r="TP1464" s="20">
        <f t="shared" ca="1" si="1041"/>
        <v>2.1011600137500804E-2</v>
      </c>
      <c r="TQ1464" s="20">
        <f t="shared" ref="TQ1464:UV1464" ca="1" si="1042">TQ99*TQ$205*$WL99</f>
        <v>2.8392668991624188E-2</v>
      </c>
      <c r="TR1464" s="20">
        <f t="shared" ca="1" si="1042"/>
        <v>2.4188053094539797E-2</v>
      </c>
      <c r="TS1464" s="20">
        <f t="shared" ca="1" si="1042"/>
        <v>2.3687936996074396E-2</v>
      </c>
      <c r="TT1464" s="20">
        <f t="shared" ca="1" si="1042"/>
        <v>2.5047876912030191E-2</v>
      </c>
      <c r="TU1464" s="20">
        <f t="shared" ca="1" si="1042"/>
        <v>2.8389977175090599E-2</v>
      </c>
      <c r="TV1464" s="20">
        <f t="shared" ca="1" si="1042"/>
        <v>2.0829062631169761E-2</v>
      </c>
      <c r="TW1464" s="20">
        <f t="shared" ca="1" si="1042"/>
        <v>1.0917097300274436E-2</v>
      </c>
      <c r="TX1464" s="20">
        <f t="shared" ca="1" si="1042"/>
        <v>5.0666554204455254E-3</v>
      </c>
      <c r="TY1464" s="20">
        <f t="shared" ca="1" si="1042"/>
        <v>2.88402005119213E-2</v>
      </c>
      <c r="TZ1464" s="20">
        <f t="shared" ca="1" si="1042"/>
        <v>1.8051560650409477E-2</v>
      </c>
      <c r="UA1464" s="20">
        <f t="shared" ca="1" si="1042"/>
        <v>1.996357403951219E-2</v>
      </c>
      <c r="UB1464" s="20">
        <f t="shared" ca="1" si="1042"/>
        <v>3.0239424984269229E-2</v>
      </c>
      <c r="UC1464" s="20">
        <f t="shared" ca="1" si="1042"/>
        <v>2.6191961287105041E-2</v>
      </c>
      <c r="UD1464" s="20">
        <f t="shared" ca="1" si="1042"/>
        <v>1.6674999058797026E-2</v>
      </c>
      <c r="UE1464" s="20">
        <f t="shared" ca="1" si="1042"/>
        <v>2.5133499139185507E-2</v>
      </c>
      <c r="UF1464" s="20">
        <f t="shared" ca="1" si="1042"/>
        <v>2.2774614513219091E-2</v>
      </c>
      <c r="UG1464" s="20">
        <f t="shared" ca="1" si="1042"/>
        <v>2.6787835069035485E-2</v>
      </c>
      <c r="UH1464" s="20">
        <f t="shared" ca="1" si="1042"/>
        <v>2.2590698790155656E-2</v>
      </c>
      <c r="UI1464" s="20">
        <f t="shared" ca="1" si="1042"/>
        <v>4.3395590034572405E-2</v>
      </c>
      <c r="UJ1464" s="20">
        <f t="shared" ca="1" si="1042"/>
        <v>2.061536575795387E-2</v>
      </c>
      <c r="UK1464" s="20">
        <f t="shared" ca="1" si="1042"/>
        <v>3.9992403722640471E-2</v>
      </c>
      <c r="UL1464" s="20">
        <f t="shared" ca="1" si="1042"/>
        <v>1.7172373617338199E-2</v>
      </c>
      <c r="UM1464" s="20">
        <f t="shared" ca="1" si="1042"/>
        <v>2.3057581914132649E-2</v>
      </c>
      <c r="UN1464" s="20">
        <f t="shared" ca="1" si="1042"/>
        <v>3.2591393508828122E-2</v>
      </c>
      <c r="UO1464" s="20">
        <f t="shared" ca="1" si="1042"/>
        <v>3.6369516064535437E-2</v>
      </c>
      <c r="UP1464" s="20">
        <f t="shared" ca="1" si="1042"/>
        <v>2.3959226737424177E-2</v>
      </c>
      <c r="UQ1464" s="20">
        <f t="shared" ca="1" si="1042"/>
        <v>3.3245591663621607E-2</v>
      </c>
      <c r="UR1464" s="20">
        <f t="shared" ca="1" si="1042"/>
        <v>3.8009266384512887E-2</v>
      </c>
      <c r="US1464" s="20">
        <f t="shared" ca="1" si="1042"/>
        <v>1.5626196496854098E-2</v>
      </c>
      <c r="UT1464" s="20">
        <f t="shared" ca="1" si="1042"/>
        <v>2.8100246180423262E-2</v>
      </c>
      <c r="UU1464" s="20">
        <f t="shared" ca="1" si="1042"/>
        <v>2.2070931924307573E-2</v>
      </c>
      <c r="UV1464" s="20">
        <f t="shared" ca="1" si="1042"/>
        <v>1.6906585888750627E-2</v>
      </c>
      <c r="UW1464" s="20">
        <f t="shared" ref="UW1464:WB1464" ca="1" si="1043">UW99*UW$205*$WL99</f>
        <v>1.6299969493145414E-2</v>
      </c>
      <c r="UX1464" s="20">
        <f t="shared" ca="1" si="1043"/>
        <v>3.0606558192260538</v>
      </c>
      <c r="UY1464" s="20">
        <f t="shared" ca="1" si="1043"/>
        <v>2.8392025016462895E-2</v>
      </c>
      <c r="UZ1464" s="20">
        <f t="shared" ca="1" si="1043"/>
        <v>2.4743964561877444E-2</v>
      </c>
      <c r="VA1464" s="20">
        <f t="shared" ca="1" si="1043"/>
        <v>1.3679323601902589E-2</v>
      </c>
      <c r="VB1464" s="20">
        <f t="shared" ca="1" si="1043"/>
        <v>2.5179435781226688E-2</v>
      </c>
      <c r="VC1464" s="20">
        <f t="shared" ca="1" si="1043"/>
        <v>2.0188066064255446E-2</v>
      </c>
      <c r="VD1464" s="20">
        <f t="shared" ca="1" si="1043"/>
        <v>1.8239914125180397E-2</v>
      </c>
      <c r="VE1464" s="20">
        <f t="shared" ca="1" si="1043"/>
        <v>1.0419919803883085E-2</v>
      </c>
      <c r="VF1464" s="20">
        <f t="shared" ca="1" si="1043"/>
        <v>1.5773154825309488E-2</v>
      </c>
      <c r="VG1464" s="20">
        <f t="shared" ca="1" si="1043"/>
        <v>3.5549049440878513E-2</v>
      </c>
      <c r="VH1464" s="20">
        <f t="shared" ca="1" si="1043"/>
        <v>6.4116422214313673E-4</v>
      </c>
      <c r="VI1464" s="20">
        <f t="shared" ca="1" si="1043"/>
        <v>2.1080622455457446E-2</v>
      </c>
      <c r="VJ1464" s="20">
        <f t="shared" ca="1" si="1043"/>
        <v>-1.3537051711675447E-2</v>
      </c>
      <c r="VK1464" s="20">
        <f t="shared" ca="1" si="1043"/>
        <v>2.9112100175974837E-2</v>
      </c>
      <c r="VL1464" s="20">
        <f t="shared" ca="1" si="1043"/>
        <v>1.333558092693592E-3</v>
      </c>
      <c r="VM1464" s="20">
        <f t="shared" ca="1" si="1043"/>
        <v>2.0348524263356916E-2</v>
      </c>
      <c r="VN1464" s="20">
        <f t="shared" ca="1" si="1043"/>
        <v>2.4916852619521847E-2</v>
      </c>
      <c r="VO1464" s="20">
        <f t="shared" ca="1" si="1043"/>
        <v>5.2127054719341443E-3</v>
      </c>
      <c r="VP1464" s="20">
        <f t="shared" ca="1" si="1043"/>
        <v>-1.174772133129421E-3</v>
      </c>
      <c r="VQ1464" s="20">
        <f t="shared" ca="1" si="1043"/>
        <v>-0.13660716702825132</v>
      </c>
      <c r="VR1464" s="20">
        <f t="shared" ca="1" si="1043"/>
        <v>2.9136690764178241E-3</v>
      </c>
      <c r="VS1464" s="20">
        <f t="shared" ca="1" si="1043"/>
        <v>2.5224031904420924E-2</v>
      </c>
      <c r="VT1464" s="20">
        <f t="shared" ca="1" si="1043"/>
        <v>1.2731565865163962E-2</v>
      </c>
      <c r="VU1464" s="20">
        <f t="shared" ca="1" si="1043"/>
        <v>-1.3116397612578953E-3</v>
      </c>
      <c r="VV1464" s="20">
        <f t="shared" ca="1" si="1043"/>
        <v>9.4853509583666847E-3</v>
      </c>
      <c r="VW1464" s="20">
        <f t="shared" ca="1" si="1043"/>
        <v>4.9922844758183279E-3</v>
      </c>
      <c r="VX1464" s="20">
        <f t="shared" ca="1" si="1043"/>
        <v>-6.5254618169640352E-3</v>
      </c>
      <c r="VY1464" s="20">
        <f t="shared" ca="1" si="1043"/>
        <v>1.5119233309477553E-4</v>
      </c>
      <c r="VZ1464" s="20">
        <f t="shared" ca="1" si="1043"/>
        <v>-2.8144804320825766E-3</v>
      </c>
      <c r="WA1464" s="20">
        <f t="shared" ca="1" si="1043"/>
        <v>-2.5850648084078201E-3</v>
      </c>
      <c r="WB1464" s="20">
        <f t="shared" ca="1" si="1043"/>
        <v>1.2269885675199835E-3</v>
      </c>
      <c r="WC1464" s="20">
        <f t="shared" ref="WC1464:WJ1464" ca="1" si="1044">WC99*WC$205*$WL99</f>
        <v>-3.8974508008430768E-2</v>
      </c>
      <c r="WD1464" s="20">
        <f t="shared" ca="1" si="1044"/>
        <v>4.8827010158802024E-2</v>
      </c>
      <c r="WE1464" s="20">
        <f t="shared" ca="1" si="1044"/>
        <v>1.2221088979406654E-2</v>
      </c>
      <c r="WF1464" s="20">
        <f t="shared" ca="1" si="1044"/>
        <v>2.0619924330035357E-3</v>
      </c>
      <c r="WG1464" s="20">
        <f t="shared" ca="1" si="1044"/>
        <v>2.3294711148866539E-4</v>
      </c>
      <c r="WH1464" s="20">
        <f t="shared" ca="1" si="1044"/>
        <v>1.5918779331822397E-2</v>
      </c>
      <c r="WI1464" s="20">
        <f t="shared" ca="1" si="1044"/>
        <v>-3.5596568141690071E-2</v>
      </c>
      <c r="WJ1464" s="20">
        <f t="shared" ca="1" si="1044"/>
        <v>1.2704920793058841E-2</v>
      </c>
    </row>
    <row r="1465" spans="207:608" hidden="1">
      <c r="GY1465" s="9">
        <v>0</v>
      </c>
      <c r="GZ1465" s="3">
        <f t="shared" si="975"/>
        <v>0</v>
      </c>
      <c r="HA1465" s="3">
        <f t="shared" si="975"/>
        <v>0</v>
      </c>
      <c r="HB1465" s="3">
        <f t="shared" si="975"/>
        <v>0</v>
      </c>
      <c r="HC1465" s="3">
        <f t="shared" si="975"/>
        <v>0</v>
      </c>
      <c r="HD1465" s="3">
        <f t="shared" si="975"/>
        <v>0</v>
      </c>
      <c r="HE1465" s="3">
        <f t="shared" si="975"/>
        <v>0</v>
      </c>
      <c r="HF1465" s="3">
        <f t="shared" si="975"/>
        <v>0</v>
      </c>
      <c r="HG1465" s="3">
        <f t="shared" si="975"/>
        <v>0</v>
      </c>
      <c r="HH1465" s="3">
        <f t="shared" si="975"/>
        <v>0</v>
      </c>
      <c r="HI1465" s="3">
        <f t="shared" si="975"/>
        <v>0</v>
      </c>
      <c r="HJ1465" s="3">
        <f t="shared" si="975"/>
        <v>0</v>
      </c>
      <c r="HK1465" s="3">
        <f t="shared" si="975"/>
        <v>0</v>
      </c>
      <c r="HL1465" s="3">
        <f t="shared" si="975"/>
        <v>0</v>
      </c>
      <c r="HM1465" s="3">
        <f t="shared" si="975"/>
        <v>0</v>
      </c>
      <c r="HN1465" s="3">
        <f t="shared" si="975"/>
        <v>0</v>
      </c>
      <c r="HO1465" s="3">
        <f t="shared" si="975"/>
        <v>0</v>
      </c>
      <c r="HP1465" s="3">
        <f t="shared" si="966"/>
        <v>0</v>
      </c>
      <c r="HQ1465" s="3">
        <f t="shared" si="966"/>
        <v>0</v>
      </c>
      <c r="HR1465" s="3">
        <f t="shared" si="966"/>
        <v>0</v>
      </c>
      <c r="HS1465" s="3">
        <f t="shared" si="966"/>
        <v>0</v>
      </c>
      <c r="HT1465" s="3">
        <f t="shared" si="966"/>
        <v>0</v>
      </c>
      <c r="HU1465" s="3">
        <f t="shared" si="966"/>
        <v>0</v>
      </c>
      <c r="HV1465" s="3">
        <f t="shared" si="966"/>
        <v>0</v>
      </c>
      <c r="HW1465" s="3">
        <f t="shared" si="966"/>
        <v>0</v>
      </c>
      <c r="HX1465" s="3">
        <f t="shared" si="966"/>
        <v>0</v>
      </c>
      <c r="HY1465" s="3">
        <f t="shared" si="966"/>
        <v>0</v>
      </c>
      <c r="HZ1465" s="3">
        <f t="shared" si="966"/>
        <v>0</v>
      </c>
      <c r="IA1465" s="3">
        <f t="shared" si="966"/>
        <v>0</v>
      </c>
      <c r="IB1465" s="3">
        <f t="shared" si="966"/>
        <v>0</v>
      </c>
      <c r="IC1465" s="3">
        <f t="shared" si="966"/>
        <v>0</v>
      </c>
      <c r="ID1465" s="3">
        <f t="shared" si="966"/>
        <v>0</v>
      </c>
      <c r="IE1465" s="3">
        <f t="shared" si="1001"/>
        <v>0</v>
      </c>
      <c r="IF1465" s="3">
        <f t="shared" si="1001"/>
        <v>0</v>
      </c>
      <c r="IG1465" s="3">
        <f t="shared" si="1001"/>
        <v>0</v>
      </c>
      <c r="IH1465" s="3">
        <f t="shared" si="1001"/>
        <v>0</v>
      </c>
      <c r="II1465" s="3">
        <f t="shared" si="1001"/>
        <v>0</v>
      </c>
      <c r="IJ1465" s="3">
        <f t="shared" si="1001"/>
        <v>0</v>
      </c>
      <c r="IK1465" s="3">
        <f t="shared" si="1001"/>
        <v>0</v>
      </c>
      <c r="IL1465" s="3">
        <f t="shared" si="1001"/>
        <v>0</v>
      </c>
      <c r="IM1465" s="3">
        <f t="shared" si="1001"/>
        <v>0</v>
      </c>
      <c r="IN1465" s="3">
        <f t="shared" si="1001"/>
        <v>0</v>
      </c>
      <c r="IO1465" s="3">
        <f t="shared" si="1001"/>
        <v>0</v>
      </c>
      <c r="IP1465" s="3">
        <f t="shared" si="1001"/>
        <v>0</v>
      </c>
      <c r="IQ1465" s="3">
        <f t="shared" si="1001"/>
        <v>0</v>
      </c>
      <c r="IR1465" s="3">
        <f t="shared" si="1001"/>
        <v>0</v>
      </c>
      <c r="IS1465" s="3">
        <f t="shared" si="1001"/>
        <v>0</v>
      </c>
      <c r="IT1465" s="3">
        <f t="shared" si="1001"/>
        <v>0</v>
      </c>
      <c r="IU1465" s="3">
        <f t="shared" si="992"/>
        <v>0</v>
      </c>
      <c r="IV1465" s="3">
        <f t="shared" si="992"/>
        <v>0</v>
      </c>
      <c r="IW1465" s="3">
        <f t="shared" si="992"/>
        <v>0</v>
      </c>
      <c r="IX1465" s="3">
        <f t="shared" si="992"/>
        <v>0</v>
      </c>
      <c r="IY1465" s="3">
        <f t="shared" si="992"/>
        <v>0</v>
      </c>
      <c r="IZ1465" s="3">
        <f t="shared" si="992"/>
        <v>0</v>
      </c>
      <c r="JA1465" s="3">
        <f t="shared" si="992"/>
        <v>0</v>
      </c>
      <c r="JB1465" s="3">
        <f t="shared" si="992"/>
        <v>0</v>
      </c>
      <c r="JC1465" s="3">
        <f t="shared" si="992"/>
        <v>0</v>
      </c>
      <c r="JD1465" s="3">
        <f t="shared" si="992"/>
        <v>0</v>
      </c>
      <c r="JE1465" s="3">
        <f t="shared" si="992"/>
        <v>0</v>
      </c>
      <c r="JF1465" s="3">
        <f t="shared" si="992"/>
        <v>0</v>
      </c>
      <c r="JG1465" s="3">
        <f t="shared" si="992"/>
        <v>0</v>
      </c>
      <c r="JH1465" s="3">
        <f t="shared" si="992"/>
        <v>0</v>
      </c>
      <c r="JI1465" s="3">
        <f t="shared" si="992"/>
        <v>0</v>
      </c>
      <c r="JJ1465" s="3">
        <f t="shared" si="1010"/>
        <v>0</v>
      </c>
      <c r="JK1465" s="3">
        <f t="shared" si="1010"/>
        <v>0</v>
      </c>
      <c r="JL1465" s="3">
        <f t="shared" si="1010"/>
        <v>0</v>
      </c>
      <c r="JM1465" s="3">
        <f t="shared" si="1010"/>
        <v>0</v>
      </c>
      <c r="JN1465" s="3">
        <f t="shared" si="1010"/>
        <v>0</v>
      </c>
      <c r="JO1465" s="3">
        <f t="shared" si="1010"/>
        <v>0</v>
      </c>
      <c r="JP1465" s="3">
        <f t="shared" si="1010"/>
        <v>0</v>
      </c>
      <c r="JQ1465" s="3">
        <f t="shared" si="1010"/>
        <v>0</v>
      </c>
      <c r="JR1465" s="3">
        <f t="shared" si="1010"/>
        <v>0</v>
      </c>
      <c r="JS1465" s="3">
        <f t="shared" si="1010"/>
        <v>0</v>
      </c>
      <c r="JT1465" s="3">
        <f t="shared" si="1010"/>
        <v>0</v>
      </c>
      <c r="JU1465" s="3">
        <f t="shared" si="1010"/>
        <v>0</v>
      </c>
      <c r="JV1465" s="3">
        <f t="shared" si="1010"/>
        <v>0</v>
      </c>
      <c r="JW1465" s="3">
        <f t="shared" si="1010"/>
        <v>0</v>
      </c>
      <c r="JX1465" s="3">
        <f t="shared" si="1010"/>
        <v>0</v>
      </c>
      <c r="JY1465" s="3">
        <f t="shared" si="1010"/>
        <v>0</v>
      </c>
      <c r="JZ1465" s="3">
        <f t="shared" si="879"/>
        <v>0</v>
      </c>
      <c r="KA1465" s="3">
        <f t="shared" si="906"/>
        <v>0</v>
      </c>
      <c r="KB1465" s="3">
        <f t="shared" si="906"/>
        <v>0</v>
      </c>
      <c r="KC1465" s="3">
        <f t="shared" si="906"/>
        <v>0</v>
      </c>
      <c r="KD1465" s="3">
        <f t="shared" si="906"/>
        <v>0</v>
      </c>
      <c r="KE1465" s="3">
        <f t="shared" si="897"/>
        <v>0</v>
      </c>
      <c r="KF1465" s="3">
        <f t="shared" si="897"/>
        <v>0</v>
      </c>
      <c r="KG1465" s="3">
        <f t="shared" si="1029"/>
        <v>0</v>
      </c>
      <c r="KH1465" s="3">
        <f t="shared" si="1029"/>
        <v>0</v>
      </c>
      <c r="KI1465" s="3">
        <f t="shared" si="1029"/>
        <v>0</v>
      </c>
      <c r="KJ1465" s="3">
        <f t="shared" si="1029"/>
        <v>0</v>
      </c>
      <c r="KK1465" s="3">
        <f t="shared" si="1029"/>
        <v>0</v>
      </c>
      <c r="KL1465" s="3">
        <f t="shared" si="1029"/>
        <v>0</v>
      </c>
      <c r="KM1465" s="3">
        <f t="shared" si="1029"/>
        <v>0</v>
      </c>
      <c r="KN1465" s="3">
        <f t="shared" si="1029"/>
        <v>0</v>
      </c>
      <c r="KO1465" s="3">
        <f t="shared" si="1029"/>
        <v>0</v>
      </c>
      <c r="KP1465" s="3">
        <f t="shared" si="1029"/>
        <v>0</v>
      </c>
      <c r="KQ1465" s="3">
        <f t="shared" si="1029"/>
        <v>0</v>
      </c>
      <c r="KR1465" s="3">
        <f t="shared" si="1029"/>
        <v>0</v>
      </c>
      <c r="KS1465" s="3">
        <f t="shared" si="1029"/>
        <v>0</v>
      </c>
      <c r="KT1465" s="3">
        <f t="shared" si="1029"/>
        <v>0</v>
      </c>
      <c r="KU1465" s="3">
        <f t="shared" si="1029"/>
        <v>0</v>
      </c>
      <c r="KV1465" s="3">
        <f t="shared" si="1029"/>
        <v>0</v>
      </c>
      <c r="KW1465" s="3">
        <f t="shared" si="1019"/>
        <v>0</v>
      </c>
      <c r="KX1465" s="3">
        <f t="shared" si="1019"/>
        <v>0</v>
      </c>
      <c r="KY1465" s="3">
        <f t="shared" si="1019"/>
        <v>0</v>
      </c>
      <c r="KZ1465" s="3">
        <f t="shared" si="1019"/>
        <v>0</v>
      </c>
      <c r="LA1465" s="3">
        <f t="shared" si="1019"/>
        <v>0</v>
      </c>
      <c r="LB1465" s="3">
        <f t="shared" si="1019"/>
        <v>0</v>
      </c>
      <c r="LC1465" s="3">
        <f t="shared" si="1019"/>
        <v>0</v>
      </c>
      <c r="LD1465" s="3">
        <f t="shared" si="1019"/>
        <v>0</v>
      </c>
      <c r="LE1465" s="3">
        <f t="shared" si="1019"/>
        <v>0</v>
      </c>
      <c r="LF1465" s="3">
        <f t="shared" si="1019"/>
        <v>0</v>
      </c>
      <c r="LG1465" s="3">
        <f t="shared" si="1019"/>
        <v>0</v>
      </c>
      <c r="LH1465" s="3">
        <f t="shared" si="1019"/>
        <v>0</v>
      </c>
      <c r="LI1465" s="3">
        <f t="shared" si="1019"/>
        <v>0</v>
      </c>
      <c r="LJ1465" s="3">
        <f t="shared" si="1019"/>
        <v>0</v>
      </c>
      <c r="LK1465" s="3">
        <f t="shared" si="1019"/>
        <v>0</v>
      </c>
      <c r="LL1465" s="3">
        <f t="shared" si="967"/>
        <v>0</v>
      </c>
      <c r="LM1465" s="3">
        <f t="shared" si="967"/>
        <v>0</v>
      </c>
      <c r="LN1465" s="3">
        <f t="shared" si="967"/>
        <v>0</v>
      </c>
      <c r="LO1465" s="3">
        <f t="shared" si="967"/>
        <v>0</v>
      </c>
      <c r="LP1465" s="3">
        <f t="shared" si="967"/>
        <v>0</v>
      </c>
      <c r="LQ1465" s="3">
        <f t="shared" si="967"/>
        <v>0</v>
      </c>
      <c r="LR1465" s="3">
        <f t="shared" si="967"/>
        <v>0</v>
      </c>
      <c r="LS1465" s="3">
        <f t="shared" si="967"/>
        <v>0</v>
      </c>
      <c r="LT1465" s="3">
        <f t="shared" si="967"/>
        <v>0</v>
      </c>
      <c r="LU1465" s="3">
        <f t="shared" si="1020"/>
        <v>0</v>
      </c>
      <c r="LV1465" s="3">
        <f t="shared" si="1020"/>
        <v>0</v>
      </c>
      <c r="LW1465" s="3">
        <f t="shared" si="1020"/>
        <v>0</v>
      </c>
      <c r="LX1465" s="3">
        <f t="shared" si="1020"/>
        <v>0</v>
      </c>
      <c r="LY1465" s="3">
        <f t="shared" si="1020"/>
        <v>0</v>
      </c>
      <c r="LZ1465" s="3">
        <f t="shared" si="1020"/>
        <v>0</v>
      </c>
      <c r="MA1465" s="3">
        <f t="shared" si="1020"/>
        <v>0</v>
      </c>
      <c r="MB1465" s="3">
        <f t="shared" si="1020"/>
        <v>0</v>
      </c>
      <c r="MC1465" s="3">
        <f t="shared" si="1020"/>
        <v>0</v>
      </c>
      <c r="MD1465" s="3">
        <f t="shared" si="1020"/>
        <v>0</v>
      </c>
      <c r="ME1465" s="3">
        <f t="shared" si="1020"/>
        <v>0</v>
      </c>
      <c r="MF1465" s="3">
        <f t="shared" si="1020"/>
        <v>0</v>
      </c>
      <c r="MG1465" s="3">
        <f t="shared" si="1020"/>
        <v>0</v>
      </c>
      <c r="MH1465" s="3">
        <f t="shared" si="1020"/>
        <v>0</v>
      </c>
      <c r="MI1465" s="3">
        <f t="shared" si="1020"/>
        <v>0</v>
      </c>
      <c r="MJ1465" s="3">
        <f t="shared" si="1020"/>
        <v>0</v>
      </c>
      <c r="MK1465" s="3">
        <f t="shared" si="1021"/>
        <v>0</v>
      </c>
      <c r="ML1465" s="3">
        <f t="shared" si="1021"/>
        <v>0</v>
      </c>
      <c r="MM1465" s="3">
        <f t="shared" si="1021"/>
        <v>0</v>
      </c>
      <c r="MN1465" s="3">
        <f t="shared" si="1021"/>
        <v>0</v>
      </c>
      <c r="MO1465" s="3">
        <f t="shared" si="1021"/>
        <v>0</v>
      </c>
      <c r="MP1465" s="3">
        <f t="shared" ref="MP1465:NE1487" si="1045">$GY1465</f>
        <v>0</v>
      </c>
      <c r="MQ1465" s="3">
        <f t="shared" si="1045"/>
        <v>0</v>
      </c>
      <c r="MR1465" s="3">
        <f t="shared" si="1045"/>
        <v>0</v>
      </c>
      <c r="MS1465" s="3">
        <f t="shared" si="1045"/>
        <v>0</v>
      </c>
      <c r="MT1465" s="3">
        <f t="shared" si="1045"/>
        <v>0</v>
      </c>
      <c r="MU1465" s="3">
        <f t="shared" si="1045"/>
        <v>0</v>
      </c>
      <c r="MV1465" s="3">
        <f t="shared" si="1045"/>
        <v>0</v>
      </c>
      <c r="MW1465" s="3">
        <f t="shared" si="1045"/>
        <v>0</v>
      </c>
      <c r="MX1465" s="3">
        <f t="shared" si="1045"/>
        <v>0</v>
      </c>
      <c r="MY1465" s="3">
        <f t="shared" si="1045"/>
        <v>0</v>
      </c>
      <c r="MZ1465" s="3">
        <f t="shared" si="1045"/>
        <v>0</v>
      </c>
      <c r="NA1465" s="3">
        <f t="shared" si="1045"/>
        <v>0</v>
      </c>
      <c r="NB1465" s="3">
        <f t="shared" si="1045"/>
        <v>0</v>
      </c>
      <c r="NC1465" s="3">
        <f t="shared" si="1045"/>
        <v>0</v>
      </c>
      <c r="ND1465" s="3">
        <f t="shared" si="1045"/>
        <v>0</v>
      </c>
      <c r="NE1465" s="3">
        <f t="shared" si="1045"/>
        <v>0</v>
      </c>
      <c r="NF1465" s="3">
        <f t="shared" ref="NF1465:NG1487" si="1046">$GY1465</f>
        <v>0</v>
      </c>
      <c r="NG1465" s="3">
        <f t="shared" si="1046"/>
        <v>0</v>
      </c>
      <c r="NH1465" s="3">
        <f t="shared" si="1030"/>
        <v>0</v>
      </c>
      <c r="NI1465" s="3">
        <f t="shared" si="1030"/>
        <v>0</v>
      </c>
      <c r="NJ1465" s="3">
        <f t="shared" si="1030"/>
        <v>0</v>
      </c>
      <c r="NK1465" s="3">
        <f t="shared" si="1030"/>
        <v>0</v>
      </c>
      <c r="NL1465" s="3">
        <f t="shared" si="1030"/>
        <v>0</v>
      </c>
      <c r="NM1465" s="3">
        <f t="shared" si="1030"/>
        <v>0</v>
      </c>
      <c r="NN1465" s="3">
        <f t="shared" si="1030"/>
        <v>0</v>
      </c>
      <c r="NO1465" s="3">
        <f t="shared" si="1030"/>
        <v>0</v>
      </c>
      <c r="NP1465" s="3">
        <f t="shared" si="1030"/>
        <v>0</v>
      </c>
      <c r="NQ1465" s="3">
        <f t="shared" si="1030"/>
        <v>0</v>
      </c>
      <c r="NR1465" s="3">
        <f t="shared" si="984"/>
        <v>0</v>
      </c>
      <c r="NS1465" s="3">
        <f t="shared" si="984"/>
        <v>0</v>
      </c>
      <c r="NT1465" s="3">
        <f t="shared" si="984"/>
        <v>0</v>
      </c>
      <c r="NU1465" s="3">
        <f t="shared" si="984"/>
        <v>0</v>
      </c>
      <c r="NV1465" s="3">
        <f t="shared" si="984"/>
        <v>0</v>
      </c>
      <c r="NW1465" s="3">
        <f t="shared" si="984"/>
        <v>0</v>
      </c>
      <c r="NX1465" s="3">
        <f t="shared" si="984"/>
        <v>0</v>
      </c>
      <c r="NY1465" s="3">
        <f t="shared" si="984"/>
        <v>0</v>
      </c>
      <c r="NZ1465" s="3">
        <f t="shared" si="984"/>
        <v>0</v>
      </c>
      <c r="OA1465" s="3">
        <f t="shared" si="984"/>
        <v>0</v>
      </c>
      <c r="OB1465" s="3">
        <f t="shared" si="984"/>
        <v>0</v>
      </c>
      <c r="OC1465" s="3">
        <f t="shared" si="984"/>
        <v>0</v>
      </c>
      <c r="OD1465" s="3">
        <f t="shared" si="984"/>
        <v>0</v>
      </c>
      <c r="OE1465" s="3">
        <f t="shared" si="984"/>
        <v>0</v>
      </c>
      <c r="OF1465" s="3">
        <f t="shared" si="984"/>
        <v>0</v>
      </c>
      <c r="OG1465" s="3">
        <f t="shared" si="984"/>
        <v>0</v>
      </c>
      <c r="OH1465" s="3">
        <f t="shared" si="976"/>
        <v>0</v>
      </c>
      <c r="OI1465" s="3">
        <f t="shared" si="976"/>
        <v>0</v>
      </c>
      <c r="OJ1465" s="3">
        <f t="shared" si="976"/>
        <v>0</v>
      </c>
      <c r="OK1465" s="3">
        <f t="shared" si="993"/>
        <v>0</v>
      </c>
      <c r="OL1465" s="3">
        <f t="shared" si="993"/>
        <v>0</v>
      </c>
      <c r="OM1465" s="3">
        <f t="shared" si="993"/>
        <v>0</v>
      </c>
      <c r="ON1465" s="3">
        <f t="shared" si="993"/>
        <v>0</v>
      </c>
      <c r="OO1465" s="13">
        <f t="shared" si="993"/>
        <v>0</v>
      </c>
      <c r="OP1465" s="29">
        <f t="shared" si="993"/>
        <v>0</v>
      </c>
      <c r="OR1465" s="3" t="str">
        <f t="shared" ref="OR1465:OR1496" si="1047">OR100</f>
        <v>CXW US Equity</v>
      </c>
      <c r="OS1465" s="20">
        <f t="shared" ref="OS1465:PX1465" ca="1" si="1048">OS100*OS$205*$WL100</f>
        <v>1.1535867018777693E-2</v>
      </c>
      <c r="OT1465" s="20">
        <f t="shared" ca="1" si="1048"/>
        <v>1.938661924732913E-2</v>
      </c>
      <c r="OU1465" s="20">
        <f t="shared" ca="1" si="1048"/>
        <v>1.0001643837206829E-2</v>
      </c>
      <c r="OV1465" s="20">
        <f t="shared" ca="1" si="1048"/>
        <v>2.2072540259612264E-2</v>
      </c>
      <c r="OW1465" s="20">
        <f t="shared" ca="1" si="1048"/>
        <v>1.7633519782341123E-2</v>
      </c>
      <c r="OX1465" s="20">
        <f t="shared" ca="1" si="1048"/>
        <v>1.7814986909405691E-2</v>
      </c>
      <c r="OY1465" s="20">
        <f t="shared" ca="1" si="1048"/>
        <v>2.1288905498441715E-2</v>
      </c>
      <c r="OZ1465" s="20">
        <f t="shared" ca="1" si="1048"/>
        <v>2.1230789286859883E-2</v>
      </c>
      <c r="PA1465" s="20">
        <f t="shared" ca="1" si="1048"/>
        <v>1.9341092031719454E-2</v>
      </c>
      <c r="PB1465" s="20">
        <f t="shared" ca="1" si="1048"/>
        <v>1.9545587037527318E-2</v>
      </c>
      <c r="PC1465" s="20">
        <f t="shared" ca="1" si="1048"/>
        <v>1.3661949137044788E-2</v>
      </c>
      <c r="PD1465" s="20">
        <f t="shared" ca="1" si="1048"/>
        <v>1.6499097516141186E-2</v>
      </c>
      <c r="PE1465" s="20">
        <f t="shared" ca="1" si="1048"/>
        <v>2.0411803240808754E-2</v>
      </c>
      <c r="PF1465" s="20">
        <f t="shared" ca="1" si="1048"/>
        <v>2.6438001418246027E-2</v>
      </c>
      <c r="PG1465" s="20">
        <f t="shared" ca="1" si="1048"/>
        <v>3.2340843503492728E-2</v>
      </c>
      <c r="PH1465" s="20">
        <f t="shared" ca="1" si="1048"/>
        <v>1.6084773346838509E-2</v>
      </c>
      <c r="PI1465" s="20">
        <f t="shared" ca="1" si="1048"/>
        <v>2.5297861089845157E-2</v>
      </c>
      <c r="PJ1465" s="20">
        <f t="shared" ca="1" si="1048"/>
        <v>1.0289013986503382E-2</v>
      </c>
      <c r="PK1465" s="20">
        <f t="shared" ca="1" si="1048"/>
        <v>2.1134345666582267E-2</v>
      </c>
      <c r="PL1465" s="20">
        <f t="shared" ca="1" si="1048"/>
        <v>2.662990036177583E-2</v>
      </c>
      <c r="PM1465" s="20">
        <f t="shared" ca="1" si="1048"/>
        <v>2.1641724501108833E-2</v>
      </c>
      <c r="PN1465" s="20">
        <f t="shared" ca="1" si="1048"/>
        <v>2.9586905032048996E-2</v>
      </c>
      <c r="PO1465" s="20">
        <f t="shared" ca="1" si="1048"/>
        <v>2.0989977354839616E-2</v>
      </c>
      <c r="PP1465" s="20">
        <f t="shared" ca="1" si="1048"/>
        <v>1.9198220052907885E-2</v>
      </c>
      <c r="PQ1465" s="20">
        <f t="shared" ca="1" si="1048"/>
        <v>2.1652981986275008E-2</v>
      </c>
      <c r="PR1465" s="20">
        <f t="shared" ca="1" si="1048"/>
        <v>2.1519424104467368E-2</v>
      </c>
      <c r="PS1465" s="20">
        <f t="shared" ca="1" si="1048"/>
        <v>2.3536870546745147E-2</v>
      </c>
      <c r="PT1465" s="20">
        <f t="shared" ca="1" si="1048"/>
        <v>1.5398790411190185E-2</v>
      </c>
      <c r="PU1465" s="20">
        <f t="shared" ca="1" si="1048"/>
        <v>1.4965762344557777E-2</v>
      </c>
      <c r="PV1465" s="20">
        <f t="shared" ca="1" si="1048"/>
        <v>2.1446093401366214E-2</v>
      </c>
      <c r="PW1465" s="20">
        <f t="shared" ca="1" si="1048"/>
        <v>1.758004350081992E-2</v>
      </c>
      <c r="PX1465" s="20">
        <f t="shared" ca="1" si="1048"/>
        <v>8.1279594810322372E-3</v>
      </c>
      <c r="PY1465" s="20">
        <f t="shared" ref="PY1465:RD1465" ca="1" si="1049">PY100*PY$205*$WL100</f>
        <v>2.5083672382786765E-2</v>
      </c>
      <c r="PZ1465" s="20">
        <f t="shared" ca="1" si="1049"/>
        <v>1.6384399167916668E-2</v>
      </c>
      <c r="QA1465" s="20">
        <f t="shared" ca="1" si="1049"/>
        <v>1.7660699544348228E-2</v>
      </c>
      <c r="QB1465" s="20">
        <f t="shared" ca="1" si="1049"/>
        <v>2.0229664417301167E-2</v>
      </c>
      <c r="QC1465" s="20">
        <f t="shared" ca="1" si="1049"/>
        <v>1.9486411243111245E-2</v>
      </c>
      <c r="QD1465" s="20">
        <f t="shared" ca="1" si="1049"/>
        <v>2.5040258172244933E-2</v>
      </c>
      <c r="QE1465" s="20">
        <f t="shared" ca="1" si="1049"/>
        <v>2.4015189798632399E-2</v>
      </c>
      <c r="QF1465" s="20">
        <f t="shared" ca="1" si="1049"/>
        <v>3.2161994689549084E-2</v>
      </c>
      <c r="QG1465" s="20">
        <f t="shared" ca="1" si="1049"/>
        <v>2.3747058739942657E-2</v>
      </c>
      <c r="QH1465" s="20">
        <f t="shared" ca="1" si="1049"/>
        <v>2.023785028367216E-2</v>
      </c>
      <c r="QI1465" s="20">
        <f t="shared" ca="1" si="1049"/>
        <v>1.8219191561718102E-2</v>
      </c>
      <c r="QJ1465" s="20">
        <f t="shared" ca="1" si="1049"/>
        <v>1.346937038001789E-2</v>
      </c>
      <c r="QK1465" s="20">
        <f t="shared" ca="1" si="1049"/>
        <v>2.1698675309164493E-2</v>
      </c>
      <c r="QL1465" s="20">
        <f t="shared" ca="1" si="1049"/>
        <v>2.0060341917969838E-2</v>
      </c>
      <c r="QM1465" s="20">
        <f t="shared" ca="1" si="1049"/>
        <v>2.7863149527881489E-2</v>
      </c>
      <c r="QN1465" s="20">
        <f t="shared" ca="1" si="1049"/>
        <v>2.2223667501956205E-2</v>
      </c>
      <c r="QO1465" s="20">
        <f t="shared" ca="1" si="1049"/>
        <v>1.3856265196121086E-2</v>
      </c>
      <c r="QP1465" s="20">
        <f t="shared" ca="1" si="1049"/>
        <v>2.3148059371401169E-2</v>
      </c>
      <c r="QQ1465" s="20">
        <f t="shared" ca="1" si="1049"/>
        <v>1.9767677168520882E-2</v>
      </c>
      <c r="QR1465" s="20">
        <f t="shared" ca="1" si="1049"/>
        <v>2.122269041150647E-2</v>
      </c>
      <c r="QS1465" s="20">
        <f t="shared" ca="1" si="1049"/>
        <v>2.0473930113563892E-2</v>
      </c>
      <c r="QT1465" s="20">
        <f t="shared" ca="1" si="1049"/>
        <v>1.8414708503049177E-2</v>
      </c>
      <c r="QU1465" s="20">
        <f t="shared" ca="1" si="1049"/>
        <v>2.6621771241390403E-2</v>
      </c>
      <c r="QV1465" s="20">
        <f t="shared" ca="1" si="1049"/>
        <v>2.1151619269088106E-2</v>
      </c>
      <c r="QW1465" s="20">
        <f t="shared" ca="1" si="1049"/>
        <v>2.343086059684784E-2</v>
      </c>
      <c r="QX1465" s="20">
        <f t="shared" ca="1" si="1049"/>
        <v>2.6984174542937382E-2</v>
      </c>
      <c r="QY1465" s="20">
        <f t="shared" ca="1" si="1049"/>
        <v>1.2057854600173463E-2</v>
      </c>
      <c r="QZ1465" s="20">
        <f t="shared" ca="1" si="1049"/>
        <v>2.5819192268782439E-2</v>
      </c>
      <c r="RA1465" s="20">
        <f t="shared" ca="1" si="1049"/>
        <v>2.1986753945127242E-2</v>
      </c>
      <c r="RB1465" s="20">
        <f t="shared" ca="1" si="1049"/>
        <v>3.0997900263789221E-2</v>
      </c>
      <c r="RC1465" s="20">
        <f t="shared" ca="1" si="1049"/>
        <v>2.2924839709668184E-2</v>
      </c>
      <c r="RD1465" s="20">
        <f t="shared" ca="1" si="1049"/>
        <v>2.043933736807339E-2</v>
      </c>
      <c r="RE1465" s="20">
        <f t="shared" ref="RE1465:SJ1465" ca="1" si="1050">RE100*RE$205*$WL100</f>
        <v>3.1838055110142441E-2</v>
      </c>
      <c r="RF1465" s="20">
        <f t="shared" ca="1" si="1050"/>
        <v>3.3439083445644037E-2</v>
      </c>
      <c r="RG1465" s="20">
        <f t="shared" ca="1" si="1050"/>
        <v>2.6828744871649449E-2</v>
      </c>
      <c r="RH1465" s="20">
        <f t="shared" ca="1" si="1050"/>
        <v>2.2348098647434533E-2</v>
      </c>
      <c r="RI1465" s="20">
        <f t="shared" ca="1" si="1050"/>
        <v>1.9604429808908759E-2</v>
      </c>
      <c r="RJ1465" s="20">
        <f t="shared" ca="1" si="1050"/>
        <v>1.0226639483913537E-2</v>
      </c>
      <c r="RK1465" s="20">
        <f t="shared" ca="1" si="1050"/>
        <v>2.2089843940725825E-2</v>
      </c>
      <c r="RL1465" s="20">
        <f t="shared" ca="1" si="1050"/>
        <v>2.3489903910533797E-2</v>
      </c>
      <c r="RM1465" s="20">
        <f t="shared" ca="1" si="1050"/>
        <v>1.3342227559859299E-2</v>
      </c>
      <c r="RN1465" s="20">
        <f t="shared" ca="1" si="1050"/>
        <v>2.7110446320692528E-2</v>
      </c>
      <c r="RO1465" s="20">
        <f t="shared" ca="1" si="1050"/>
        <v>1.4346274320102976E-2</v>
      </c>
      <c r="RP1465" s="20">
        <f t="shared" ca="1" si="1050"/>
        <v>1.8349180494986933E-2</v>
      </c>
      <c r="RQ1465" s="20">
        <f t="shared" ca="1" si="1050"/>
        <v>3.4875797502091611E-2</v>
      </c>
      <c r="RR1465" s="20">
        <f t="shared" ca="1" si="1050"/>
        <v>2.7545047727379569E-2</v>
      </c>
      <c r="RS1465" s="20">
        <f t="shared" ca="1" si="1050"/>
        <v>1.1013772968462936E-2</v>
      </c>
      <c r="RT1465" s="20">
        <f t="shared" ca="1" si="1050"/>
        <v>1.9237279384542928E-2</v>
      </c>
      <c r="RU1465" s="20">
        <f t="shared" ca="1" si="1050"/>
        <v>2.7871933774140302E-2</v>
      </c>
      <c r="RV1465" s="20">
        <f t="shared" ca="1" si="1050"/>
        <v>1.9812562333926153E-2</v>
      </c>
      <c r="RW1465" s="20">
        <f t="shared" ca="1" si="1050"/>
        <v>3.7296881656987718E-2</v>
      </c>
      <c r="RX1465" s="20">
        <f t="shared" ca="1" si="1050"/>
        <v>2.5626906354090567E-2</v>
      </c>
      <c r="RY1465" s="20">
        <f t="shared" ca="1" si="1050"/>
        <v>3.5996560686806373E-2</v>
      </c>
      <c r="RZ1465" s="20">
        <f t="shared" ca="1" si="1050"/>
        <v>2.5772912424584803E-2</v>
      </c>
      <c r="SA1465" s="20">
        <f t="shared" ca="1" si="1050"/>
        <v>1.8867699540860802E-2</v>
      </c>
      <c r="SB1465" s="20">
        <f t="shared" ca="1" si="1050"/>
        <v>2.4589701786666869E-2</v>
      </c>
      <c r="SC1465" s="20">
        <f t="shared" ca="1" si="1050"/>
        <v>2.1753649760946046E-2</v>
      </c>
      <c r="SD1465" s="20">
        <f t="shared" ca="1" si="1050"/>
        <v>3.1305739307738986E-2</v>
      </c>
      <c r="SE1465" s="20">
        <f t="shared" ca="1" si="1050"/>
        <v>2.2342420270580993E-2</v>
      </c>
      <c r="SF1465" s="20">
        <f t="shared" ca="1" si="1050"/>
        <v>2.3336882246815342E-2</v>
      </c>
      <c r="SG1465" s="20">
        <f t="shared" ca="1" si="1050"/>
        <v>1.9336628242632607E-2</v>
      </c>
      <c r="SH1465" s="20">
        <f t="shared" ca="1" si="1050"/>
        <v>1.1505911915005164E-2</v>
      </c>
      <c r="SI1465" s="20">
        <f t="shared" ca="1" si="1050"/>
        <v>2.2381810196410661E-2</v>
      </c>
      <c r="SJ1465" s="20">
        <f t="shared" ca="1" si="1050"/>
        <v>2.061644527375732E-2</v>
      </c>
      <c r="SK1465" s="20">
        <f t="shared" ref="SK1465:TP1465" ca="1" si="1051">SK100*SK$205*$WL100</f>
        <v>0.21259223151674861</v>
      </c>
      <c r="SL1465" s="20">
        <f t="shared" ca="1" si="1051"/>
        <v>2.4056264376996556E-2</v>
      </c>
      <c r="SM1465" s="20">
        <f t="shared" ca="1" si="1051"/>
        <v>2.8046047199972689E-2</v>
      </c>
      <c r="SN1465" s="20">
        <f t="shared" ca="1" si="1051"/>
        <v>0.14987100685619545</v>
      </c>
      <c r="SO1465" s="20">
        <f t="shared" ca="1" si="1051"/>
        <v>2.8644903437824047E-2</v>
      </c>
      <c r="SP1465" s="20">
        <f t="shared" ca="1" si="1051"/>
        <v>2.9835961574548146E-2</v>
      </c>
      <c r="SQ1465" s="20">
        <f t="shared" ca="1" si="1051"/>
        <v>2.301624953212339E-2</v>
      </c>
      <c r="SR1465" s="20">
        <f t="shared" ca="1" si="1051"/>
        <v>3.36209914330865E-2</v>
      </c>
      <c r="SS1465" s="20">
        <f t="shared" ca="1" si="1051"/>
        <v>2.7106898404509937E-2</v>
      </c>
      <c r="ST1465" s="20">
        <f t="shared" ca="1" si="1051"/>
        <v>1.6056502984557252E-2</v>
      </c>
      <c r="SU1465" s="20">
        <f t="shared" ca="1" si="1051"/>
        <v>2.7621642841805561E-2</v>
      </c>
      <c r="SV1465" s="20">
        <f t="shared" ca="1" si="1051"/>
        <v>2.0485022168208303E-2</v>
      </c>
      <c r="SW1465" s="20">
        <f t="shared" ca="1" si="1051"/>
        <v>2.416905884359952E-2</v>
      </c>
      <c r="SX1465" s="20">
        <f t="shared" ca="1" si="1051"/>
        <v>3.1384669643540482E-2</v>
      </c>
      <c r="SY1465" s="20">
        <f t="shared" ca="1" si="1051"/>
        <v>1.7073846071146065E-2</v>
      </c>
      <c r="SZ1465" s="20">
        <f t="shared" ca="1" si="1051"/>
        <v>2.4291108682210797E-2</v>
      </c>
      <c r="TA1465" s="20">
        <f t="shared" ca="1" si="1051"/>
        <v>2.2291552334797311E-2</v>
      </c>
      <c r="TB1465" s="20">
        <f t="shared" ca="1" si="1051"/>
        <v>3.0730470802226482E-2</v>
      </c>
      <c r="TC1465" s="20">
        <f t="shared" ca="1" si="1051"/>
        <v>3.0280898380499934E-2</v>
      </c>
      <c r="TD1465" s="20">
        <f t="shared" ca="1" si="1051"/>
        <v>1.628970530075638E-2</v>
      </c>
      <c r="TE1465" s="20">
        <f t="shared" ca="1" si="1051"/>
        <v>2.0148701841219311E-2</v>
      </c>
      <c r="TF1465" s="20">
        <f t="shared" ca="1" si="1051"/>
        <v>1.317497021746015E-2</v>
      </c>
      <c r="TG1465" s="20">
        <f t="shared" ca="1" si="1051"/>
        <v>1.7312768935985493E-2</v>
      </c>
      <c r="TH1465" s="20">
        <f t="shared" ca="1" si="1051"/>
        <v>1.8966978961753801E-2</v>
      </c>
      <c r="TI1465" s="20">
        <f t="shared" ca="1" si="1051"/>
        <v>2.006569893846992E-2</v>
      </c>
      <c r="TJ1465" s="20">
        <f t="shared" ca="1" si="1051"/>
        <v>2.8320309106402035E-2</v>
      </c>
      <c r="TK1465" s="20">
        <f t="shared" ca="1" si="1051"/>
        <v>3.369773996696615E-2</v>
      </c>
      <c r="TL1465" s="20">
        <f t="shared" ca="1" si="1051"/>
        <v>2.5976135586620104E-2</v>
      </c>
      <c r="TM1465" s="20">
        <f t="shared" ca="1" si="1051"/>
        <v>2.9102283932456507E-2</v>
      </c>
      <c r="TN1465" s="20">
        <f t="shared" ca="1" si="1051"/>
        <v>3.2127932262375224E-2</v>
      </c>
      <c r="TO1465" s="20">
        <f t="shared" ca="1" si="1051"/>
        <v>2.3845471528725074E-2</v>
      </c>
      <c r="TP1465" s="20">
        <f t="shared" ca="1" si="1051"/>
        <v>1.3826804933317789E-2</v>
      </c>
      <c r="TQ1465" s="20">
        <f t="shared" ref="TQ1465:UV1465" ca="1" si="1052">TQ100*TQ$205*$WL100</f>
        <v>3.4331736193110189E-2</v>
      </c>
      <c r="TR1465" s="20">
        <f t="shared" ca="1" si="1052"/>
        <v>2.7394028927869386E-2</v>
      </c>
      <c r="TS1465" s="20">
        <f t="shared" ca="1" si="1052"/>
        <v>2.1802111449293341E-2</v>
      </c>
      <c r="TT1465" s="20">
        <f t="shared" ca="1" si="1052"/>
        <v>3.5429578905311919E-2</v>
      </c>
      <c r="TU1465" s="20">
        <f t="shared" ca="1" si="1052"/>
        <v>2.7987474725715729E-2</v>
      </c>
      <c r="TV1465" s="20">
        <f t="shared" ca="1" si="1052"/>
        <v>2.684818660860866E-2</v>
      </c>
      <c r="TW1465" s="20">
        <f t="shared" ca="1" si="1052"/>
        <v>1.3944210282416608E-2</v>
      </c>
      <c r="TX1465" s="20">
        <f t="shared" ca="1" si="1052"/>
        <v>3.0142137659495353E-4</v>
      </c>
      <c r="TY1465" s="20">
        <f t="shared" ca="1" si="1052"/>
        <v>3.2482687402695588E-2</v>
      </c>
      <c r="TZ1465" s="20">
        <f t="shared" ca="1" si="1052"/>
        <v>2.0634910868323524E-2</v>
      </c>
      <c r="UA1465" s="20">
        <f t="shared" ca="1" si="1052"/>
        <v>1.670404692709105E-2</v>
      </c>
      <c r="UB1465" s="20">
        <f t="shared" ca="1" si="1052"/>
        <v>3.2639035868806426E-2</v>
      </c>
      <c r="UC1465" s="20">
        <f t="shared" ca="1" si="1052"/>
        <v>2.9634525912171052E-2</v>
      </c>
      <c r="UD1465" s="20">
        <f t="shared" ca="1" si="1052"/>
        <v>9.3719514068001525E-3</v>
      </c>
      <c r="UE1465" s="20">
        <f t="shared" ca="1" si="1052"/>
        <v>2.8613148080166143E-2</v>
      </c>
      <c r="UF1465" s="20">
        <f t="shared" ca="1" si="1052"/>
        <v>2.5562599307861065E-2</v>
      </c>
      <c r="UG1465" s="20">
        <f t="shared" ca="1" si="1052"/>
        <v>1.9180469044887054E-2</v>
      </c>
      <c r="UH1465" s="20">
        <f t="shared" ca="1" si="1052"/>
        <v>2.3392754931751664E-2</v>
      </c>
      <c r="UI1465" s="20">
        <f t="shared" ca="1" si="1052"/>
        <v>4.6925321960611707E-2</v>
      </c>
      <c r="UJ1465" s="20">
        <f t="shared" ca="1" si="1052"/>
        <v>2.1121345301489933E-2</v>
      </c>
      <c r="UK1465" s="20">
        <f t="shared" ca="1" si="1052"/>
        <v>2.5901077644346741E-2</v>
      </c>
      <c r="UL1465" s="20">
        <f t="shared" ca="1" si="1052"/>
        <v>2.6337743274297575E-2</v>
      </c>
      <c r="UM1465" s="20">
        <f t="shared" ca="1" si="1052"/>
        <v>1.932918562764404E-2</v>
      </c>
      <c r="UN1465" s="20">
        <f t="shared" ca="1" si="1052"/>
        <v>3.2675165460118366E-2</v>
      </c>
      <c r="UO1465" s="20">
        <f t="shared" ca="1" si="1052"/>
        <v>4.1696427879175865E-2</v>
      </c>
      <c r="UP1465" s="20">
        <f t="shared" ca="1" si="1052"/>
        <v>2.5119942005981642E-2</v>
      </c>
      <c r="UQ1465" s="20">
        <f t="shared" ca="1" si="1052"/>
        <v>3.426591990323738E-2</v>
      </c>
      <c r="UR1465" s="20">
        <f t="shared" ca="1" si="1052"/>
        <v>2.7325204190327294E-2</v>
      </c>
      <c r="US1465" s="20">
        <f t="shared" ca="1" si="1052"/>
        <v>1.5645889865303263E-2</v>
      </c>
      <c r="UT1465" s="20">
        <f t="shared" ca="1" si="1052"/>
        <v>2.959847345866275E-2</v>
      </c>
      <c r="UU1465" s="20">
        <f t="shared" ca="1" si="1052"/>
        <v>1.4866661367790933E-2</v>
      </c>
      <c r="UV1465" s="20">
        <f t="shared" ca="1" si="1052"/>
        <v>1.3993814237342101E-2</v>
      </c>
      <c r="UW1465" s="20">
        <f t="shared" ref="UW1465:WB1465" ca="1" si="1053">UW100*UW$205*$WL100</f>
        <v>1.4980527272385611E-2</v>
      </c>
      <c r="UX1465" s="20">
        <f t="shared" ca="1" si="1053"/>
        <v>8.0557302152255073</v>
      </c>
      <c r="UY1465" s="20">
        <f t="shared" ca="1" si="1053"/>
        <v>1.965788470730781E-2</v>
      </c>
      <c r="UZ1465" s="20">
        <f t="shared" ca="1" si="1053"/>
        <v>1.4946174063520895E-2</v>
      </c>
      <c r="VA1465" s="20">
        <f t="shared" ca="1" si="1053"/>
        <v>1.1773891173517204E-2</v>
      </c>
      <c r="VB1465" s="20">
        <f t="shared" ca="1" si="1053"/>
        <v>3.105149892221604E-2</v>
      </c>
      <c r="VC1465" s="20">
        <f t="shared" ca="1" si="1053"/>
        <v>2.3229081222431839E-2</v>
      </c>
      <c r="VD1465" s="20">
        <f t="shared" ca="1" si="1053"/>
        <v>2.2432490835481891E-2</v>
      </c>
      <c r="VE1465" s="20">
        <f t="shared" ca="1" si="1053"/>
        <v>9.0482142077093156E-3</v>
      </c>
      <c r="VF1465" s="20">
        <f t="shared" ca="1" si="1053"/>
        <v>1.0588029211191452E-2</v>
      </c>
      <c r="VG1465" s="20">
        <f t="shared" ca="1" si="1053"/>
        <v>3.2523048854711391E-2</v>
      </c>
      <c r="VH1465" s="20">
        <f t="shared" ca="1" si="1053"/>
        <v>5.9806687756066464E-3</v>
      </c>
      <c r="VI1465" s="20">
        <f t="shared" ca="1" si="1053"/>
        <v>1.6150706748298438E-2</v>
      </c>
      <c r="VJ1465" s="20">
        <f t="shared" ca="1" si="1053"/>
        <v>3.0724637524894707E-2</v>
      </c>
      <c r="VK1465" s="20">
        <f t="shared" ca="1" si="1053"/>
        <v>4.0434812159917035E-3</v>
      </c>
      <c r="VL1465" s="20">
        <f t="shared" ca="1" si="1053"/>
        <v>9.2803685366146986E-5</v>
      </c>
      <c r="VM1465" s="20">
        <f t="shared" ca="1" si="1053"/>
        <v>1.9327366652788953E-2</v>
      </c>
      <c r="VN1465" s="20">
        <f t="shared" ca="1" si="1053"/>
        <v>2.3356321171357323E-2</v>
      </c>
      <c r="VO1465" s="20">
        <f t="shared" ca="1" si="1053"/>
        <v>2.4372729854253146E-3</v>
      </c>
      <c r="VP1465" s="20">
        <f t="shared" ca="1" si="1053"/>
        <v>-6.8436491996819756E-4</v>
      </c>
      <c r="VQ1465" s="20">
        <f t="shared" ca="1" si="1053"/>
        <v>-6.4951578593582276E-2</v>
      </c>
      <c r="VR1465" s="20">
        <f t="shared" ca="1" si="1053"/>
        <v>3.9657155122324768E-3</v>
      </c>
      <c r="VS1465" s="20">
        <f t="shared" ca="1" si="1053"/>
        <v>3.1668810327249726E-2</v>
      </c>
      <c r="VT1465" s="20">
        <f t="shared" ca="1" si="1053"/>
        <v>-1.8332811141690665E-3</v>
      </c>
      <c r="VU1465" s="20">
        <f t="shared" ca="1" si="1053"/>
        <v>-7.719596464159774E-4</v>
      </c>
      <c r="VV1465" s="20">
        <f t="shared" ca="1" si="1053"/>
        <v>-2.0759938656689089E-3</v>
      </c>
      <c r="VW1465" s="20">
        <f t="shared" ca="1" si="1053"/>
        <v>-1.596962415368779E-3</v>
      </c>
      <c r="VX1465" s="20">
        <f t="shared" ca="1" si="1053"/>
        <v>-5.6837619255216305E-3</v>
      </c>
      <c r="VY1465" s="20">
        <f t="shared" ca="1" si="1053"/>
        <v>1.2170778002810434E-2</v>
      </c>
      <c r="VZ1465" s="20">
        <f t="shared" ca="1" si="1053"/>
        <v>1.5052458291523026E-2</v>
      </c>
      <c r="WA1465" s="20">
        <f t="shared" ca="1" si="1053"/>
        <v>9.6577566110355537E-3</v>
      </c>
      <c r="WB1465" s="20">
        <f t="shared" ca="1" si="1053"/>
        <v>-1.1510221284274198E-3</v>
      </c>
      <c r="WC1465" s="20">
        <f t="shared" ref="WC1465:WJ1465" ca="1" si="1054">WC100*WC$205*$WL100</f>
        <v>-1.6976709682876213E-2</v>
      </c>
      <c r="WD1465" s="20">
        <f t="shared" ca="1" si="1054"/>
        <v>5.7526364949263969E-2</v>
      </c>
      <c r="WE1465" s="20">
        <f t="shared" ca="1" si="1054"/>
        <v>3.6541580918526889E-3</v>
      </c>
      <c r="WF1465" s="20">
        <f t="shared" ca="1" si="1054"/>
        <v>-1.9965826324268115E-2</v>
      </c>
      <c r="WG1465" s="20">
        <f t="shared" ca="1" si="1054"/>
        <v>8.7307415578363572E-3</v>
      </c>
      <c r="WH1465" s="20">
        <f t="shared" ca="1" si="1054"/>
        <v>1.3724042436306202E-2</v>
      </c>
      <c r="WI1465" s="20">
        <f t="shared" ca="1" si="1054"/>
        <v>2.8808119896366939E-2</v>
      </c>
      <c r="WJ1465" s="20">
        <f t="shared" ca="1" si="1054"/>
        <v>2.4476227253375157E-2</v>
      </c>
    </row>
    <row r="1466" spans="207:608" hidden="1">
      <c r="GY1466" s="9">
        <v>0</v>
      </c>
      <c r="GZ1466" s="3">
        <f t="shared" si="975"/>
        <v>0</v>
      </c>
      <c r="HA1466" s="3">
        <f t="shared" si="975"/>
        <v>0</v>
      </c>
      <c r="HB1466" s="3">
        <f t="shared" si="975"/>
        <v>0</v>
      </c>
      <c r="HC1466" s="3">
        <f t="shared" si="975"/>
        <v>0</v>
      </c>
      <c r="HD1466" s="3">
        <f t="shared" si="975"/>
        <v>0</v>
      </c>
      <c r="HE1466" s="3">
        <f t="shared" si="975"/>
        <v>0</v>
      </c>
      <c r="HF1466" s="3">
        <f t="shared" si="975"/>
        <v>0</v>
      </c>
      <c r="HG1466" s="3">
        <f t="shared" si="975"/>
        <v>0</v>
      </c>
      <c r="HH1466" s="3">
        <f t="shared" si="975"/>
        <v>0</v>
      </c>
      <c r="HI1466" s="3">
        <f t="shared" si="975"/>
        <v>0</v>
      </c>
      <c r="HJ1466" s="3">
        <f t="shared" si="975"/>
        <v>0</v>
      </c>
      <c r="HK1466" s="3">
        <f t="shared" si="975"/>
        <v>0</v>
      </c>
      <c r="HL1466" s="3">
        <f t="shared" si="975"/>
        <v>0</v>
      </c>
      <c r="HM1466" s="3">
        <f t="shared" si="975"/>
        <v>0</v>
      </c>
      <c r="HN1466" s="3">
        <f t="shared" si="975"/>
        <v>0</v>
      </c>
      <c r="HO1466" s="3">
        <f t="shared" si="975"/>
        <v>0</v>
      </c>
      <c r="HP1466" s="3">
        <f t="shared" si="966"/>
        <v>0</v>
      </c>
      <c r="HQ1466" s="3">
        <f t="shared" si="966"/>
        <v>0</v>
      </c>
      <c r="HR1466" s="3">
        <f t="shared" si="966"/>
        <v>0</v>
      </c>
      <c r="HS1466" s="3">
        <f t="shared" si="966"/>
        <v>0</v>
      </c>
      <c r="HT1466" s="3">
        <f t="shared" si="966"/>
        <v>0</v>
      </c>
      <c r="HU1466" s="3">
        <f t="shared" si="966"/>
        <v>0</v>
      </c>
      <c r="HV1466" s="3">
        <f t="shared" si="966"/>
        <v>0</v>
      </c>
      <c r="HW1466" s="3">
        <f t="shared" si="966"/>
        <v>0</v>
      </c>
      <c r="HX1466" s="3">
        <f t="shared" si="966"/>
        <v>0</v>
      </c>
      <c r="HY1466" s="3">
        <f t="shared" si="966"/>
        <v>0</v>
      </c>
      <c r="HZ1466" s="3">
        <f t="shared" si="966"/>
        <v>0</v>
      </c>
      <c r="IA1466" s="3">
        <f t="shared" si="966"/>
        <v>0</v>
      </c>
      <c r="IB1466" s="3">
        <f t="shared" si="966"/>
        <v>0</v>
      </c>
      <c r="IC1466" s="3">
        <f t="shared" si="966"/>
        <v>0</v>
      </c>
      <c r="ID1466" s="3">
        <f t="shared" si="966"/>
        <v>0</v>
      </c>
      <c r="IE1466" s="3">
        <f t="shared" si="1001"/>
        <v>0</v>
      </c>
      <c r="IF1466" s="3">
        <f t="shared" si="1001"/>
        <v>0</v>
      </c>
      <c r="IG1466" s="3">
        <f t="shared" si="1001"/>
        <v>0</v>
      </c>
      <c r="IH1466" s="3">
        <f t="shared" si="1001"/>
        <v>0</v>
      </c>
      <c r="II1466" s="3">
        <f t="shared" si="1001"/>
        <v>0</v>
      </c>
      <c r="IJ1466" s="3">
        <f t="shared" si="1001"/>
        <v>0</v>
      </c>
      <c r="IK1466" s="3">
        <f t="shared" si="1001"/>
        <v>0</v>
      </c>
      <c r="IL1466" s="3">
        <f t="shared" si="1001"/>
        <v>0</v>
      </c>
      <c r="IM1466" s="3">
        <f t="shared" si="1001"/>
        <v>0</v>
      </c>
      <c r="IN1466" s="3">
        <f t="shared" si="1001"/>
        <v>0</v>
      </c>
      <c r="IO1466" s="3">
        <f t="shared" si="1001"/>
        <v>0</v>
      </c>
      <c r="IP1466" s="3">
        <f t="shared" si="1001"/>
        <v>0</v>
      </c>
      <c r="IQ1466" s="3">
        <f t="shared" si="1001"/>
        <v>0</v>
      </c>
      <c r="IR1466" s="3">
        <f t="shared" si="1001"/>
        <v>0</v>
      </c>
      <c r="IS1466" s="3">
        <f t="shared" si="1001"/>
        <v>0</v>
      </c>
      <c r="IT1466" s="3">
        <f t="shared" si="1001"/>
        <v>0</v>
      </c>
      <c r="IU1466" s="3">
        <f t="shared" si="992"/>
        <v>0</v>
      </c>
      <c r="IV1466" s="3">
        <f t="shared" si="992"/>
        <v>0</v>
      </c>
      <c r="IW1466" s="3">
        <f t="shared" si="992"/>
        <v>0</v>
      </c>
      <c r="IX1466" s="3">
        <f t="shared" si="992"/>
        <v>0</v>
      </c>
      <c r="IY1466" s="3">
        <f t="shared" si="992"/>
        <v>0</v>
      </c>
      <c r="IZ1466" s="3">
        <f t="shared" si="992"/>
        <v>0</v>
      </c>
      <c r="JA1466" s="3">
        <f t="shared" si="992"/>
        <v>0</v>
      </c>
      <c r="JB1466" s="3">
        <f t="shared" si="992"/>
        <v>0</v>
      </c>
      <c r="JC1466" s="3">
        <f t="shared" si="992"/>
        <v>0</v>
      </c>
      <c r="JD1466" s="3">
        <f t="shared" si="992"/>
        <v>0</v>
      </c>
      <c r="JE1466" s="3">
        <f t="shared" si="992"/>
        <v>0</v>
      </c>
      <c r="JF1466" s="3">
        <f t="shared" si="992"/>
        <v>0</v>
      </c>
      <c r="JG1466" s="3">
        <f t="shared" si="992"/>
        <v>0</v>
      </c>
      <c r="JH1466" s="3">
        <f t="shared" si="992"/>
        <v>0</v>
      </c>
      <c r="JI1466" s="3">
        <f t="shared" si="992"/>
        <v>0</v>
      </c>
      <c r="JJ1466" s="3">
        <f t="shared" si="1010"/>
        <v>0</v>
      </c>
      <c r="JK1466" s="3">
        <f t="shared" si="1010"/>
        <v>0</v>
      </c>
      <c r="JL1466" s="3">
        <f t="shared" si="1010"/>
        <v>0</v>
      </c>
      <c r="JM1466" s="3">
        <f t="shared" si="1010"/>
        <v>0</v>
      </c>
      <c r="JN1466" s="3">
        <f t="shared" si="1010"/>
        <v>0</v>
      </c>
      <c r="JO1466" s="3">
        <f t="shared" si="1010"/>
        <v>0</v>
      </c>
      <c r="JP1466" s="3">
        <f t="shared" si="1010"/>
        <v>0</v>
      </c>
      <c r="JQ1466" s="3">
        <f t="shared" si="1010"/>
        <v>0</v>
      </c>
      <c r="JR1466" s="3">
        <f t="shared" si="1010"/>
        <v>0</v>
      </c>
      <c r="JS1466" s="3">
        <f t="shared" si="1010"/>
        <v>0</v>
      </c>
      <c r="JT1466" s="3">
        <f t="shared" si="1010"/>
        <v>0</v>
      </c>
      <c r="JU1466" s="3">
        <f t="shared" si="1010"/>
        <v>0</v>
      </c>
      <c r="JV1466" s="3">
        <f t="shared" si="1010"/>
        <v>0</v>
      </c>
      <c r="JW1466" s="3">
        <f t="shared" si="1010"/>
        <v>0</v>
      </c>
      <c r="JX1466" s="3">
        <f t="shared" si="1010"/>
        <v>0</v>
      </c>
      <c r="JY1466" s="3">
        <f t="shared" si="1010"/>
        <v>0</v>
      </c>
      <c r="JZ1466" s="3">
        <f t="shared" si="879"/>
        <v>0</v>
      </c>
      <c r="KA1466" s="3">
        <f t="shared" si="906"/>
        <v>0</v>
      </c>
      <c r="KB1466" s="3">
        <f t="shared" si="906"/>
        <v>0</v>
      </c>
      <c r="KC1466" s="3">
        <f t="shared" si="906"/>
        <v>0</v>
      </c>
      <c r="KD1466" s="3">
        <f t="shared" si="906"/>
        <v>0</v>
      </c>
      <c r="KE1466" s="3">
        <f t="shared" si="897"/>
        <v>0</v>
      </c>
      <c r="KF1466" s="3">
        <f t="shared" si="897"/>
        <v>0</v>
      </c>
      <c r="KG1466" s="3">
        <f t="shared" si="1029"/>
        <v>0</v>
      </c>
      <c r="KH1466" s="3">
        <f t="shared" si="1029"/>
        <v>0</v>
      </c>
      <c r="KI1466" s="3">
        <f t="shared" si="1029"/>
        <v>0</v>
      </c>
      <c r="KJ1466" s="3">
        <f t="shared" si="1029"/>
        <v>0</v>
      </c>
      <c r="KK1466" s="3">
        <f t="shared" si="1029"/>
        <v>0</v>
      </c>
      <c r="KL1466" s="3">
        <f t="shared" si="1029"/>
        <v>0</v>
      </c>
      <c r="KM1466" s="3">
        <f t="shared" si="1029"/>
        <v>0</v>
      </c>
      <c r="KN1466" s="3">
        <f t="shared" si="1029"/>
        <v>0</v>
      </c>
      <c r="KO1466" s="3">
        <f t="shared" si="1029"/>
        <v>0</v>
      </c>
      <c r="KP1466" s="3">
        <f t="shared" si="1029"/>
        <v>0</v>
      </c>
      <c r="KQ1466" s="3">
        <f t="shared" si="1029"/>
        <v>0</v>
      </c>
      <c r="KR1466" s="3">
        <f t="shared" si="1029"/>
        <v>0</v>
      </c>
      <c r="KS1466" s="3">
        <f t="shared" si="1029"/>
        <v>0</v>
      </c>
      <c r="KT1466" s="3">
        <f t="shared" si="1029"/>
        <v>0</v>
      </c>
      <c r="KU1466" s="3">
        <f t="shared" si="1029"/>
        <v>0</v>
      </c>
      <c r="KV1466" s="3">
        <f t="shared" si="1029"/>
        <v>0</v>
      </c>
      <c r="KW1466" s="3">
        <f t="shared" si="1019"/>
        <v>0</v>
      </c>
      <c r="KX1466" s="3">
        <f t="shared" si="1019"/>
        <v>0</v>
      </c>
      <c r="KY1466" s="3">
        <f t="shared" si="1019"/>
        <v>0</v>
      </c>
      <c r="KZ1466" s="3">
        <f t="shared" si="1019"/>
        <v>0</v>
      </c>
      <c r="LA1466" s="3">
        <f t="shared" si="1019"/>
        <v>0</v>
      </c>
      <c r="LB1466" s="3">
        <f t="shared" si="1019"/>
        <v>0</v>
      </c>
      <c r="LC1466" s="3">
        <f t="shared" si="1019"/>
        <v>0</v>
      </c>
      <c r="LD1466" s="3">
        <f t="shared" si="1019"/>
        <v>0</v>
      </c>
      <c r="LE1466" s="3">
        <f t="shared" si="1019"/>
        <v>0</v>
      </c>
      <c r="LF1466" s="3">
        <f t="shared" si="1019"/>
        <v>0</v>
      </c>
      <c r="LG1466" s="3">
        <f t="shared" si="1019"/>
        <v>0</v>
      </c>
      <c r="LH1466" s="3">
        <f t="shared" si="1019"/>
        <v>0</v>
      </c>
      <c r="LI1466" s="3">
        <f t="shared" si="1019"/>
        <v>0</v>
      </c>
      <c r="LJ1466" s="3">
        <f t="shared" si="1019"/>
        <v>0</v>
      </c>
      <c r="LK1466" s="3">
        <f t="shared" si="1019"/>
        <v>0</v>
      </c>
      <c r="LL1466" s="3">
        <f t="shared" ref="LL1466:LT1477" si="1055">$GY1466</f>
        <v>0</v>
      </c>
      <c r="LM1466" s="3">
        <f t="shared" si="1055"/>
        <v>0</v>
      </c>
      <c r="LN1466" s="3">
        <f t="shared" si="1055"/>
        <v>0</v>
      </c>
      <c r="LO1466" s="3">
        <f t="shared" si="1055"/>
        <v>0</v>
      </c>
      <c r="LP1466" s="3">
        <f t="shared" si="1055"/>
        <v>0</v>
      </c>
      <c r="LQ1466" s="3">
        <f t="shared" si="1055"/>
        <v>0</v>
      </c>
      <c r="LR1466" s="3">
        <f t="shared" si="1055"/>
        <v>0</v>
      </c>
      <c r="LS1466" s="3">
        <f t="shared" si="1055"/>
        <v>0</v>
      </c>
      <c r="LT1466" s="3">
        <f t="shared" si="1055"/>
        <v>0</v>
      </c>
      <c r="LU1466" s="3">
        <f t="shared" si="1020"/>
        <v>0</v>
      </c>
      <c r="LV1466" s="3">
        <f t="shared" si="1020"/>
        <v>0</v>
      </c>
      <c r="LW1466" s="3">
        <f t="shared" si="1020"/>
        <v>0</v>
      </c>
      <c r="LX1466" s="3">
        <f t="shared" si="1020"/>
        <v>0</v>
      </c>
      <c r="LY1466" s="3">
        <f t="shared" si="1020"/>
        <v>0</v>
      </c>
      <c r="LZ1466" s="3">
        <f t="shared" si="1020"/>
        <v>0</v>
      </c>
      <c r="MA1466" s="3">
        <f t="shared" si="1020"/>
        <v>0</v>
      </c>
      <c r="MB1466" s="3">
        <f t="shared" si="1020"/>
        <v>0</v>
      </c>
      <c r="MC1466" s="3">
        <f t="shared" si="1020"/>
        <v>0</v>
      </c>
      <c r="MD1466" s="3">
        <f t="shared" si="1020"/>
        <v>0</v>
      </c>
      <c r="ME1466" s="3">
        <f t="shared" si="1020"/>
        <v>0</v>
      </c>
      <c r="MF1466" s="3">
        <f t="shared" si="1020"/>
        <v>0</v>
      </c>
      <c r="MG1466" s="3">
        <f t="shared" si="1020"/>
        <v>0</v>
      </c>
      <c r="MH1466" s="3">
        <f t="shared" si="1020"/>
        <v>0</v>
      </c>
      <c r="MI1466" s="3">
        <f t="shared" si="1020"/>
        <v>0</v>
      </c>
      <c r="MJ1466" s="3">
        <f t="shared" si="1020"/>
        <v>0</v>
      </c>
      <c r="MK1466" s="3">
        <f t="shared" si="1021"/>
        <v>0</v>
      </c>
      <c r="ML1466" s="3">
        <f t="shared" si="1021"/>
        <v>0</v>
      </c>
      <c r="MM1466" s="3">
        <f t="shared" si="1021"/>
        <v>0</v>
      </c>
      <c r="MN1466" s="3">
        <f t="shared" si="1021"/>
        <v>0</v>
      </c>
      <c r="MO1466" s="3">
        <f t="shared" si="1021"/>
        <v>0</v>
      </c>
      <c r="MP1466" s="3">
        <f t="shared" si="1045"/>
        <v>0</v>
      </c>
      <c r="MQ1466" s="3">
        <f t="shared" si="1045"/>
        <v>0</v>
      </c>
      <c r="MR1466" s="3">
        <f t="shared" si="1045"/>
        <v>0</v>
      </c>
      <c r="MS1466" s="3">
        <f t="shared" si="1045"/>
        <v>0</v>
      </c>
      <c r="MT1466" s="3">
        <f t="shared" si="1045"/>
        <v>0</v>
      </c>
      <c r="MU1466" s="3">
        <f t="shared" si="1045"/>
        <v>0</v>
      </c>
      <c r="MV1466" s="3">
        <f t="shared" si="1045"/>
        <v>0</v>
      </c>
      <c r="MW1466" s="3">
        <f t="shared" si="1045"/>
        <v>0</v>
      </c>
      <c r="MX1466" s="3">
        <f t="shared" si="1045"/>
        <v>0</v>
      </c>
      <c r="MY1466" s="3">
        <f t="shared" si="1045"/>
        <v>0</v>
      </c>
      <c r="MZ1466" s="3">
        <f t="shared" si="1045"/>
        <v>0</v>
      </c>
      <c r="NA1466" s="3">
        <f t="shared" si="1045"/>
        <v>0</v>
      </c>
      <c r="NB1466" s="3">
        <f t="shared" si="1045"/>
        <v>0</v>
      </c>
      <c r="NC1466" s="3">
        <f t="shared" si="1045"/>
        <v>0</v>
      </c>
      <c r="ND1466" s="3">
        <f t="shared" si="1045"/>
        <v>0</v>
      </c>
      <c r="NE1466" s="3">
        <f t="shared" si="1045"/>
        <v>0</v>
      </c>
      <c r="NF1466" s="3">
        <f t="shared" si="1046"/>
        <v>0</v>
      </c>
      <c r="NG1466" s="3">
        <f t="shared" si="1046"/>
        <v>0</v>
      </c>
      <c r="NH1466" s="3">
        <f t="shared" si="1030"/>
        <v>0</v>
      </c>
      <c r="NI1466" s="3">
        <f t="shared" si="1030"/>
        <v>0</v>
      </c>
      <c r="NJ1466" s="3">
        <f t="shared" si="1030"/>
        <v>0</v>
      </c>
      <c r="NK1466" s="3">
        <f t="shared" si="1030"/>
        <v>0</v>
      </c>
      <c r="NL1466" s="3">
        <f t="shared" si="1030"/>
        <v>0</v>
      </c>
      <c r="NM1466" s="3">
        <f t="shared" si="1030"/>
        <v>0</v>
      </c>
      <c r="NN1466" s="3">
        <f t="shared" si="1030"/>
        <v>0</v>
      </c>
      <c r="NO1466" s="3">
        <f t="shared" si="1030"/>
        <v>0</v>
      </c>
      <c r="NP1466" s="3">
        <f t="shared" si="1030"/>
        <v>0</v>
      </c>
      <c r="NQ1466" s="3">
        <f t="shared" si="1030"/>
        <v>0</v>
      </c>
      <c r="NR1466" s="3">
        <f t="shared" si="984"/>
        <v>0</v>
      </c>
      <c r="NS1466" s="3">
        <f t="shared" si="984"/>
        <v>0</v>
      </c>
      <c r="NT1466" s="3">
        <f t="shared" si="984"/>
        <v>0</v>
      </c>
      <c r="NU1466" s="3">
        <f t="shared" si="984"/>
        <v>0</v>
      </c>
      <c r="NV1466" s="3">
        <f t="shared" si="984"/>
        <v>0</v>
      </c>
      <c r="NW1466" s="3">
        <f t="shared" si="984"/>
        <v>0</v>
      </c>
      <c r="NX1466" s="3">
        <f t="shared" si="984"/>
        <v>0</v>
      </c>
      <c r="NY1466" s="3">
        <f t="shared" si="984"/>
        <v>0</v>
      </c>
      <c r="NZ1466" s="3">
        <f t="shared" si="984"/>
        <v>0</v>
      </c>
      <c r="OA1466" s="3">
        <f t="shared" si="984"/>
        <v>0</v>
      </c>
      <c r="OB1466" s="3">
        <f t="shared" si="984"/>
        <v>0</v>
      </c>
      <c r="OC1466" s="3">
        <f t="shared" si="984"/>
        <v>0</v>
      </c>
      <c r="OD1466" s="3">
        <f t="shared" si="984"/>
        <v>0</v>
      </c>
      <c r="OE1466" s="3">
        <f t="shared" si="984"/>
        <v>0</v>
      </c>
      <c r="OF1466" s="3">
        <f t="shared" si="984"/>
        <v>0</v>
      </c>
      <c r="OG1466" s="3">
        <f t="shared" si="984"/>
        <v>0</v>
      </c>
      <c r="OH1466" s="3">
        <f t="shared" si="976"/>
        <v>0</v>
      </c>
      <c r="OI1466" s="3">
        <f t="shared" si="976"/>
        <v>0</v>
      </c>
      <c r="OJ1466" s="3">
        <f t="shared" si="976"/>
        <v>0</v>
      </c>
      <c r="OK1466" s="3">
        <f t="shared" si="993"/>
        <v>0</v>
      </c>
      <c r="OL1466" s="3">
        <f t="shared" si="993"/>
        <v>0</v>
      </c>
      <c r="OM1466" s="3">
        <f t="shared" si="993"/>
        <v>0</v>
      </c>
      <c r="ON1466" s="3">
        <f t="shared" si="993"/>
        <v>0</v>
      </c>
      <c r="OO1466" s="13">
        <f t="shared" si="993"/>
        <v>0</v>
      </c>
      <c r="OP1466" s="29">
        <f t="shared" si="993"/>
        <v>0</v>
      </c>
      <c r="OR1466" s="3" t="str">
        <f t="shared" si="1047"/>
        <v>SITC US Equity</v>
      </c>
      <c r="OS1466" s="20">
        <f t="shared" ref="OS1466:PX1466" ca="1" si="1056">OS101*OS$205*$WL101</f>
        <v>1.8605932613498851E-2</v>
      </c>
      <c r="OT1466" s="20">
        <f t="shared" ca="1" si="1056"/>
        <v>3.3023647937985338E-2</v>
      </c>
      <c r="OU1466" s="20">
        <f t="shared" ca="1" si="1056"/>
        <v>1.4707272918073081E-2</v>
      </c>
      <c r="OV1466" s="20">
        <f t="shared" ca="1" si="1056"/>
        <v>2.8789772380275084E-2</v>
      </c>
      <c r="OW1466" s="20">
        <f t="shared" ca="1" si="1056"/>
        <v>1.494717531738708E-2</v>
      </c>
      <c r="OX1466" s="20">
        <f t="shared" ca="1" si="1056"/>
        <v>1.9611620211694467E-2</v>
      </c>
      <c r="OY1466" s="20">
        <f t="shared" ca="1" si="1056"/>
        <v>2.8894356041165744E-2</v>
      </c>
      <c r="OZ1466" s="20">
        <f t="shared" ca="1" si="1056"/>
        <v>2.3441013501259787E-2</v>
      </c>
      <c r="PA1466" s="20">
        <f t="shared" ca="1" si="1056"/>
        <v>2.272432401671004E-2</v>
      </c>
      <c r="PB1466" s="20">
        <f t="shared" ca="1" si="1056"/>
        <v>2.1477523006716379E-2</v>
      </c>
      <c r="PC1466" s="20">
        <f t="shared" ca="1" si="1056"/>
        <v>1.7017793825064811E-2</v>
      </c>
      <c r="PD1466" s="20">
        <f t="shared" ca="1" si="1056"/>
        <v>3.3852131044484368E-2</v>
      </c>
      <c r="PE1466" s="20">
        <f t="shared" ca="1" si="1056"/>
        <v>3.0533382448252485E-2</v>
      </c>
      <c r="PF1466" s="20">
        <f t="shared" ca="1" si="1056"/>
        <v>3.1763238028256015E-2</v>
      </c>
      <c r="PG1466" s="20">
        <f t="shared" ca="1" si="1056"/>
        <v>2.53574577783016E-2</v>
      </c>
      <c r="PH1466" s="20">
        <f t="shared" ca="1" si="1056"/>
        <v>2.0504720335597089E-2</v>
      </c>
      <c r="PI1466" s="20">
        <f t="shared" ca="1" si="1056"/>
        <v>2.5740221174968318E-2</v>
      </c>
      <c r="PJ1466" s="20">
        <f t="shared" ca="1" si="1056"/>
        <v>1.2378928657655464E-2</v>
      </c>
      <c r="PK1466" s="20">
        <f t="shared" ca="1" si="1056"/>
        <v>2.9922498927313905E-2</v>
      </c>
      <c r="PL1466" s="20">
        <f t="shared" ca="1" si="1056"/>
        <v>2.2672493636832235E-2</v>
      </c>
      <c r="PM1466" s="20">
        <f t="shared" ca="1" si="1056"/>
        <v>2.5773930860684947E-2</v>
      </c>
      <c r="PN1466" s="20">
        <f t="shared" ca="1" si="1056"/>
        <v>3.2782862527123695E-2</v>
      </c>
      <c r="PO1466" s="20">
        <f t="shared" ca="1" si="1056"/>
        <v>2.5381637624306296E-2</v>
      </c>
      <c r="PP1466" s="20">
        <f t="shared" ca="1" si="1056"/>
        <v>2.1741160963798703E-2</v>
      </c>
      <c r="PQ1466" s="20">
        <f t="shared" ca="1" si="1056"/>
        <v>2.4403709762281917E-2</v>
      </c>
      <c r="PR1466" s="20">
        <f t="shared" ca="1" si="1056"/>
        <v>3.6627876191292666E-2</v>
      </c>
      <c r="PS1466" s="20">
        <f t="shared" ca="1" si="1056"/>
        <v>2.6676765325488551E-2</v>
      </c>
      <c r="PT1466" s="20">
        <f t="shared" ca="1" si="1056"/>
        <v>2.0014445444600518E-2</v>
      </c>
      <c r="PU1466" s="20">
        <f t="shared" ca="1" si="1056"/>
        <v>2.0233833339148521E-2</v>
      </c>
      <c r="PV1466" s="20">
        <f t="shared" ca="1" si="1056"/>
        <v>3.577187214957607E-2</v>
      </c>
      <c r="PW1466" s="20">
        <f t="shared" ca="1" si="1056"/>
        <v>2.2579661054598948E-2</v>
      </c>
      <c r="PX1466" s="20">
        <f t="shared" ca="1" si="1056"/>
        <v>1.0988378775545189E-2</v>
      </c>
      <c r="PY1466" s="20">
        <f t="shared" ref="PY1466:RD1466" ca="1" si="1057">PY101*PY$205*$WL101</f>
        <v>2.5223015130796944E-2</v>
      </c>
      <c r="PZ1466" s="20">
        <f t="shared" ca="1" si="1057"/>
        <v>1.7238710913622064E-2</v>
      </c>
      <c r="QA1466" s="20">
        <f t="shared" ca="1" si="1057"/>
        <v>3.3237463333655438E-2</v>
      </c>
      <c r="QB1466" s="20">
        <f t="shared" ca="1" si="1057"/>
        <v>1.6071365814734156E-2</v>
      </c>
      <c r="QC1466" s="20">
        <f t="shared" ca="1" si="1057"/>
        <v>2.8398502893608759E-2</v>
      </c>
      <c r="QD1466" s="20">
        <f t="shared" ca="1" si="1057"/>
        <v>2.6134218157875713E-2</v>
      </c>
      <c r="QE1466" s="20">
        <f t="shared" ca="1" si="1057"/>
        <v>5.0943586305643704E-2</v>
      </c>
      <c r="QF1466" s="20">
        <f t="shared" ca="1" si="1057"/>
        <v>3.3146578135002193E-2</v>
      </c>
      <c r="QG1466" s="20">
        <f t="shared" ca="1" si="1057"/>
        <v>3.1641030593188367E-2</v>
      </c>
      <c r="QH1466" s="20">
        <f t="shared" ca="1" si="1057"/>
        <v>2.6143439468979356E-2</v>
      </c>
      <c r="QI1466" s="20">
        <f t="shared" ca="1" si="1057"/>
        <v>2.4558295197531249E-2</v>
      </c>
      <c r="QJ1466" s="20">
        <f t="shared" ca="1" si="1057"/>
        <v>2.2097398073965588E-2</v>
      </c>
      <c r="QK1466" s="20">
        <f t="shared" ca="1" si="1057"/>
        <v>2.425173152246125E-2</v>
      </c>
      <c r="QL1466" s="20">
        <f t="shared" ca="1" si="1057"/>
        <v>1.6297989865546893E-2</v>
      </c>
      <c r="QM1466" s="20">
        <f t="shared" ca="1" si="1057"/>
        <v>2.9072265967049225E-2</v>
      </c>
      <c r="QN1466" s="20">
        <f t="shared" ca="1" si="1057"/>
        <v>2.6576651119510884E-2</v>
      </c>
      <c r="QO1466" s="20">
        <f t="shared" ca="1" si="1057"/>
        <v>1.4664230034383295E-2</v>
      </c>
      <c r="QP1466" s="20">
        <f t="shared" ca="1" si="1057"/>
        <v>2.0194269976753842E-2</v>
      </c>
      <c r="QQ1466" s="20">
        <f t="shared" ca="1" si="1057"/>
        <v>2.5376350365865694E-2</v>
      </c>
      <c r="QR1466" s="20">
        <f t="shared" ca="1" si="1057"/>
        <v>3.1283807642171965E-2</v>
      </c>
      <c r="QS1466" s="20">
        <f t="shared" ca="1" si="1057"/>
        <v>3.4182906487746335E-2</v>
      </c>
      <c r="QT1466" s="20">
        <f t="shared" ca="1" si="1057"/>
        <v>2.7240308616362389E-2</v>
      </c>
      <c r="QU1466" s="20">
        <f t="shared" ca="1" si="1057"/>
        <v>2.6884716564365269E-2</v>
      </c>
      <c r="QV1466" s="20">
        <f t="shared" ca="1" si="1057"/>
        <v>4.749613509715251E-2</v>
      </c>
      <c r="QW1466" s="20">
        <f t="shared" ca="1" si="1057"/>
        <v>2.0420649822701836E-2</v>
      </c>
      <c r="QX1466" s="20">
        <f t="shared" ca="1" si="1057"/>
        <v>3.0977803554854126E-2</v>
      </c>
      <c r="QY1466" s="20">
        <f t="shared" ca="1" si="1057"/>
        <v>1.1832859449327262E-2</v>
      </c>
      <c r="QZ1466" s="20">
        <f t="shared" ca="1" si="1057"/>
        <v>2.7624418616850187E-2</v>
      </c>
      <c r="RA1466" s="20">
        <f t="shared" ca="1" si="1057"/>
        <v>2.7222354916002823E-2</v>
      </c>
      <c r="RB1466" s="20">
        <f t="shared" ca="1" si="1057"/>
        <v>2.8382573131184557E-2</v>
      </c>
      <c r="RC1466" s="20">
        <f t="shared" ca="1" si="1057"/>
        <v>2.5233307290763504E-2</v>
      </c>
      <c r="RD1466" s="20">
        <f t="shared" ca="1" si="1057"/>
        <v>2.2667772645682482E-2</v>
      </c>
      <c r="RE1466" s="20">
        <f t="shared" ref="RE1466:SJ1466" ca="1" si="1058">RE101*RE$205*$WL101</f>
        <v>2.4959582194373667E-2</v>
      </c>
      <c r="RF1466" s="20">
        <f t="shared" ca="1" si="1058"/>
        <v>2.4164279836044252E-2</v>
      </c>
      <c r="RG1466" s="20">
        <f t="shared" ca="1" si="1058"/>
        <v>2.078415655081001E-2</v>
      </c>
      <c r="RH1466" s="20">
        <f t="shared" ca="1" si="1058"/>
        <v>2.4988080741063096E-2</v>
      </c>
      <c r="RI1466" s="20">
        <f t="shared" ca="1" si="1058"/>
        <v>2.8330674151262683E-2</v>
      </c>
      <c r="RJ1466" s="20">
        <f t="shared" ca="1" si="1058"/>
        <v>1.4162867603372655E-2</v>
      </c>
      <c r="RK1466" s="20">
        <f t="shared" ca="1" si="1058"/>
        <v>2.3385240417439293E-2</v>
      </c>
      <c r="RL1466" s="20">
        <f t="shared" ca="1" si="1058"/>
        <v>4.1879624122914134E-2</v>
      </c>
      <c r="RM1466" s="20">
        <f t="shared" ca="1" si="1058"/>
        <v>1.3645502935575191E-2</v>
      </c>
      <c r="RN1466" s="20">
        <f t="shared" ca="1" si="1058"/>
        <v>3.0708525621713688E-2</v>
      </c>
      <c r="RO1466" s="20">
        <f t="shared" ca="1" si="1058"/>
        <v>1.5147619455133373E-2</v>
      </c>
      <c r="RP1466" s="20">
        <f t="shared" ca="1" si="1058"/>
        <v>3.3019623868382718E-2</v>
      </c>
      <c r="RQ1466" s="20">
        <f t="shared" ca="1" si="1058"/>
        <v>3.5696483765371677E-2</v>
      </c>
      <c r="RR1466" s="20">
        <f t="shared" ca="1" si="1058"/>
        <v>2.313566140800602E-2</v>
      </c>
      <c r="RS1466" s="20">
        <f t="shared" ca="1" si="1058"/>
        <v>1.2237948751616308E-2</v>
      </c>
      <c r="RT1466" s="20">
        <f t="shared" ca="1" si="1058"/>
        <v>2.8786664872267859E-2</v>
      </c>
      <c r="RU1466" s="20">
        <f t="shared" ca="1" si="1058"/>
        <v>2.3411786479544512E-2</v>
      </c>
      <c r="RV1466" s="20">
        <f t="shared" ca="1" si="1058"/>
        <v>2.4846670113391364E-2</v>
      </c>
      <c r="RW1466" s="20">
        <f t="shared" ca="1" si="1058"/>
        <v>2.6347891040408015E-2</v>
      </c>
      <c r="RX1466" s="20">
        <f t="shared" ca="1" si="1058"/>
        <v>4.2427474130710942E-2</v>
      </c>
      <c r="RY1466" s="20">
        <f t="shared" ca="1" si="1058"/>
        <v>3.0166231747625685E-2</v>
      </c>
      <c r="RZ1466" s="20">
        <f t="shared" ca="1" si="1058"/>
        <v>2.2022015650160459E-2</v>
      </c>
      <c r="SA1466" s="20">
        <f t="shared" ca="1" si="1058"/>
        <v>2.7896585988345116E-2</v>
      </c>
      <c r="SB1466" s="20">
        <f t="shared" ca="1" si="1058"/>
        <v>3.1350958510671607E-2</v>
      </c>
      <c r="SC1466" s="20">
        <f t="shared" ca="1" si="1058"/>
        <v>2.5681377070756004E-2</v>
      </c>
      <c r="SD1466" s="20">
        <f t="shared" ca="1" si="1058"/>
        <v>2.2770520402867821E-2</v>
      </c>
      <c r="SE1466" s="20">
        <f t="shared" ca="1" si="1058"/>
        <v>2.637943434437718E-2</v>
      </c>
      <c r="SF1466" s="20">
        <f t="shared" ca="1" si="1058"/>
        <v>4.1862744508767938E-2</v>
      </c>
      <c r="SG1466" s="20">
        <f t="shared" ca="1" si="1058"/>
        <v>2.8535700610955322E-2</v>
      </c>
      <c r="SH1466" s="20">
        <f t="shared" ca="1" si="1058"/>
        <v>1.0477009698074297E-2</v>
      </c>
      <c r="SI1466" s="20">
        <f t="shared" ca="1" si="1058"/>
        <v>2.5791314059251683E-2</v>
      </c>
      <c r="SJ1466" s="20">
        <f t="shared" ca="1" si="1058"/>
        <v>2.6480976709396156E-2</v>
      </c>
      <c r="SK1466" s="20">
        <f t="shared" ref="SK1466:TP1466" ca="1" si="1059">SK101*SK$205*$WL101</f>
        <v>2.4056264376996556E-2</v>
      </c>
      <c r="SL1466" s="20">
        <f t="shared" ca="1" si="1059"/>
        <v>8.2149319776043533E-2</v>
      </c>
      <c r="SM1466" s="20">
        <f t="shared" ca="1" si="1059"/>
        <v>4.5891267212925725E-2</v>
      </c>
      <c r="SN1466" s="20">
        <f t="shared" ca="1" si="1059"/>
        <v>2.6253364560198136E-2</v>
      </c>
      <c r="SO1466" s="20">
        <f t="shared" ca="1" si="1059"/>
        <v>2.5585529265934045E-2</v>
      </c>
      <c r="SP1466" s="20">
        <f t="shared" ca="1" si="1059"/>
        <v>3.0472525750700179E-2</v>
      </c>
      <c r="SQ1466" s="20">
        <f t="shared" ca="1" si="1059"/>
        <v>3.3606988115027596E-2</v>
      </c>
      <c r="SR1466" s="20">
        <f t="shared" ca="1" si="1059"/>
        <v>2.5607795183271692E-2</v>
      </c>
      <c r="SS1466" s="20">
        <f t="shared" ca="1" si="1059"/>
        <v>3.4761557621071595E-2</v>
      </c>
      <c r="ST1466" s="20">
        <f t="shared" ca="1" si="1059"/>
        <v>1.6339775840833057E-2</v>
      </c>
      <c r="SU1466" s="20">
        <f t="shared" ca="1" si="1059"/>
        <v>3.2700820872028115E-2</v>
      </c>
      <c r="SV1466" s="20">
        <f t="shared" ca="1" si="1059"/>
        <v>1.1513998592494889E-2</v>
      </c>
      <c r="SW1466" s="20">
        <f t="shared" ca="1" si="1059"/>
        <v>3.8601741264047189E-2</v>
      </c>
      <c r="SX1466" s="20">
        <f t="shared" ca="1" si="1059"/>
        <v>3.3767460528535645E-2</v>
      </c>
      <c r="SY1466" s="20">
        <f t="shared" ca="1" si="1059"/>
        <v>1.4806397338208648E-2</v>
      </c>
      <c r="SZ1466" s="20">
        <f t="shared" ca="1" si="1059"/>
        <v>4.2614852336754147E-2</v>
      </c>
      <c r="TA1466" s="20">
        <f t="shared" ca="1" si="1059"/>
        <v>2.7045990355218874E-2</v>
      </c>
      <c r="TB1466" s="20">
        <f t="shared" ca="1" si="1059"/>
        <v>2.5648829399386956E-2</v>
      </c>
      <c r="TC1466" s="20">
        <f t="shared" ca="1" si="1059"/>
        <v>2.515683608443291E-2</v>
      </c>
      <c r="TD1466" s="20">
        <f t="shared" ca="1" si="1059"/>
        <v>1.5398659895330742E-2</v>
      </c>
      <c r="TE1466" s="20">
        <f t="shared" ca="1" si="1059"/>
        <v>1.2424577211356177E-2</v>
      </c>
      <c r="TF1466" s="20">
        <f t="shared" ca="1" si="1059"/>
        <v>1.3961838646934821E-2</v>
      </c>
      <c r="TG1466" s="20">
        <f t="shared" ca="1" si="1059"/>
        <v>1.6678003023238092E-2</v>
      </c>
      <c r="TH1466" s="20">
        <f t="shared" ca="1" si="1059"/>
        <v>1.3729214909172645E-2</v>
      </c>
      <c r="TI1466" s="20">
        <f t="shared" ca="1" si="1059"/>
        <v>2.3867389594629258E-2</v>
      </c>
      <c r="TJ1466" s="20">
        <f t="shared" ca="1" si="1059"/>
        <v>5.1749768206012389E-2</v>
      </c>
      <c r="TK1466" s="20">
        <f t="shared" ca="1" si="1059"/>
        <v>3.8983061449471092E-2</v>
      </c>
      <c r="TL1466" s="20">
        <f t="shared" ca="1" si="1059"/>
        <v>2.4949831097365684E-2</v>
      </c>
      <c r="TM1466" s="20">
        <f t="shared" ca="1" si="1059"/>
        <v>3.251544925391632E-2</v>
      </c>
      <c r="TN1466" s="20">
        <f t="shared" ca="1" si="1059"/>
        <v>2.4972185792953606E-2</v>
      </c>
      <c r="TO1466" s="20">
        <f t="shared" ca="1" si="1059"/>
        <v>1.4129061244054981E-2</v>
      </c>
      <c r="TP1466" s="20">
        <f t="shared" ca="1" si="1059"/>
        <v>1.3828952681440031E-2</v>
      </c>
      <c r="TQ1466" s="20">
        <f t="shared" ref="TQ1466:UV1466" ca="1" si="1060">TQ101*TQ$205*$WL101</f>
        <v>3.4862026343938791E-2</v>
      </c>
      <c r="TR1466" s="20">
        <f t="shared" ca="1" si="1060"/>
        <v>4.3312071181565596E-2</v>
      </c>
      <c r="TS1466" s="20">
        <f t="shared" ca="1" si="1060"/>
        <v>2.1366986125032898E-2</v>
      </c>
      <c r="TT1466" s="20">
        <f t="shared" ca="1" si="1060"/>
        <v>2.4271149644615062E-2</v>
      </c>
      <c r="TU1466" s="20">
        <f t="shared" ca="1" si="1060"/>
        <v>4.7638761875294644E-2</v>
      </c>
      <c r="TV1466" s="20">
        <f t="shared" ca="1" si="1060"/>
        <v>3.6140046158490979E-2</v>
      </c>
      <c r="TW1466" s="20">
        <f t="shared" ca="1" si="1060"/>
        <v>1.7681508731969185E-2</v>
      </c>
      <c r="TX1466" s="20">
        <f t="shared" ca="1" si="1060"/>
        <v>3.9357249947203563E-3</v>
      </c>
      <c r="TY1466" s="20">
        <f t="shared" ca="1" si="1060"/>
        <v>2.9533343066634129E-2</v>
      </c>
      <c r="TZ1466" s="20">
        <f t="shared" ca="1" si="1060"/>
        <v>2.2027009235660856E-2</v>
      </c>
      <c r="UA1466" s="20">
        <f t="shared" ca="1" si="1060"/>
        <v>1.2252555917001169E-2</v>
      </c>
      <c r="UB1466" s="20">
        <f t="shared" ca="1" si="1060"/>
        <v>2.5632785809647011E-2</v>
      </c>
      <c r="UC1466" s="20">
        <f t="shared" ca="1" si="1060"/>
        <v>3.3208016552272117E-2</v>
      </c>
      <c r="UD1466" s="20">
        <f t="shared" ca="1" si="1060"/>
        <v>1.0779106355571822E-2</v>
      </c>
      <c r="UE1466" s="20">
        <f t="shared" ca="1" si="1060"/>
        <v>2.4322516423775243E-2</v>
      </c>
      <c r="UF1466" s="20">
        <f t="shared" ca="1" si="1060"/>
        <v>2.552145614993382E-2</v>
      </c>
      <c r="UG1466" s="20">
        <f t="shared" ca="1" si="1060"/>
        <v>1.7047542062232423E-2</v>
      </c>
      <c r="UH1466" s="20">
        <f t="shared" ca="1" si="1060"/>
        <v>1.62809709396648E-2</v>
      </c>
      <c r="UI1466" s="20">
        <f t="shared" ca="1" si="1060"/>
        <v>3.5067948948022946E-2</v>
      </c>
      <c r="UJ1466" s="20">
        <f t="shared" ca="1" si="1060"/>
        <v>2.335611591882121E-2</v>
      </c>
      <c r="UK1466" s="20">
        <f t="shared" ca="1" si="1060"/>
        <v>2.0942298321624402E-2</v>
      </c>
      <c r="UL1466" s="20">
        <f t="shared" ca="1" si="1060"/>
        <v>2.2219118102104089E-2</v>
      </c>
      <c r="UM1466" s="20">
        <f t="shared" ca="1" si="1060"/>
        <v>1.5713430587965382E-2</v>
      </c>
      <c r="UN1466" s="20">
        <f t="shared" ca="1" si="1060"/>
        <v>3.5947786073477032E-2</v>
      </c>
      <c r="UO1466" s="20">
        <f t="shared" ca="1" si="1060"/>
        <v>3.1477424731724622E-2</v>
      </c>
      <c r="UP1466" s="20">
        <f t="shared" ca="1" si="1060"/>
        <v>2.3082824974767571E-2</v>
      </c>
      <c r="UQ1466" s="20">
        <f t="shared" ca="1" si="1060"/>
        <v>5.9243367266071503E-2</v>
      </c>
      <c r="UR1466" s="20">
        <f t="shared" ca="1" si="1060"/>
        <v>3.3225435751417412E-2</v>
      </c>
      <c r="US1466" s="20">
        <f t="shared" ca="1" si="1060"/>
        <v>1.833787519035766E-2</v>
      </c>
      <c r="UT1466" s="20">
        <f t="shared" ca="1" si="1060"/>
        <v>2.7938215693843121E-2</v>
      </c>
      <c r="UU1466" s="20">
        <f t="shared" ca="1" si="1060"/>
        <v>1.361689254168065E-2</v>
      </c>
      <c r="UV1466" s="20">
        <f t="shared" ca="1" si="1060"/>
        <v>1.1386248501095896E-2</v>
      </c>
      <c r="UW1466" s="20">
        <f t="shared" ref="UW1466:WB1466" ca="1" si="1061">UW101*UW$205*$WL101</f>
        <v>1.4411665894538407E-2</v>
      </c>
      <c r="UX1466" s="20">
        <f t="shared" ca="1" si="1061"/>
        <v>12.024327041222236</v>
      </c>
      <c r="UY1466" s="20">
        <f t="shared" ca="1" si="1061"/>
        <v>1.5861957778452895E-2</v>
      </c>
      <c r="UZ1466" s="20">
        <f t="shared" ca="1" si="1061"/>
        <v>1.7045352386269325E-2</v>
      </c>
      <c r="VA1466" s="20">
        <f t="shared" ca="1" si="1061"/>
        <v>1.0266801824132995E-2</v>
      </c>
      <c r="VB1466" s="20">
        <f t="shared" ca="1" si="1061"/>
        <v>4.0479501168440103E-2</v>
      </c>
      <c r="VC1466" s="20">
        <f t="shared" ca="1" si="1061"/>
        <v>2.1626353390296536E-2</v>
      </c>
      <c r="VD1466" s="20">
        <f t="shared" ca="1" si="1061"/>
        <v>1.6866409744934117E-2</v>
      </c>
      <c r="VE1466" s="20">
        <f t="shared" ca="1" si="1061"/>
        <v>6.2980055844446469E-3</v>
      </c>
      <c r="VF1466" s="20">
        <f t="shared" ca="1" si="1061"/>
        <v>1.8348700230393547E-2</v>
      </c>
      <c r="VG1466" s="20">
        <f t="shared" ca="1" si="1061"/>
        <v>6.6586984798400847E-2</v>
      </c>
      <c r="VH1466" s="20">
        <f t="shared" ca="1" si="1061"/>
        <v>2.5902420922228448E-3</v>
      </c>
      <c r="VI1466" s="20">
        <f t="shared" ca="1" si="1061"/>
        <v>1.5407474167647997E-2</v>
      </c>
      <c r="VJ1466" s="20">
        <f t="shared" ca="1" si="1061"/>
        <v>-2.3815969517695709E-3</v>
      </c>
      <c r="VK1466" s="20">
        <f t="shared" ca="1" si="1061"/>
        <v>8.6217011903046755E-3</v>
      </c>
      <c r="VL1466" s="20">
        <f t="shared" ca="1" si="1061"/>
        <v>1.2806990907350795E-4</v>
      </c>
      <c r="VM1466" s="20">
        <f t="shared" ca="1" si="1061"/>
        <v>1.3585336566469956E-2</v>
      </c>
      <c r="VN1466" s="20">
        <f t="shared" ca="1" si="1061"/>
        <v>1.7658401311738132E-2</v>
      </c>
      <c r="VO1466" s="20">
        <f t="shared" ca="1" si="1061"/>
        <v>5.5261032056011022E-3</v>
      </c>
      <c r="VP1466" s="20">
        <f t="shared" ca="1" si="1061"/>
        <v>-1.1075465492705245E-3</v>
      </c>
      <c r="VQ1466" s="20">
        <f t="shared" ca="1" si="1061"/>
        <v>-4.4815528563725546E-2</v>
      </c>
      <c r="VR1466" s="20">
        <f t="shared" ca="1" si="1061"/>
        <v>4.5272778729364893E-3</v>
      </c>
      <c r="VS1466" s="20">
        <f t="shared" ca="1" si="1061"/>
        <v>3.0022718153759433E-2</v>
      </c>
      <c r="VT1466" s="20">
        <f t="shared" ca="1" si="1061"/>
        <v>4.5569821433043894E-3</v>
      </c>
      <c r="VU1466" s="20">
        <f t="shared" ca="1" si="1061"/>
        <v>2.313381506868337E-3</v>
      </c>
      <c r="VV1466" s="20">
        <f t="shared" ca="1" si="1061"/>
        <v>4.6180689681059794E-3</v>
      </c>
      <c r="VW1466" s="20">
        <f t="shared" ca="1" si="1061"/>
        <v>5.110105580720931E-4</v>
      </c>
      <c r="VX1466" s="20">
        <f t="shared" ca="1" si="1061"/>
        <v>-6.9359384357960103E-5</v>
      </c>
      <c r="VY1466" s="20">
        <f t="shared" ca="1" si="1061"/>
        <v>3.0896592663511453E-4</v>
      </c>
      <c r="VZ1466" s="20">
        <f t="shared" ca="1" si="1061"/>
        <v>3.0263947248298784E-3</v>
      </c>
      <c r="WA1466" s="20">
        <f t="shared" ca="1" si="1061"/>
        <v>6.5707599579249527E-3</v>
      </c>
      <c r="WB1466" s="20">
        <f t="shared" ca="1" si="1061"/>
        <v>1.3850685597273326E-3</v>
      </c>
      <c r="WC1466" s="20">
        <f t="shared" ref="WC1466:WJ1466" ca="1" si="1062">WC101*WC$205*$WL101</f>
        <v>2.0435001373078288E-2</v>
      </c>
      <c r="WD1466" s="20">
        <f t="shared" ca="1" si="1062"/>
        <v>2.1039538099626092E-2</v>
      </c>
      <c r="WE1466" s="20">
        <f t="shared" ca="1" si="1062"/>
        <v>-2.6375497114237024E-4</v>
      </c>
      <c r="WF1466" s="20">
        <f t="shared" ca="1" si="1062"/>
        <v>2.2479137075306702E-3</v>
      </c>
      <c r="WG1466" s="20">
        <f t="shared" ca="1" si="1062"/>
        <v>6.3562287085301167E-3</v>
      </c>
      <c r="WH1466" s="20">
        <f t="shared" ca="1" si="1062"/>
        <v>1.9714760757351207E-2</v>
      </c>
      <c r="WI1466" s="20">
        <f t="shared" ca="1" si="1062"/>
        <v>-2.8338244525907625E-2</v>
      </c>
      <c r="WJ1466" s="20">
        <f t="shared" ca="1" si="1062"/>
        <v>2.3652931664969949E-2</v>
      </c>
    </row>
    <row r="1467" spans="207:608" hidden="1">
      <c r="GY1467" s="9">
        <v>0</v>
      </c>
      <c r="GZ1467" s="3">
        <f t="shared" si="975"/>
        <v>0</v>
      </c>
      <c r="HA1467" s="3">
        <f t="shared" si="975"/>
        <v>0</v>
      </c>
      <c r="HB1467" s="3">
        <f t="shared" si="975"/>
        <v>0</v>
      </c>
      <c r="HC1467" s="3">
        <f t="shared" si="975"/>
        <v>0</v>
      </c>
      <c r="HD1467" s="3">
        <f t="shared" si="975"/>
        <v>0</v>
      </c>
      <c r="HE1467" s="3">
        <f t="shared" si="975"/>
        <v>0</v>
      </c>
      <c r="HF1467" s="3">
        <f t="shared" si="975"/>
        <v>0</v>
      </c>
      <c r="HG1467" s="3">
        <f t="shared" si="975"/>
        <v>0</v>
      </c>
      <c r="HH1467" s="3">
        <f t="shared" si="975"/>
        <v>0</v>
      </c>
      <c r="HI1467" s="3">
        <f t="shared" si="975"/>
        <v>0</v>
      </c>
      <c r="HJ1467" s="3">
        <f t="shared" si="975"/>
        <v>0</v>
      </c>
      <c r="HK1467" s="3">
        <f t="shared" si="975"/>
        <v>0</v>
      </c>
      <c r="HL1467" s="3">
        <f t="shared" si="975"/>
        <v>0</v>
      </c>
      <c r="HM1467" s="3">
        <f t="shared" si="975"/>
        <v>0</v>
      </c>
      <c r="HN1467" s="3">
        <f t="shared" si="975"/>
        <v>0</v>
      </c>
      <c r="HO1467" s="3">
        <f t="shared" si="975"/>
        <v>0</v>
      </c>
      <c r="HP1467" s="3">
        <f t="shared" si="966"/>
        <v>0</v>
      </c>
      <c r="HQ1467" s="3">
        <f t="shared" si="966"/>
        <v>0</v>
      </c>
      <c r="HR1467" s="3">
        <f t="shared" si="966"/>
        <v>0</v>
      </c>
      <c r="HS1467" s="3">
        <f t="shared" si="966"/>
        <v>0</v>
      </c>
      <c r="HT1467" s="3">
        <f t="shared" si="966"/>
        <v>0</v>
      </c>
      <c r="HU1467" s="3">
        <f t="shared" si="966"/>
        <v>0</v>
      </c>
      <c r="HV1467" s="3">
        <f t="shared" si="966"/>
        <v>0</v>
      </c>
      <c r="HW1467" s="3">
        <f t="shared" si="966"/>
        <v>0</v>
      </c>
      <c r="HX1467" s="3">
        <f t="shared" si="966"/>
        <v>0</v>
      </c>
      <c r="HY1467" s="3">
        <f t="shared" si="966"/>
        <v>0</v>
      </c>
      <c r="HZ1467" s="3">
        <f t="shared" si="966"/>
        <v>0</v>
      </c>
      <c r="IA1467" s="3">
        <f t="shared" si="966"/>
        <v>0</v>
      </c>
      <c r="IB1467" s="3">
        <f t="shared" si="966"/>
        <v>0</v>
      </c>
      <c r="IC1467" s="3">
        <f t="shared" si="966"/>
        <v>0</v>
      </c>
      <c r="ID1467" s="3">
        <f t="shared" si="966"/>
        <v>0</v>
      </c>
      <c r="IE1467" s="3">
        <f t="shared" si="1001"/>
        <v>0</v>
      </c>
      <c r="IF1467" s="3">
        <f t="shared" si="1001"/>
        <v>0</v>
      </c>
      <c r="IG1467" s="3">
        <f t="shared" si="1001"/>
        <v>0</v>
      </c>
      <c r="IH1467" s="3">
        <f t="shared" si="1001"/>
        <v>0</v>
      </c>
      <c r="II1467" s="3">
        <f t="shared" si="1001"/>
        <v>0</v>
      </c>
      <c r="IJ1467" s="3">
        <f t="shared" si="1001"/>
        <v>0</v>
      </c>
      <c r="IK1467" s="3">
        <f t="shared" si="1001"/>
        <v>0</v>
      </c>
      <c r="IL1467" s="3">
        <f t="shared" si="1001"/>
        <v>0</v>
      </c>
      <c r="IM1467" s="3">
        <f t="shared" si="1001"/>
        <v>0</v>
      </c>
      <c r="IN1467" s="3">
        <f t="shared" si="1001"/>
        <v>0</v>
      </c>
      <c r="IO1467" s="3">
        <f t="shared" si="1001"/>
        <v>0</v>
      </c>
      <c r="IP1467" s="3">
        <f t="shared" si="1001"/>
        <v>0</v>
      </c>
      <c r="IQ1467" s="3">
        <f t="shared" si="1001"/>
        <v>0</v>
      </c>
      <c r="IR1467" s="3">
        <f t="shared" si="1001"/>
        <v>0</v>
      </c>
      <c r="IS1467" s="3">
        <f t="shared" si="1001"/>
        <v>0</v>
      </c>
      <c r="IT1467" s="3">
        <f t="shared" si="1001"/>
        <v>0</v>
      </c>
      <c r="IU1467" s="3">
        <f t="shared" si="992"/>
        <v>0</v>
      </c>
      <c r="IV1467" s="3">
        <f t="shared" si="992"/>
        <v>0</v>
      </c>
      <c r="IW1467" s="3">
        <f t="shared" si="992"/>
        <v>0</v>
      </c>
      <c r="IX1467" s="3">
        <f t="shared" si="992"/>
        <v>0</v>
      </c>
      <c r="IY1467" s="3">
        <f t="shared" si="992"/>
        <v>0</v>
      </c>
      <c r="IZ1467" s="3">
        <f t="shared" si="992"/>
        <v>0</v>
      </c>
      <c r="JA1467" s="3">
        <f t="shared" si="992"/>
        <v>0</v>
      </c>
      <c r="JB1467" s="3">
        <f t="shared" si="992"/>
        <v>0</v>
      </c>
      <c r="JC1467" s="3">
        <f t="shared" si="992"/>
        <v>0</v>
      </c>
      <c r="JD1467" s="3">
        <f t="shared" si="992"/>
        <v>0</v>
      </c>
      <c r="JE1467" s="3">
        <f t="shared" si="992"/>
        <v>0</v>
      </c>
      <c r="JF1467" s="3">
        <f t="shared" si="992"/>
        <v>0</v>
      </c>
      <c r="JG1467" s="3">
        <f t="shared" si="992"/>
        <v>0</v>
      </c>
      <c r="JH1467" s="3">
        <f t="shared" si="992"/>
        <v>0</v>
      </c>
      <c r="JI1467" s="3">
        <f t="shared" si="992"/>
        <v>0</v>
      </c>
      <c r="JJ1467" s="3">
        <f t="shared" si="1010"/>
        <v>0</v>
      </c>
      <c r="JK1467" s="3">
        <f t="shared" si="1010"/>
        <v>0</v>
      </c>
      <c r="JL1467" s="3">
        <f t="shared" si="1010"/>
        <v>0</v>
      </c>
      <c r="JM1467" s="3">
        <f t="shared" si="1010"/>
        <v>0</v>
      </c>
      <c r="JN1467" s="3">
        <f t="shared" si="1010"/>
        <v>0</v>
      </c>
      <c r="JO1467" s="3">
        <f t="shared" si="1010"/>
        <v>0</v>
      </c>
      <c r="JP1467" s="3">
        <f t="shared" si="1010"/>
        <v>0</v>
      </c>
      <c r="JQ1467" s="3">
        <f t="shared" si="1010"/>
        <v>0</v>
      </c>
      <c r="JR1467" s="3">
        <f t="shared" si="1010"/>
        <v>0</v>
      </c>
      <c r="JS1467" s="3">
        <f t="shared" si="1010"/>
        <v>0</v>
      </c>
      <c r="JT1467" s="3">
        <f t="shared" si="1010"/>
        <v>0</v>
      </c>
      <c r="JU1467" s="3">
        <f t="shared" si="1010"/>
        <v>0</v>
      </c>
      <c r="JV1467" s="3">
        <f t="shared" si="1010"/>
        <v>0</v>
      </c>
      <c r="JW1467" s="3">
        <f t="shared" si="1010"/>
        <v>0</v>
      </c>
      <c r="JX1467" s="3">
        <f t="shared" si="1010"/>
        <v>0</v>
      </c>
      <c r="JY1467" s="3">
        <f t="shared" si="1010"/>
        <v>0</v>
      </c>
      <c r="JZ1467" s="3">
        <f t="shared" si="879"/>
        <v>0</v>
      </c>
      <c r="KA1467" s="3">
        <f t="shared" si="906"/>
        <v>0</v>
      </c>
      <c r="KB1467" s="3">
        <f t="shared" si="906"/>
        <v>0</v>
      </c>
      <c r="KC1467" s="3">
        <f t="shared" si="906"/>
        <v>0</v>
      </c>
      <c r="KD1467" s="3">
        <f t="shared" si="906"/>
        <v>0</v>
      </c>
      <c r="KE1467" s="3">
        <f t="shared" ref="KE1467:KF1475" si="1063">$GY1467</f>
        <v>0</v>
      </c>
      <c r="KF1467" s="3">
        <f t="shared" si="1063"/>
        <v>0</v>
      </c>
      <c r="KG1467" s="3">
        <f t="shared" si="1029"/>
        <v>0</v>
      </c>
      <c r="KH1467" s="3">
        <f t="shared" si="1029"/>
        <v>0</v>
      </c>
      <c r="KI1467" s="3">
        <f t="shared" si="1029"/>
        <v>0</v>
      </c>
      <c r="KJ1467" s="3">
        <f t="shared" si="1029"/>
        <v>0</v>
      </c>
      <c r="KK1467" s="3">
        <f t="shared" si="1029"/>
        <v>0</v>
      </c>
      <c r="KL1467" s="3">
        <f t="shared" si="1029"/>
        <v>0</v>
      </c>
      <c r="KM1467" s="3">
        <f t="shared" si="1029"/>
        <v>0</v>
      </c>
      <c r="KN1467" s="3">
        <f t="shared" si="1029"/>
        <v>0</v>
      </c>
      <c r="KO1467" s="3">
        <f t="shared" si="1029"/>
        <v>0</v>
      </c>
      <c r="KP1467" s="3">
        <f t="shared" si="1029"/>
        <v>0</v>
      </c>
      <c r="KQ1467" s="3">
        <f t="shared" si="1029"/>
        <v>0</v>
      </c>
      <c r="KR1467" s="3">
        <f t="shared" si="1029"/>
        <v>0</v>
      </c>
      <c r="KS1467" s="3">
        <f t="shared" si="1029"/>
        <v>0</v>
      </c>
      <c r="KT1467" s="3">
        <f t="shared" si="1029"/>
        <v>0</v>
      </c>
      <c r="KU1467" s="3">
        <f t="shared" si="1029"/>
        <v>0</v>
      </c>
      <c r="KV1467" s="3">
        <f t="shared" si="1029"/>
        <v>0</v>
      </c>
      <c r="KW1467" s="3">
        <f t="shared" si="1019"/>
        <v>0</v>
      </c>
      <c r="KX1467" s="3">
        <f t="shared" si="1019"/>
        <v>0</v>
      </c>
      <c r="KY1467" s="3">
        <f t="shared" si="1019"/>
        <v>0</v>
      </c>
      <c r="KZ1467" s="3">
        <f t="shared" si="1019"/>
        <v>0</v>
      </c>
      <c r="LA1467" s="3">
        <f t="shared" si="1019"/>
        <v>0</v>
      </c>
      <c r="LB1467" s="3">
        <f t="shared" si="1019"/>
        <v>0</v>
      </c>
      <c r="LC1467" s="3">
        <f t="shared" si="1019"/>
        <v>0</v>
      </c>
      <c r="LD1467" s="3">
        <f t="shared" si="1019"/>
        <v>0</v>
      </c>
      <c r="LE1467" s="3">
        <f t="shared" si="1019"/>
        <v>0</v>
      </c>
      <c r="LF1467" s="3">
        <f t="shared" si="1019"/>
        <v>0</v>
      </c>
      <c r="LG1467" s="3">
        <f t="shared" si="1019"/>
        <v>0</v>
      </c>
      <c r="LH1467" s="3">
        <f t="shared" si="1019"/>
        <v>0</v>
      </c>
      <c r="LI1467" s="3">
        <f t="shared" si="1019"/>
        <v>0</v>
      </c>
      <c r="LJ1467" s="3">
        <f t="shared" si="1019"/>
        <v>0</v>
      </c>
      <c r="LK1467" s="3">
        <f t="shared" si="1019"/>
        <v>0</v>
      </c>
      <c r="LL1467" s="3">
        <f t="shared" si="1055"/>
        <v>0</v>
      </c>
      <c r="LM1467" s="3">
        <f t="shared" si="1055"/>
        <v>0</v>
      </c>
      <c r="LN1467" s="3">
        <f t="shared" si="1055"/>
        <v>0</v>
      </c>
      <c r="LO1467" s="3">
        <f t="shared" si="1055"/>
        <v>0</v>
      </c>
      <c r="LP1467" s="3">
        <f t="shared" si="1055"/>
        <v>0</v>
      </c>
      <c r="LQ1467" s="3">
        <f t="shared" si="1055"/>
        <v>0</v>
      </c>
      <c r="LR1467" s="3">
        <f t="shared" si="1055"/>
        <v>0</v>
      </c>
      <c r="LS1467" s="3">
        <f t="shared" si="1055"/>
        <v>0</v>
      </c>
      <c r="LT1467" s="3">
        <f t="shared" si="1055"/>
        <v>0</v>
      </c>
      <c r="LU1467" s="3">
        <f t="shared" si="1020"/>
        <v>0</v>
      </c>
      <c r="LV1467" s="3">
        <f t="shared" si="1020"/>
        <v>0</v>
      </c>
      <c r="LW1467" s="3">
        <f t="shared" si="1020"/>
        <v>0</v>
      </c>
      <c r="LX1467" s="3">
        <f t="shared" si="1020"/>
        <v>0</v>
      </c>
      <c r="LY1467" s="3">
        <f t="shared" si="1020"/>
        <v>0</v>
      </c>
      <c r="LZ1467" s="3">
        <f t="shared" si="1020"/>
        <v>0</v>
      </c>
      <c r="MA1467" s="3">
        <f t="shared" si="1020"/>
        <v>0</v>
      </c>
      <c r="MB1467" s="3">
        <f t="shared" si="1020"/>
        <v>0</v>
      </c>
      <c r="MC1467" s="3">
        <f t="shared" si="1020"/>
        <v>0</v>
      </c>
      <c r="MD1467" s="3">
        <f t="shared" si="1020"/>
        <v>0</v>
      </c>
      <c r="ME1467" s="3">
        <f t="shared" si="1020"/>
        <v>0</v>
      </c>
      <c r="MF1467" s="3">
        <f t="shared" si="1020"/>
        <v>0</v>
      </c>
      <c r="MG1467" s="3">
        <f t="shared" si="1020"/>
        <v>0</v>
      </c>
      <c r="MH1467" s="3">
        <f t="shared" si="1020"/>
        <v>0</v>
      </c>
      <c r="MI1467" s="3">
        <f t="shared" si="1020"/>
        <v>0</v>
      </c>
      <c r="MJ1467" s="3">
        <f t="shared" si="1020"/>
        <v>0</v>
      </c>
      <c r="MK1467" s="3">
        <f t="shared" si="1021"/>
        <v>0</v>
      </c>
      <c r="ML1467" s="3">
        <f t="shared" si="1021"/>
        <v>0</v>
      </c>
      <c r="MM1467" s="3">
        <f t="shared" si="1021"/>
        <v>0</v>
      </c>
      <c r="MN1467" s="3">
        <f t="shared" si="1021"/>
        <v>0</v>
      </c>
      <c r="MO1467" s="3">
        <f t="shared" si="1021"/>
        <v>0</v>
      </c>
      <c r="MP1467" s="3">
        <f t="shared" si="1045"/>
        <v>0</v>
      </c>
      <c r="MQ1467" s="3">
        <f t="shared" si="1045"/>
        <v>0</v>
      </c>
      <c r="MR1467" s="3">
        <f t="shared" si="1045"/>
        <v>0</v>
      </c>
      <c r="MS1467" s="3">
        <f t="shared" si="1045"/>
        <v>0</v>
      </c>
      <c r="MT1467" s="3">
        <f t="shared" si="1045"/>
        <v>0</v>
      </c>
      <c r="MU1467" s="3">
        <f t="shared" si="1045"/>
        <v>0</v>
      </c>
      <c r="MV1467" s="3">
        <f t="shared" si="1045"/>
        <v>0</v>
      </c>
      <c r="MW1467" s="3">
        <f t="shared" si="1045"/>
        <v>0</v>
      </c>
      <c r="MX1467" s="3">
        <f t="shared" si="1045"/>
        <v>0</v>
      </c>
      <c r="MY1467" s="3">
        <f t="shared" si="1045"/>
        <v>0</v>
      </c>
      <c r="MZ1467" s="3">
        <f t="shared" si="1045"/>
        <v>0</v>
      </c>
      <c r="NA1467" s="3">
        <f t="shared" si="1045"/>
        <v>0</v>
      </c>
      <c r="NB1467" s="3">
        <f t="shared" si="1045"/>
        <v>0</v>
      </c>
      <c r="NC1467" s="3">
        <f t="shared" si="1045"/>
        <v>0</v>
      </c>
      <c r="ND1467" s="3">
        <f t="shared" si="1045"/>
        <v>0</v>
      </c>
      <c r="NE1467" s="3">
        <f t="shared" si="1045"/>
        <v>0</v>
      </c>
      <c r="NF1467" s="3">
        <f t="shared" si="1046"/>
        <v>0</v>
      </c>
      <c r="NG1467" s="3">
        <f t="shared" si="1046"/>
        <v>0</v>
      </c>
      <c r="NH1467" s="3">
        <f t="shared" si="1030"/>
        <v>0</v>
      </c>
      <c r="NI1467" s="3">
        <f t="shared" si="1030"/>
        <v>0</v>
      </c>
      <c r="NJ1467" s="3">
        <f t="shared" si="1030"/>
        <v>0</v>
      </c>
      <c r="NK1467" s="3">
        <f t="shared" si="1030"/>
        <v>0</v>
      </c>
      <c r="NL1467" s="3">
        <f t="shared" si="1030"/>
        <v>0</v>
      </c>
      <c r="NM1467" s="3">
        <f t="shared" si="1030"/>
        <v>0</v>
      </c>
      <c r="NN1467" s="3">
        <f t="shared" si="1030"/>
        <v>0</v>
      </c>
      <c r="NO1467" s="3">
        <f t="shared" si="1030"/>
        <v>0</v>
      </c>
      <c r="NP1467" s="3">
        <f t="shared" si="1030"/>
        <v>0</v>
      </c>
      <c r="NQ1467" s="3">
        <f t="shared" si="1030"/>
        <v>0</v>
      </c>
      <c r="NR1467" s="3">
        <f t="shared" si="984"/>
        <v>0</v>
      </c>
      <c r="NS1467" s="3">
        <f t="shared" si="984"/>
        <v>0</v>
      </c>
      <c r="NT1467" s="3">
        <f t="shared" si="984"/>
        <v>0</v>
      </c>
      <c r="NU1467" s="3">
        <f t="shared" si="984"/>
        <v>0</v>
      </c>
      <c r="NV1467" s="3">
        <f t="shared" si="984"/>
        <v>0</v>
      </c>
      <c r="NW1467" s="3">
        <f t="shared" si="984"/>
        <v>0</v>
      </c>
      <c r="NX1467" s="3">
        <f t="shared" si="984"/>
        <v>0</v>
      </c>
      <c r="NY1467" s="3">
        <f t="shared" si="984"/>
        <v>0</v>
      </c>
      <c r="NZ1467" s="3">
        <f t="shared" si="984"/>
        <v>0</v>
      </c>
      <c r="OA1467" s="3">
        <f t="shared" si="984"/>
        <v>0</v>
      </c>
      <c r="OB1467" s="3">
        <f t="shared" si="984"/>
        <v>0</v>
      </c>
      <c r="OC1467" s="3">
        <f t="shared" si="984"/>
        <v>0</v>
      </c>
      <c r="OD1467" s="3">
        <f t="shared" si="984"/>
        <v>0</v>
      </c>
      <c r="OE1467" s="3">
        <f t="shared" si="984"/>
        <v>0</v>
      </c>
      <c r="OF1467" s="3">
        <f t="shared" si="984"/>
        <v>0</v>
      </c>
      <c r="OG1467" s="3">
        <f t="shared" si="984"/>
        <v>0</v>
      </c>
      <c r="OH1467" s="3">
        <f t="shared" si="976"/>
        <v>0</v>
      </c>
      <c r="OI1467" s="3">
        <f t="shared" si="976"/>
        <v>0</v>
      </c>
      <c r="OJ1467" s="3">
        <f t="shared" si="976"/>
        <v>0</v>
      </c>
      <c r="OK1467" s="3">
        <f t="shared" si="993"/>
        <v>0</v>
      </c>
      <c r="OL1467" s="3">
        <f t="shared" si="993"/>
        <v>0</v>
      </c>
      <c r="OM1467" s="3">
        <f t="shared" si="993"/>
        <v>0</v>
      </c>
      <c r="ON1467" s="3">
        <f t="shared" si="993"/>
        <v>0</v>
      </c>
      <c r="OO1467" s="13">
        <f t="shared" si="993"/>
        <v>0</v>
      </c>
      <c r="OP1467" s="29">
        <f t="shared" si="993"/>
        <v>0</v>
      </c>
      <c r="OR1467" s="3" t="str">
        <f t="shared" si="1047"/>
        <v>AKR US Equity</v>
      </c>
      <c r="OS1467" s="20">
        <f t="shared" ref="OS1467:PX1467" ca="1" si="1064">OS102*OS$205*$WL102</f>
        <v>1.9033269875023316E-2</v>
      </c>
      <c r="OT1467" s="20">
        <f t="shared" ca="1" si="1064"/>
        <v>2.8998402641681853E-2</v>
      </c>
      <c r="OU1467" s="20">
        <f t="shared" ca="1" si="1064"/>
        <v>1.4392575258898813E-2</v>
      </c>
      <c r="OV1467" s="20">
        <f t="shared" ca="1" si="1064"/>
        <v>2.7960752389902678E-2</v>
      </c>
      <c r="OW1467" s="20">
        <f t="shared" ca="1" si="1064"/>
        <v>1.6245640978418616E-2</v>
      </c>
      <c r="OX1467" s="20">
        <f t="shared" ca="1" si="1064"/>
        <v>1.982411613289508E-2</v>
      </c>
      <c r="OY1467" s="20">
        <f t="shared" ca="1" si="1064"/>
        <v>2.6580465961114574E-2</v>
      </c>
      <c r="OZ1467" s="20">
        <f t="shared" ca="1" si="1064"/>
        <v>2.2951199699673189E-2</v>
      </c>
      <c r="PA1467" s="20">
        <f t="shared" ca="1" si="1064"/>
        <v>2.2376030409172146E-2</v>
      </c>
      <c r="PB1467" s="20">
        <f t="shared" ca="1" si="1064"/>
        <v>2.1375959068351966E-2</v>
      </c>
      <c r="PC1467" s="20">
        <f t="shared" ca="1" si="1064"/>
        <v>1.7712786642066738E-2</v>
      </c>
      <c r="PD1467" s="20">
        <f t="shared" ca="1" si="1064"/>
        <v>2.9902315484752157E-2</v>
      </c>
      <c r="PE1467" s="20">
        <f t="shared" ca="1" si="1064"/>
        <v>2.7351743569948881E-2</v>
      </c>
      <c r="PF1467" s="20">
        <f t="shared" ca="1" si="1064"/>
        <v>2.8784931289291008E-2</v>
      </c>
      <c r="PG1467" s="20">
        <f t="shared" ca="1" si="1064"/>
        <v>2.3288927803399431E-2</v>
      </c>
      <c r="PH1467" s="20">
        <f t="shared" ca="1" si="1064"/>
        <v>2.0212074723716535E-2</v>
      </c>
      <c r="PI1467" s="20">
        <f t="shared" ca="1" si="1064"/>
        <v>2.4076546766958928E-2</v>
      </c>
      <c r="PJ1467" s="20">
        <f t="shared" ca="1" si="1064"/>
        <v>1.1384809053457696E-2</v>
      </c>
      <c r="PK1467" s="20">
        <f t="shared" ca="1" si="1064"/>
        <v>2.6043823430681234E-2</v>
      </c>
      <c r="PL1467" s="20">
        <f t="shared" ca="1" si="1064"/>
        <v>2.130714078250897E-2</v>
      </c>
      <c r="PM1467" s="20">
        <f t="shared" ca="1" si="1064"/>
        <v>2.383170729295081E-2</v>
      </c>
      <c r="PN1467" s="20">
        <f t="shared" ca="1" si="1064"/>
        <v>3.0562807337986834E-2</v>
      </c>
      <c r="PO1467" s="20">
        <f t="shared" ca="1" si="1064"/>
        <v>2.4785459684896805E-2</v>
      </c>
      <c r="PP1467" s="20">
        <f t="shared" ca="1" si="1064"/>
        <v>2.1730443585052068E-2</v>
      </c>
      <c r="PQ1467" s="20">
        <f t="shared" ca="1" si="1064"/>
        <v>2.380139705293971E-2</v>
      </c>
      <c r="PR1467" s="20">
        <f t="shared" ca="1" si="1064"/>
        <v>3.2217679608407816E-2</v>
      </c>
      <c r="PS1467" s="20">
        <f t="shared" ca="1" si="1064"/>
        <v>2.5948108329367801E-2</v>
      </c>
      <c r="PT1467" s="20">
        <f t="shared" ca="1" si="1064"/>
        <v>1.9535466199515312E-2</v>
      </c>
      <c r="PU1467" s="20">
        <f t="shared" ca="1" si="1064"/>
        <v>1.9273866244097514E-2</v>
      </c>
      <c r="PV1467" s="20">
        <f t="shared" ca="1" si="1064"/>
        <v>3.0934895893532734E-2</v>
      </c>
      <c r="PW1467" s="20">
        <f t="shared" ca="1" si="1064"/>
        <v>2.138320371773304E-2</v>
      </c>
      <c r="PX1467" s="20">
        <f t="shared" ca="1" si="1064"/>
        <v>9.5399259737386291E-3</v>
      </c>
      <c r="PY1467" s="20">
        <f t="shared" ref="PY1467:RD1467" ca="1" si="1065">PY102*PY$205*$WL102</f>
        <v>2.5251634339657804E-2</v>
      </c>
      <c r="PZ1467" s="20">
        <f t="shared" ca="1" si="1065"/>
        <v>1.7301737545756053E-2</v>
      </c>
      <c r="QA1467" s="20">
        <f t="shared" ca="1" si="1065"/>
        <v>2.891660564062765E-2</v>
      </c>
      <c r="QB1467" s="20">
        <f t="shared" ca="1" si="1065"/>
        <v>1.6075401970767966E-2</v>
      </c>
      <c r="QC1467" s="20">
        <f t="shared" ca="1" si="1065"/>
        <v>2.5533205535865168E-2</v>
      </c>
      <c r="QD1467" s="20">
        <f t="shared" ca="1" si="1065"/>
        <v>2.4568117562600408E-2</v>
      </c>
      <c r="QE1467" s="20">
        <f t="shared" ca="1" si="1065"/>
        <v>3.9399542167210755E-2</v>
      </c>
      <c r="QF1467" s="20">
        <f t="shared" ca="1" si="1065"/>
        <v>3.1140091234828186E-2</v>
      </c>
      <c r="QG1467" s="20">
        <f t="shared" ca="1" si="1065"/>
        <v>2.8806674575036047E-2</v>
      </c>
      <c r="QH1467" s="20">
        <f t="shared" ca="1" si="1065"/>
        <v>2.5308087266738371E-2</v>
      </c>
      <c r="QI1467" s="20">
        <f t="shared" ca="1" si="1065"/>
        <v>2.3614004072627308E-2</v>
      </c>
      <c r="QJ1467" s="20">
        <f t="shared" ca="1" si="1065"/>
        <v>1.9334796071772641E-2</v>
      </c>
      <c r="QK1467" s="20">
        <f t="shared" ca="1" si="1065"/>
        <v>2.3574805879040362E-2</v>
      </c>
      <c r="QL1467" s="20">
        <f t="shared" ca="1" si="1065"/>
        <v>1.4886022076832364E-2</v>
      </c>
      <c r="QM1467" s="20">
        <f t="shared" ca="1" si="1065"/>
        <v>2.7004157683479506E-2</v>
      </c>
      <c r="QN1467" s="20">
        <f t="shared" ca="1" si="1065"/>
        <v>2.6428139864139985E-2</v>
      </c>
      <c r="QO1467" s="20">
        <f t="shared" ca="1" si="1065"/>
        <v>1.3910182008247805E-2</v>
      </c>
      <c r="QP1467" s="20">
        <f t="shared" ca="1" si="1065"/>
        <v>2.1214305152525415E-2</v>
      </c>
      <c r="QQ1467" s="20">
        <f t="shared" ca="1" si="1065"/>
        <v>2.4612859011519009E-2</v>
      </c>
      <c r="QR1467" s="20">
        <f t="shared" ca="1" si="1065"/>
        <v>2.8279680985107563E-2</v>
      </c>
      <c r="QS1467" s="20">
        <f t="shared" ca="1" si="1065"/>
        <v>2.9508249680926218E-2</v>
      </c>
      <c r="QT1467" s="20">
        <f t="shared" ca="1" si="1065"/>
        <v>2.4957840745995549E-2</v>
      </c>
      <c r="QU1467" s="20">
        <f t="shared" ca="1" si="1065"/>
        <v>2.5292926437803155E-2</v>
      </c>
      <c r="QV1467" s="20">
        <f t="shared" ca="1" si="1065"/>
        <v>3.6096016440924764E-2</v>
      </c>
      <c r="QW1467" s="20">
        <f t="shared" ca="1" si="1065"/>
        <v>2.2724094826720883E-2</v>
      </c>
      <c r="QX1467" s="20">
        <f t="shared" ca="1" si="1065"/>
        <v>2.932766225478272E-2</v>
      </c>
      <c r="QY1467" s="20">
        <f t="shared" ca="1" si="1065"/>
        <v>1.1728768761204296E-2</v>
      </c>
      <c r="QZ1467" s="20">
        <f t="shared" ca="1" si="1065"/>
        <v>2.7779909192268117E-2</v>
      </c>
      <c r="RA1467" s="20">
        <f t="shared" ca="1" si="1065"/>
        <v>2.5649789728952242E-2</v>
      </c>
      <c r="RB1467" s="20">
        <f t="shared" ca="1" si="1065"/>
        <v>2.7727296669285448E-2</v>
      </c>
      <c r="RC1467" s="20">
        <f t="shared" ca="1" si="1065"/>
        <v>2.5193391852957745E-2</v>
      </c>
      <c r="RD1467" s="20">
        <f t="shared" ca="1" si="1065"/>
        <v>2.2679045224510367E-2</v>
      </c>
      <c r="RE1467" s="20">
        <f t="shared" ref="RE1467:SJ1467" ca="1" si="1066">RE102*RE$205*$WL102</f>
        <v>2.4667576469479997E-2</v>
      </c>
      <c r="RF1467" s="20">
        <f t="shared" ca="1" si="1066"/>
        <v>2.4473408918970724E-2</v>
      </c>
      <c r="RG1467" s="20">
        <f t="shared" ca="1" si="1066"/>
        <v>1.854271492668157E-2</v>
      </c>
      <c r="RH1467" s="20">
        <f t="shared" ca="1" si="1066"/>
        <v>2.372995931121695E-2</v>
      </c>
      <c r="RI1467" s="20">
        <f t="shared" ca="1" si="1066"/>
        <v>2.6961095552751824E-2</v>
      </c>
      <c r="RJ1467" s="20">
        <f t="shared" ca="1" si="1066"/>
        <v>1.3311332408306367E-2</v>
      </c>
      <c r="RK1467" s="20">
        <f t="shared" ca="1" si="1066"/>
        <v>2.4834626184969774E-2</v>
      </c>
      <c r="RL1467" s="20">
        <f t="shared" ca="1" si="1066"/>
        <v>3.5083421570139092E-2</v>
      </c>
      <c r="RM1467" s="20">
        <f t="shared" ca="1" si="1066"/>
        <v>1.2573920245103547E-2</v>
      </c>
      <c r="RN1467" s="20">
        <f t="shared" ca="1" si="1066"/>
        <v>2.9951645996367484E-2</v>
      </c>
      <c r="RO1467" s="20">
        <f t="shared" ca="1" si="1066"/>
        <v>1.300812720705689E-2</v>
      </c>
      <c r="RP1467" s="20">
        <f t="shared" ca="1" si="1066"/>
        <v>2.7985163490151177E-2</v>
      </c>
      <c r="RQ1467" s="20">
        <f t="shared" ca="1" si="1066"/>
        <v>3.3193639945188494E-2</v>
      </c>
      <c r="RR1467" s="20">
        <f t="shared" ca="1" si="1066"/>
        <v>1.9855701955367931E-2</v>
      </c>
      <c r="RS1467" s="20">
        <f t="shared" ca="1" si="1066"/>
        <v>1.1432442081901634E-2</v>
      </c>
      <c r="RT1467" s="20">
        <f t="shared" ca="1" si="1066"/>
        <v>2.7535424630130968E-2</v>
      </c>
      <c r="RU1467" s="20">
        <f t="shared" ca="1" si="1066"/>
        <v>2.2822260419409574E-2</v>
      </c>
      <c r="RV1467" s="20">
        <f t="shared" ca="1" si="1066"/>
        <v>2.3840304960789423E-2</v>
      </c>
      <c r="RW1467" s="20">
        <f t="shared" ca="1" si="1066"/>
        <v>2.6601031351700541E-2</v>
      </c>
      <c r="RX1467" s="20">
        <f t="shared" ca="1" si="1066"/>
        <v>3.5554053155168443E-2</v>
      </c>
      <c r="RY1467" s="20">
        <f t="shared" ca="1" si="1066"/>
        <v>2.8653240194217486E-2</v>
      </c>
      <c r="RZ1467" s="20">
        <f t="shared" ca="1" si="1066"/>
        <v>2.3480838050678351E-2</v>
      </c>
      <c r="SA1467" s="20">
        <f t="shared" ca="1" si="1066"/>
        <v>2.4881976692773151E-2</v>
      </c>
      <c r="SB1467" s="20">
        <f t="shared" ca="1" si="1066"/>
        <v>2.9099168114126436E-2</v>
      </c>
      <c r="SC1467" s="20">
        <f t="shared" ca="1" si="1066"/>
        <v>2.3227836468446342E-2</v>
      </c>
      <c r="SD1467" s="20">
        <f t="shared" ca="1" si="1066"/>
        <v>2.0518603364599576E-2</v>
      </c>
      <c r="SE1467" s="20">
        <f t="shared" ca="1" si="1066"/>
        <v>2.5160608521350259E-2</v>
      </c>
      <c r="SF1467" s="20">
        <f t="shared" ca="1" si="1066"/>
        <v>3.3258393036429731E-2</v>
      </c>
      <c r="SG1467" s="20">
        <f t="shared" ca="1" si="1066"/>
        <v>2.6570329595471408E-2</v>
      </c>
      <c r="SH1467" s="20">
        <f t="shared" ca="1" si="1066"/>
        <v>1.0266680933865551E-2</v>
      </c>
      <c r="SI1467" s="20">
        <f t="shared" ca="1" si="1066"/>
        <v>2.5121460408795173E-2</v>
      </c>
      <c r="SJ1467" s="20">
        <f t="shared" ca="1" si="1066"/>
        <v>2.4268816250250434E-2</v>
      </c>
      <c r="SK1467" s="20">
        <f t="shared" ref="SK1467:TP1467" ca="1" si="1067">SK102*SK$205*$WL102</f>
        <v>2.8046047199972689E-2</v>
      </c>
      <c r="SL1467" s="20">
        <f t="shared" ca="1" si="1067"/>
        <v>4.5891267212925725E-2</v>
      </c>
      <c r="SM1467" s="20">
        <f t="shared" ca="1" si="1067"/>
        <v>4.6764974321817136E-2</v>
      </c>
      <c r="SN1467" s="20">
        <f t="shared" ca="1" si="1067"/>
        <v>2.8201812822098129E-2</v>
      </c>
      <c r="SO1467" s="20">
        <f t="shared" ca="1" si="1067"/>
        <v>2.6335583374177449E-2</v>
      </c>
      <c r="SP1467" s="20">
        <f t="shared" ca="1" si="1067"/>
        <v>2.9204310371880485E-2</v>
      </c>
      <c r="SQ1467" s="20">
        <f t="shared" ca="1" si="1067"/>
        <v>3.0408574556387014E-2</v>
      </c>
      <c r="SR1467" s="20">
        <f t="shared" ca="1" si="1067"/>
        <v>2.507790990897776E-2</v>
      </c>
      <c r="SS1467" s="20">
        <f t="shared" ca="1" si="1067"/>
        <v>3.2202807733519807E-2</v>
      </c>
      <c r="ST1467" s="20">
        <f t="shared" ca="1" si="1067"/>
        <v>1.5213056644741187E-2</v>
      </c>
      <c r="SU1467" s="20">
        <f t="shared" ca="1" si="1067"/>
        <v>3.1278178461343738E-2</v>
      </c>
      <c r="SV1467" s="20">
        <f t="shared" ca="1" si="1067"/>
        <v>1.2155972825541069E-2</v>
      </c>
      <c r="SW1467" s="20">
        <f t="shared" ca="1" si="1067"/>
        <v>3.4174050786914448E-2</v>
      </c>
      <c r="SX1467" s="20">
        <f t="shared" ca="1" si="1067"/>
        <v>3.1467514129292079E-2</v>
      </c>
      <c r="SY1467" s="20">
        <f t="shared" ca="1" si="1067"/>
        <v>1.585908166425665E-2</v>
      </c>
      <c r="SZ1467" s="20">
        <f t="shared" ca="1" si="1067"/>
        <v>3.5018089126218524E-2</v>
      </c>
      <c r="TA1467" s="20">
        <f t="shared" ca="1" si="1067"/>
        <v>2.7441685274913336E-2</v>
      </c>
      <c r="TB1467" s="20">
        <f t="shared" ca="1" si="1067"/>
        <v>2.5268562012146761E-2</v>
      </c>
      <c r="TC1467" s="20">
        <f t="shared" ca="1" si="1067"/>
        <v>2.6166418015548074E-2</v>
      </c>
      <c r="TD1467" s="20">
        <f t="shared" ca="1" si="1067"/>
        <v>1.686451563784417E-2</v>
      </c>
      <c r="TE1467" s="20">
        <f t="shared" ca="1" si="1067"/>
        <v>1.2147180991974196E-2</v>
      </c>
      <c r="TF1467" s="20">
        <f t="shared" ca="1" si="1067"/>
        <v>1.1115144144010502E-2</v>
      </c>
      <c r="TG1467" s="20">
        <f t="shared" ca="1" si="1067"/>
        <v>1.4639989573031222E-2</v>
      </c>
      <c r="TH1467" s="20">
        <f t="shared" ca="1" si="1067"/>
        <v>1.406133486892047E-2</v>
      </c>
      <c r="TI1467" s="20">
        <f t="shared" ca="1" si="1067"/>
        <v>2.2882819604053296E-2</v>
      </c>
      <c r="TJ1467" s="20">
        <f t="shared" ca="1" si="1067"/>
        <v>4.2088145408572065E-2</v>
      </c>
      <c r="TK1467" s="20">
        <f t="shared" ca="1" si="1067"/>
        <v>3.6993212696748504E-2</v>
      </c>
      <c r="TL1467" s="20">
        <f t="shared" ca="1" si="1067"/>
        <v>2.507090191028629E-2</v>
      </c>
      <c r="TM1467" s="20">
        <f t="shared" ca="1" si="1067"/>
        <v>3.1936006845687717E-2</v>
      </c>
      <c r="TN1467" s="20">
        <f t="shared" ca="1" si="1067"/>
        <v>2.6349957779973867E-2</v>
      </c>
      <c r="TO1467" s="20">
        <f t="shared" ca="1" si="1067"/>
        <v>1.3342379407198251E-2</v>
      </c>
      <c r="TP1467" s="20">
        <f t="shared" ca="1" si="1067"/>
        <v>1.273135070306949E-2</v>
      </c>
      <c r="TQ1467" s="20">
        <f t="shared" ref="TQ1467:UV1467" ca="1" si="1068">TQ102*TQ$205*$WL102</f>
        <v>3.4103231307561883E-2</v>
      </c>
      <c r="TR1467" s="20">
        <f t="shared" ca="1" si="1068"/>
        <v>3.6698841046015548E-2</v>
      </c>
      <c r="TS1467" s="20">
        <f t="shared" ca="1" si="1068"/>
        <v>1.9269077281110013E-2</v>
      </c>
      <c r="TT1467" s="20">
        <f t="shared" ca="1" si="1068"/>
        <v>2.5821278893463542E-2</v>
      </c>
      <c r="TU1467" s="20">
        <f t="shared" ca="1" si="1068"/>
        <v>3.8474290316465265E-2</v>
      </c>
      <c r="TV1467" s="20">
        <f t="shared" ca="1" si="1068"/>
        <v>3.3445593356079585E-2</v>
      </c>
      <c r="TW1467" s="20">
        <f t="shared" ca="1" si="1068"/>
        <v>1.6477086159236928E-2</v>
      </c>
      <c r="TX1467" s="20">
        <f t="shared" ca="1" si="1068"/>
        <v>2.6794504469496165E-3</v>
      </c>
      <c r="TY1467" s="20">
        <f t="shared" ca="1" si="1068"/>
        <v>3.022339224216096E-2</v>
      </c>
      <c r="TZ1467" s="20">
        <f t="shared" ca="1" si="1068"/>
        <v>2.138499288826649E-2</v>
      </c>
      <c r="UA1467" s="20">
        <f t="shared" ca="1" si="1068"/>
        <v>1.2785598025653351E-2</v>
      </c>
      <c r="UB1467" s="20">
        <f t="shared" ca="1" si="1068"/>
        <v>2.4002599256500806E-2</v>
      </c>
      <c r="UC1467" s="20">
        <f t="shared" ca="1" si="1068"/>
        <v>3.2096568999743579E-2</v>
      </c>
      <c r="UD1467" s="20">
        <f t="shared" ca="1" si="1068"/>
        <v>1.0680189893514973E-2</v>
      </c>
      <c r="UE1467" s="20">
        <f t="shared" ca="1" si="1068"/>
        <v>2.4359390121028387E-2</v>
      </c>
      <c r="UF1467" s="20">
        <f t="shared" ca="1" si="1068"/>
        <v>2.4028236758101965E-2</v>
      </c>
      <c r="UG1467" s="20">
        <f t="shared" ca="1" si="1068"/>
        <v>1.7168959066562354E-2</v>
      </c>
      <c r="UH1467" s="20">
        <f t="shared" ca="1" si="1068"/>
        <v>1.5739581876182414E-2</v>
      </c>
      <c r="UI1467" s="20">
        <f t="shared" ca="1" si="1068"/>
        <v>3.5648583207605472E-2</v>
      </c>
      <c r="UJ1467" s="20">
        <f t="shared" ca="1" si="1068"/>
        <v>2.2275511484526524E-2</v>
      </c>
      <c r="UK1467" s="20">
        <f t="shared" ca="1" si="1068"/>
        <v>1.7898928960923318E-2</v>
      </c>
      <c r="UL1467" s="20">
        <f t="shared" ca="1" si="1068"/>
        <v>2.1737673479212485E-2</v>
      </c>
      <c r="UM1467" s="20">
        <f t="shared" ca="1" si="1068"/>
        <v>1.3610136591538072E-2</v>
      </c>
      <c r="UN1467" s="20">
        <f t="shared" ca="1" si="1068"/>
        <v>3.2500501015175744E-2</v>
      </c>
      <c r="UO1467" s="20">
        <f t="shared" ca="1" si="1068"/>
        <v>2.6640602903669465E-2</v>
      </c>
      <c r="UP1467" s="20">
        <f t="shared" ca="1" si="1068"/>
        <v>2.2578521111569154E-2</v>
      </c>
      <c r="UQ1467" s="20">
        <f t="shared" ca="1" si="1068"/>
        <v>4.8402267323640363E-2</v>
      </c>
      <c r="UR1467" s="20">
        <f t="shared" ca="1" si="1068"/>
        <v>2.8958043311280535E-2</v>
      </c>
      <c r="US1467" s="20">
        <f t="shared" ca="1" si="1068"/>
        <v>1.7534633420645464E-2</v>
      </c>
      <c r="UT1467" s="20">
        <f t="shared" ca="1" si="1068"/>
        <v>2.5637622213871707E-2</v>
      </c>
      <c r="UU1467" s="20">
        <f t="shared" ca="1" si="1068"/>
        <v>1.3631374786580636E-2</v>
      </c>
      <c r="UV1467" s="20">
        <f t="shared" ca="1" si="1068"/>
        <v>1.1853602702586487E-2</v>
      </c>
      <c r="UW1467" s="20">
        <f t="shared" ref="UW1467:WB1467" ca="1" si="1069">UW102*UW$205*$WL102</f>
        <v>1.3200449296823819E-2</v>
      </c>
      <c r="UX1467" s="20">
        <f t="shared" ca="1" si="1069"/>
        <v>14.777912429581406</v>
      </c>
      <c r="UY1467" s="20">
        <f t="shared" ca="1" si="1069"/>
        <v>1.5541446790208323E-2</v>
      </c>
      <c r="UZ1467" s="20">
        <f t="shared" ca="1" si="1069"/>
        <v>1.3561347458292393E-2</v>
      </c>
      <c r="VA1467" s="20">
        <f t="shared" ca="1" si="1069"/>
        <v>9.9023560928814657E-3</v>
      </c>
      <c r="VB1467" s="20">
        <f t="shared" ca="1" si="1069"/>
        <v>3.514865849665464E-2</v>
      </c>
      <c r="VC1467" s="20">
        <f t="shared" ca="1" si="1069"/>
        <v>2.0943145567661699E-2</v>
      </c>
      <c r="VD1467" s="20">
        <f t="shared" ca="1" si="1069"/>
        <v>1.4734586802079013E-2</v>
      </c>
      <c r="VE1467" s="20">
        <f t="shared" ca="1" si="1069"/>
        <v>6.7247241897870381E-3</v>
      </c>
      <c r="VF1467" s="20">
        <f t="shared" ca="1" si="1069"/>
        <v>1.310814531339311E-2</v>
      </c>
      <c r="VG1467" s="20">
        <f t="shared" ca="1" si="1069"/>
        <v>5.1081675770817792E-2</v>
      </c>
      <c r="VH1467" s="20">
        <f t="shared" ca="1" si="1069"/>
        <v>1.917786532035567E-3</v>
      </c>
      <c r="VI1467" s="20">
        <f t="shared" ca="1" si="1069"/>
        <v>1.4124711677485519E-2</v>
      </c>
      <c r="VJ1467" s="20">
        <f t="shared" ca="1" si="1069"/>
        <v>8.9385558547173743E-4</v>
      </c>
      <c r="VK1467" s="20">
        <f t="shared" ca="1" si="1069"/>
        <v>9.9813630940682446E-3</v>
      </c>
      <c r="VL1467" s="20">
        <f t="shared" ca="1" si="1069"/>
        <v>1.0506550030217248E-4</v>
      </c>
      <c r="VM1467" s="20">
        <f t="shared" ca="1" si="1069"/>
        <v>1.6010800442932478E-2</v>
      </c>
      <c r="VN1467" s="20">
        <f t="shared" ca="1" si="1069"/>
        <v>1.6502426950722484E-2</v>
      </c>
      <c r="VO1467" s="20">
        <f t="shared" ca="1" si="1069"/>
        <v>2.6361130783500177E-3</v>
      </c>
      <c r="VP1467" s="20">
        <f t="shared" ca="1" si="1069"/>
        <v>-1.3021305683507923E-3</v>
      </c>
      <c r="VQ1467" s="20">
        <f t="shared" ca="1" si="1069"/>
        <v>-1.217329617192855E-2</v>
      </c>
      <c r="VR1467" s="20">
        <f t="shared" ca="1" si="1069"/>
        <v>3.6454240436223674E-3</v>
      </c>
      <c r="VS1467" s="20">
        <f t="shared" ca="1" si="1069"/>
        <v>2.6498088686423001E-2</v>
      </c>
      <c r="VT1467" s="20">
        <f t="shared" ca="1" si="1069"/>
        <v>5.8883824273645658E-3</v>
      </c>
      <c r="VU1467" s="20">
        <f t="shared" ca="1" si="1069"/>
        <v>7.8137290405777202E-4</v>
      </c>
      <c r="VV1467" s="20">
        <f t="shared" ca="1" si="1069"/>
        <v>4.982843330063348E-3</v>
      </c>
      <c r="VW1467" s="20">
        <f t="shared" ca="1" si="1069"/>
        <v>-1.7560928319706325E-3</v>
      </c>
      <c r="VX1467" s="20">
        <f t="shared" ca="1" si="1069"/>
        <v>-8.403973867863472E-4</v>
      </c>
      <c r="VY1467" s="20">
        <f t="shared" ca="1" si="1069"/>
        <v>-1.6239230446641475E-4</v>
      </c>
      <c r="VZ1467" s="20">
        <f t="shared" ca="1" si="1069"/>
        <v>4.9301050997612866E-3</v>
      </c>
      <c r="WA1467" s="20">
        <f t="shared" ca="1" si="1069"/>
        <v>-3.7609457665038373E-3</v>
      </c>
      <c r="WB1467" s="20">
        <f t="shared" ca="1" si="1069"/>
        <v>1.2533139246062267E-3</v>
      </c>
      <c r="WC1467" s="20">
        <f t="shared" ref="WC1467:WJ1467" ca="1" si="1070">WC102*WC$205*$WL102</f>
        <v>2.1405439158030809E-2</v>
      </c>
      <c r="WD1467" s="20">
        <f t="shared" ca="1" si="1070"/>
        <v>2.1006417551220923E-2</v>
      </c>
      <c r="WE1467" s="20">
        <f t="shared" ca="1" si="1070"/>
        <v>5.1728685938460129E-4</v>
      </c>
      <c r="WF1467" s="20">
        <f t="shared" ca="1" si="1070"/>
        <v>-1.7395991934500169E-3</v>
      </c>
      <c r="WG1467" s="20">
        <f t="shared" ca="1" si="1070"/>
        <v>1.157390788624079E-2</v>
      </c>
      <c r="WH1467" s="20">
        <f t="shared" ca="1" si="1070"/>
        <v>1.3558090617294221E-2</v>
      </c>
      <c r="WI1467" s="20">
        <f t="shared" ca="1" si="1070"/>
        <v>-3.1190944627487857E-3</v>
      </c>
      <c r="WJ1467" s="20">
        <f t="shared" ca="1" si="1070"/>
        <v>1.7051711350223767E-2</v>
      </c>
    </row>
    <row r="1468" spans="207:608" hidden="1">
      <c r="GY1468" s="9">
        <v>0</v>
      </c>
      <c r="GZ1468" s="3">
        <f t="shared" si="975"/>
        <v>0</v>
      </c>
      <c r="HA1468" s="3">
        <f t="shared" si="975"/>
        <v>0</v>
      </c>
      <c r="HB1468" s="3">
        <f t="shared" si="975"/>
        <v>0</v>
      </c>
      <c r="HC1468" s="3">
        <f t="shared" si="975"/>
        <v>0</v>
      </c>
      <c r="HD1468" s="3">
        <f t="shared" si="975"/>
        <v>0</v>
      </c>
      <c r="HE1468" s="3">
        <f t="shared" si="975"/>
        <v>0</v>
      </c>
      <c r="HF1468" s="3">
        <f t="shared" si="975"/>
        <v>0</v>
      </c>
      <c r="HG1468" s="3">
        <f t="shared" si="975"/>
        <v>0</v>
      </c>
      <c r="HH1468" s="3">
        <f t="shared" si="975"/>
        <v>0</v>
      </c>
      <c r="HI1468" s="3">
        <f t="shared" si="975"/>
        <v>0</v>
      </c>
      <c r="HJ1468" s="3">
        <f t="shared" si="975"/>
        <v>0</v>
      </c>
      <c r="HK1468" s="3">
        <f t="shared" si="975"/>
        <v>0</v>
      </c>
      <c r="HL1468" s="3">
        <f t="shared" si="975"/>
        <v>0</v>
      </c>
      <c r="HM1468" s="3">
        <f t="shared" si="975"/>
        <v>0</v>
      </c>
      <c r="HN1468" s="3">
        <f t="shared" si="975"/>
        <v>0</v>
      </c>
      <c r="HO1468" s="3">
        <f t="shared" si="975"/>
        <v>0</v>
      </c>
      <c r="HP1468" s="3">
        <f t="shared" si="966"/>
        <v>0</v>
      </c>
      <c r="HQ1468" s="3">
        <f t="shared" si="966"/>
        <v>0</v>
      </c>
      <c r="HR1468" s="3">
        <f t="shared" si="966"/>
        <v>0</v>
      </c>
      <c r="HS1468" s="3">
        <f t="shared" si="966"/>
        <v>0</v>
      </c>
      <c r="HT1468" s="3">
        <f t="shared" si="966"/>
        <v>0</v>
      </c>
      <c r="HU1468" s="3">
        <f t="shared" si="966"/>
        <v>0</v>
      </c>
      <c r="HV1468" s="3">
        <f t="shared" si="966"/>
        <v>0</v>
      </c>
      <c r="HW1468" s="3">
        <f t="shared" si="966"/>
        <v>0</v>
      </c>
      <c r="HX1468" s="3">
        <f t="shared" si="966"/>
        <v>0</v>
      </c>
      <c r="HY1468" s="3">
        <f t="shared" si="966"/>
        <v>0</v>
      </c>
      <c r="HZ1468" s="3">
        <f t="shared" si="966"/>
        <v>0</v>
      </c>
      <c r="IA1468" s="3">
        <f t="shared" si="966"/>
        <v>0</v>
      </c>
      <c r="IB1468" s="3">
        <f t="shared" si="966"/>
        <v>0</v>
      </c>
      <c r="IC1468" s="3">
        <f t="shared" si="966"/>
        <v>0</v>
      </c>
      <c r="ID1468" s="3">
        <f t="shared" si="966"/>
        <v>0</v>
      </c>
      <c r="IE1468" s="3">
        <f t="shared" si="1001"/>
        <v>0</v>
      </c>
      <c r="IF1468" s="3">
        <f t="shared" si="1001"/>
        <v>0</v>
      </c>
      <c r="IG1468" s="3">
        <f t="shared" si="1001"/>
        <v>0</v>
      </c>
      <c r="IH1468" s="3">
        <f t="shared" si="1001"/>
        <v>0</v>
      </c>
      <c r="II1468" s="3">
        <f t="shared" si="1001"/>
        <v>0</v>
      </c>
      <c r="IJ1468" s="3">
        <f t="shared" si="1001"/>
        <v>0</v>
      </c>
      <c r="IK1468" s="3">
        <f t="shared" si="1001"/>
        <v>0</v>
      </c>
      <c r="IL1468" s="3">
        <f t="shared" si="1001"/>
        <v>0</v>
      </c>
      <c r="IM1468" s="3">
        <f t="shared" si="1001"/>
        <v>0</v>
      </c>
      <c r="IN1468" s="3">
        <f t="shared" si="1001"/>
        <v>0</v>
      </c>
      <c r="IO1468" s="3">
        <f t="shared" si="1001"/>
        <v>0</v>
      </c>
      <c r="IP1468" s="3">
        <f t="shared" si="1001"/>
        <v>0</v>
      </c>
      <c r="IQ1468" s="3">
        <f t="shared" si="1001"/>
        <v>0</v>
      </c>
      <c r="IR1468" s="3">
        <f t="shared" si="1001"/>
        <v>0</v>
      </c>
      <c r="IS1468" s="3">
        <f t="shared" si="1001"/>
        <v>0</v>
      </c>
      <c r="IT1468" s="3">
        <f t="shared" si="1001"/>
        <v>0</v>
      </c>
      <c r="IU1468" s="3">
        <f t="shared" si="992"/>
        <v>0</v>
      </c>
      <c r="IV1468" s="3">
        <f t="shared" si="992"/>
        <v>0</v>
      </c>
      <c r="IW1468" s="3">
        <f t="shared" si="992"/>
        <v>0</v>
      </c>
      <c r="IX1468" s="3">
        <f t="shared" si="992"/>
        <v>0</v>
      </c>
      <c r="IY1468" s="3">
        <f t="shared" si="992"/>
        <v>0</v>
      </c>
      <c r="IZ1468" s="3">
        <f t="shared" si="992"/>
        <v>0</v>
      </c>
      <c r="JA1468" s="3">
        <f t="shared" si="992"/>
        <v>0</v>
      </c>
      <c r="JB1468" s="3">
        <f t="shared" si="992"/>
        <v>0</v>
      </c>
      <c r="JC1468" s="3">
        <f t="shared" si="992"/>
        <v>0</v>
      </c>
      <c r="JD1468" s="3">
        <f t="shared" si="992"/>
        <v>0</v>
      </c>
      <c r="JE1468" s="3">
        <f t="shared" si="992"/>
        <v>0</v>
      </c>
      <c r="JF1468" s="3">
        <f t="shared" si="992"/>
        <v>0</v>
      </c>
      <c r="JG1468" s="3">
        <f t="shared" si="992"/>
        <v>0</v>
      </c>
      <c r="JH1468" s="3">
        <f t="shared" si="992"/>
        <v>0</v>
      </c>
      <c r="JI1468" s="3">
        <f t="shared" si="992"/>
        <v>0</v>
      </c>
      <c r="JJ1468" s="3">
        <f t="shared" si="1010"/>
        <v>0</v>
      </c>
      <c r="JK1468" s="3">
        <f t="shared" si="1010"/>
        <v>0</v>
      </c>
      <c r="JL1468" s="3">
        <f t="shared" si="1010"/>
        <v>0</v>
      </c>
      <c r="JM1468" s="3">
        <f t="shared" si="1010"/>
        <v>0</v>
      </c>
      <c r="JN1468" s="3">
        <f t="shared" si="1010"/>
        <v>0</v>
      </c>
      <c r="JO1468" s="3">
        <f t="shared" si="1010"/>
        <v>0</v>
      </c>
      <c r="JP1468" s="3">
        <f t="shared" si="1010"/>
        <v>0</v>
      </c>
      <c r="JQ1468" s="3">
        <f t="shared" si="1010"/>
        <v>0</v>
      </c>
      <c r="JR1468" s="3">
        <f t="shared" si="1010"/>
        <v>0</v>
      </c>
      <c r="JS1468" s="3">
        <f t="shared" si="1010"/>
        <v>0</v>
      </c>
      <c r="JT1468" s="3">
        <f t="shared" si="1010"/>
        <v>0</v>
      </c>
      <c r="JU1468" s="3">
        <f t="shared" si="1010"/>
        <v>0</v>
      </c>
      <c r="JV1468" s="3">
        <f t="shared" si="1010"/>
        <v>0</v>
      </c>
      <c r="JW1468" s="3">
        <f t="shared" si="1010"/>
        <v>0</v>
      </c>
      <c r="JX1468" s="3">
        <f t="shared" si="1010"/>
        <v>0</v>
      </c>
      <c r="JY1468" s="3">
        <f t="shared" si="1010"/>
        <v>0</v>
      </c>
      <c r="JZ1468" s="3">
        <f t="shared" si="879"/>
        <v>0</v>
      </c>
      <c r="KA1468" s="3">
        <f t="shared" ref="KA1468:KD1475" si="1071">$GY1468</f>
        <v>0</v>
      </c>
      <c r="KB1468" s="3">
        <f t="shared" si="1071"/>
        <v>0</v>
      </c>
      <c r="KC1468" s="3">
        <f t="shared" si="1071"/>
        <v>0</v>
      </c>
      <c r="KD1468" s="3">
        <f t="shared" si="1071"/>
        <v>0</v>
      </c>
      <c r="KE1468" s="3">
        <f t="shared" si="1063"/>
        <v>0</v>
      </c>
      <c r="KF1468" s="3">
        <f t="shared" si="1063"/>
        <v>0</v>
      </c>
      <c r="KG1468" s="3">
        <f t="shared" si="1029"/>
        <v>0</v>
      </c>
      <c r="KH1468" s="3">
        <f t="shared" si="1029"/>
        <v>0</v>
      </c>
      <c r="KI1468" s="3">
        <f t="shared" si="1029"/>
        <v>0</v>
      </c>
      <c r="KJ1468" s="3">
        <f t="shared" si="1029"/>
        <v>0</v>
      </c>
      <c r="KK1468" s="3">
        <f t="shared" si="1029"/>
        <v>0</v>
      </c>
      <c r="KL1468" s="3">
        <f t="shared" si="1029"/>
        <v>0</v>
      </c>
      <c r="KM1468" s="3">
        <f t="shared" si="1029"/>
        <v>0</v>
      </c>
      <c r="KN1468" s="3">
        <f t="shared" si="1029"/>
        <v>0</v>
      </c>
      <c r="KO1468" s="3">
        <f t="shared" si="1029"/>
        <v>0</v>
      </c>
      <c r="KP1468" s="3">
        <f t="shared" si="1029"/>
        <v>0</v>
      </c>
      <c r="KQ1468" s="3">
        <f t="shared" si="1029"/>
        <v>0</v>
      </c>
      <c r="KR1468" s="3">
        <f t="shared" si="1029"/>
        <v>0</v>
      </c>
      <c r="KS1468" s="3">
        <f t="shared" si="1029"/>
        <v>0</v>
      </c>
      <c r="KT1468" s="3">
        <f t="shared" si="1029"/>
        <v>0</v>
      </c>
      <c r="KU1468" s="3">
        <f t="shared" si="1029"/>
        <v>0</v>
      </c>
      <c r="KV1468" s="3">
        <f t="shared" si="1029"/>
        <v>0</v>
      </c>
      <c r="KW1468" s="3">
        <f t="shared" si="1019"/>
        <v>0</v>
      </c>
      <c r="KX1468" s="3">
        <f t="shared" si="1019"/>
        <v>0</v>
      </c>
      <c r="KY1468" s="3">
        <f t="shared" si="1019"/>
        <v>0</v>
      </c>
      <c r="KZ1468" s="3">
        <f t="shared" si="1019"/>
        <v>0</v>
      </c>
      <c r="LA1468" s="3">
        <f t="shared" si="1019"/>
        <v>0</v>
      </c>
      <c r="LB1468" s="3">
        <f t="shared" si="1019"/>
        <v>0</v>
      </c>
      <c r="LC1468" s="3">
        <f t="shared" si="1019"/>
        <v>0</v>
      </c>
      <c r="LD1468" s="3">
        <f t="shared" si="1019"/>
        <v>0</v>
      </c>
      <c r="LE1468" s="3">
        <f t="shared" si="1019"/>
        <v>0</v>
      </c>
      <c r="LF1468" s="3">
        <f t="shared" si="1019"/>
        <v>0</v>
      </c>
      <c r="LG1468" s="3">
        <f t="shared" si="1019"/>
        <v>0</v>
      </c>
      <c r="LH1468" s="3">
        <f t="shared" si="1019"/>
        <v>0</v>
      </c>
      <c r="LI1468" s="3">
        <f t="shared" si="1019"/>
        <v>0</v>
      </c>
      <c r="LJ1468" s="3">
        <f t="shared" si="1019"/>
        <v>0</v>
      </c>
      <c r="LK1468" s="3">
        <f t="shared" si="1019"/>
        <v>0</v>
      </c>
      <c r="LL1468" s="3">
        <f t="shared" si="1055"/>
        <v>0</v>
      </c>
      <c r="LM1468" s="3">
        <f t="shared" si="1055"/>
        <v>0</v>
      </c>
      <c r="LN1468" s="3">
        <f t="shared" si="1055"/>
        <v>0</v>
      </c>
      <c r="LO1468" s="3">
        <f t="shared" si="1055"/>
        <v>0</v>
      </c>
      <c r="LP1468" s="3">
        <f t="shared" si="1055"/>
        <v>0</v>
      </c>
      <c r="LQ1468" s="3">
        <f t="shared" si="1055"/>
        <v>0</v>
      </c>
      <c r="LR1468" s="3">
        <f t="shared" si="1055"/>
        <v>0</v>
      </c>
      <c r="LS1468" s="3">
        <f t="shared" si="1055"/>
        <v>0</v>
      </c>
      <c r="LT1468" s="3">
        <f t="shared" si="1055"/>
        <v>0</v>
      </c>
      <c r="LU1468" s="3">
        <f t="shared" si="1020"/>
        <v>0</v>
      </c>
      <c r="LV1468" s="3">
        <f t="shared" si="1020"/>
        <v>0</v>
      </c>
      <c r="LW1468" s="3">
        <f t="shared" si="1020"/>
        <v>0</v>
      </c>
      <c r="LX1468" s="3">
        <f t="shared" si="1020"/>
        <v>0</v>
      </c>
      <c r="LY1468" s="3">
        <f t="shared" si="1020"/>
        <v>0</v>
      </c>
      <c r="LZ1468" s="3">
        <f t="shared" si="1020"/>
        <v>0</v>
      </c>
      <c r="MA1468" s="3">
        <f t="shared" si="1020"/>
        <v>0</v>
      </c>
      <c r="MB1468" s="3">
        <f t="shared" si="1020"/>
        <v>0</v>
      </c>
      <c r="MC1468" s="3">
        <f t="shared" si="1020"/>
        <v>0</v>
      </c>
      <c r="MD1468" s="3">
        <f t="shared" si="1020"/>
        <v>0</v>
      </c>
      <c r="ME1468" s="3">
        <f t="shared" si="1020"/>
        <v>0</v>
      </c>
      <c r="MF1468" s="3">
        <f t="shared" si="1020"/>
        <v>0</v>
      </c>
      <c r="MG1468" s="3">
        <f t="shared" si="1020"/>
        <v>0</v>
      </c>
      <c r="MH1468" s="3">
        <f t="shared" si="1020"/>
        <v>0</v>
      </c>
      <c r="MI1468" s="3">
        <f t="shared" si="1020"/>
        <v>0</v>
      </c>
      <c r="MJ1468" s="3">
        <f t="shared" si="1020"/>
        <v>0</v>
      </c>
      <c r="MK1468" s="3">
        <f t="shared" si="1021"/>
        <v>0</v>
      </c>
      <c r="ML1468" s="3">
        <f t="shared" si="1021"/>
        <v>0</v>
      </c>
      <c r="MM1468" s="3">
        <f t="shared" si="1021"/>
        <v>0</v>
      </c>
      <c r="MN1468" s="3">
        <f t="shared" si="1021"/>
        <v>0</v>
      </c>
      <c r="MO1468" s="3">
        <f t="shared" si="1021"/>
        <v>0</v>
      </c>
      <c r="MP1468" s="3">
        <f t="shared" si="1045"/>
        <v>0</v>
      </c>
      <c r="MQ1468" s="3">
        <f t="shared" si="1045"/>
        <v>0</v>
      </c>
      <c r="MR1468" s="3">
        <f t="shared" si="1045"/>
        <v>0</v>
      </c>
      <c r="MS1468" s="3">
        <f t="shared" si="1045"/>
        <v>0</v>
      </c>
      <c r="MT1468" s="3">
        <f t="shared" si="1045"/>
        <v>0</v>
      </c>
      <c r="MU1468" s="3">
        <f t="shared" si="1045"/>
        <v>0</v>
      </c>
      <c r="MV1468" s="3">
        <f t="shared" si="1045"/>
        <v>0</v>
      </c>
      <c r="MW1468" s="3">
        <f t="shared" si="1045"/>
        <v>0</v>
      </c>
      <c r="MX1468" s="3">
        <f t="shared" si="1045"/>
        <v>0</v>
      </c>
      <c r="MY1468" s="3">
        <f t="shared" si="1045"/>
        <v>0</v>
      </c>
      <c r="MZ1468" s="3">
        <f t="shared" si="1045"/>
        <v>0</v>
      </c>
      <c r="NA1468" s="3">
        <f t="shared" si="1045"/>
        <v>0</v>
      </c>
      <c r="NB1468" s="3">
        <f t="shared" si="1045"/>
        <v>0</v>
      </c>
      <c r="NC1468" s="3">
        <f t="shared" si="1045"/>
        <v>0</v>
      </c>
      <c r="ND1468" s="3">
        <f t="shared" si="1045"/>
        <v>0</v>
      </c>
      <c r="NE1468" s="3">
        <f t="shared" si="1045"/>
        <v>0</v>
      </c>
      <c r="NF1468" s="3">
        <f t="shared" si="1046"/>
        <v>0</v>
      </c>
      <c r="NG1468" s="3">
        <f t="shared" si="1046"/>
        <v>0</v>
      </c>
      <c r="NH1468" s="3">
        <f t="shared" si="1030"/>
        <v>0</v>
      </c>
      <c r="NI1468" s="3">
        <f t="shared" si="1030"/>
        <v>0</v>
      </c>
      <c r="NJ1468" s="3">
        <f t="shared" si="1030"/>
        <v>0</v>
      </c>
      <c r="NK1468" s="3">
        <f t="shared" si="1030"/>
        <v>0</v>
      </c>
      <c r="NL1468" s="3">
        <f t="shared" si="1030"/>
        <v>0</v>
      </c>
      <c r="NM1468" s="3">
        <f t="shared" si="1030"/>
        <v>0</v>
      </c>
      <c r="NN1468" s="3">
        <f t="shared" si="1030"/>
        <v>0</v>
      </c>
      <c r="NO1468" s="3">
        <f t="shared" si="1030"/>
        <v>0</v>
      </c>
      <c r="NP1468" s="3">
        <f t="shared" si="1030"/>
        <v>0</v>
      </c>
      <c r="NQ1468" s="3">
        <f t="shared" si="1030"/>
        <v>0</v>
      </c>
      <c r="NR1468" s="3">
        <f t="shared" si="984"/>
        <v>0</v>
      </c>
      <c r="NS1468" s="3">
        <f t="shared" si="984"/>
        <v>0</v>
      </c>
      <c r="NT1468" s="3">
        <f t="shared" si="984"/>
        <v>0</v>
      </c>
      <c r="NU1468" s="3">
        <f t="shared" si="984"/>
        <v>0</v>
      </c>
      <c r="NV1468" s="3">
        <f t="shared" si="984"/>
        <v>0</v>
      </c>
      <c r="NW1468" s="3">
        <f t="shared" si="984"/>
        <v>0</v>
      </c>
      <c r="NX1468" s="3">
        <f t="shared" si="984"/>
        <v>0</v>
      </c>
      <c r="NY1468" s="3">
        <f t="shared" si="984"/>
        <v>0</v>
      </c>
      <c r="NZ1468" s="3">
        <f t="shared" si="984"/>
        <v>0</v>
      </c>
      <c r="OA1468" s="3">
        <f t="shared" si="984"/>
        <v>0</v>
      </c>
      <c r="OB1468" s="3">
        <f t="shared" si="984"/>
        <v>0</v>
      </c>
      <c r="OC1468" s="3">
        <f t="shared" si="984"/>
        <v>0</v>
      </c>
      <c r="OD1468" s="3">
        <f t="shared" si="984"/>
        <v>0</v>
      </c>
      <c r="OE1468" s="3">
        <f t="shared" si="984"/>
        <v>0</v>
      </c>
      <c r="OF1468" s="3">
        <f t="shared" si="984"/>
        <v>0</v>
      </c>
      <c r="OG1468" s="3">
        <f t="shared" si="984"/>
        <v>0</v>
      </c>
      <c r="OH1468" s="3">
        <f t="shared" si="976"/>
        <v>0</v>
      </c>
      <c r="OI1468" s="3">
        <f t="shared" si="976"/>
        <v>0</v>
      </c>
      <c r="OJ1468" s="3">
        <f t="shared" si="976"/>
        <v>0</v>
      </c>
      <c r="OK1468" s="3">
        <f t="shared" si="993"/>
        <v>0</v>
      </c>
      <c r="OL1468" s="3">
        <f t="shared" si="993"/>
        <v>0</v>
      </c>
      <c r="OM1468" s="3">
        <f t="shared" si="993"/>
        <v>0</v>
      </c>
      <c r="ON1468" s="3">
        <f t="shared" si="993"/>
        <v>0</v>
      </c>
      <c r="OO1468" s="13">
        <f t="shared" si="993"/>
        <v>0</v>
      </c>
      <c r="OP1468" s="29">
        <f t="shared" si="993"/>
        <v>0</v>
      </c>
      <c r="OR1468" s="3" t="str">
        <f t="shared" si="1047"/>
        <v>GEO US Equity</v>
      </c>
      <c r="OS1468" s="20">
        <f t="shared" ref="OS1468:PX1468" ca="1" si="1072">OS103*OS$205*$WL103</f>
        <v>1.6580340804604427E-2</v>
      </c>
      <c r="OT1468" s="20">
        <f t="shared" ca="1" si="1072"/>
        <v>1.9098075439194374E-2</v>
      </c>
      <c r="OU1468" s="20">
        <f t="shared" ca="1" si="1072"/>
        <v>1.2887496360827214E-2</v>
      </c>
      <c r="OV1468" s="20">
        <f t="shared" ca="1" si="1072"/>
        <v>2.5412801457155982E-2</v>
      </c>
      <c r="OW1468" s="20">
        <f t="shared" ca="1" si="1072"/>
        <v>1.8313816779902889E-2</v>
      </c>
      <c r="OX1468" s="20">
        <f t="shared" ca="1" si="1072"/>
        <v>1.6491117843832986E-2</v>
      </c>
      <c r="OY1468" s="20">
        <f t="shared" ca="1" si="1072"/>
        <v>2.2898151607025109E-2</v>
      </c>
      <c r="OZ1468" s="20">
        <f t="shared" ca="1" si="1072"/>
        <v>2.1926424482970618E-2</v>
      </c>
      <c r="PA1468" s="20">
        <f t="shared" ca="1" si="1072"/>
        <v>1.992555214017239E-2</v>
      </c>
      <c r="PB1468" s="20">
        <f t="shared" ca="1" si="1072"/>
        <v>1.8650972981170091E-2</v>
      </c>
      <c r="PC1468" s="20">
        <f t="shared" ca="1" si="1072"/>
        <v>1.820891108213386E-2</v>
      </c>
      <c r="PD1468" s="20">
        <f t="shared" ca="1" si="1072"/>
        <v>1.9365323316175121E-2</v>
      </c>
      <c r="PE1468" s="20">
        <f t="shared" ca="1" si="1072"/>
        <v>2.3041385963164664E-2</v>
      </c>
      <c r="PF1468" s="20">
        <f t="shared" ca="1" si="1072"/>
        <v>2.6951725091795095E-2</v>
      </c>
      <c r="PG1468" s="20">
        <f t="shared" ca="1" si="1072"/>
        <v>3.2210113212036262E-2</v>
      </c>
      <c r="PH1468" s="20">
        <f t="shared" ca="1" si="1072"/>
        <v>1.7066295495918277E-2</v>
      </c>
      <c r="PI1468" s="20">
        <f t="shared" ca="1" si="1072"/>
        <v>2.371071767436422E-2</v>
      </c>
      <c r="PJ1468" s="20">
        <f t="shared" ca="1" si="1072"/>
        <v>1.203796398054544E-2</v>
      </c>
      <c r="PK1468" s="20">
        <f t="shared" ca="1" si="1072"/>
        <v>2.1382573334412232E-2</v>
      </c>
      <c r="PL1468" s="20">
        <f t="shared" ca="1" si="1072"/>
        <v>2.5513775912612481E-2</v>
      </c>
      <c r="PM1468" s="20">
        <f t="shared" ca="1" si="1072"/>
        <v>2.254109640253622E-2</v>
      </c>
      <c r="PN1468" s="20">
        <f t="shared" ca="1" si="1072"/>
        <v>2.9726954507469119E-2</v>
      </c>
      <c r="PO1468" s="20">
        <f t="shared" ca="1" si="1072"/>
        <v>1.9527551909252094E-2</v>
      </c>
      <c r="PP1468" s="20">
        <f t="shared" ca="1" si="1072"/>
        <v>1.9820142084209291E-2</v>
      </c>
      <c r="PQ1468" s="20">
        <f t="shared" ca="1" si="1072"/>
        <v>2.100572162144947E-2</v>
      </c>
      <c r="PR1468" s="20">
        <f t="shared" ca="1" si="1072"/>
        <v>2.1205425510991964E-2</v>
      </c>
      <c r="PS1468" s="20">
        <f t="shared" ca="1" si="1072"/>
        <v>2.4931753924283758E-2</v>
      </c>
      <c r="PT1468" s="20">
        <f t="shared" ca="1" si="1072"/>
        <v>1.7084272908237177E-2</v>
      </c>
      <c r="PU1468" s="20">
        <f t="shared" ca="1" si="1072"/>
        <v>1.5537681374281428E-2</v>
      </c>
      <c r="PV1468" s="20">
        <f t="shared" ca="1" si="1072"/>
        <v>2.1879758476614244E-2</v>
      </c>
      <c r="PW1468" s="20">
        <f t="shared" ca="1" si="1072"/>
        <v>1.8288870949411243E-2</v>
      </c>
      <c r="PX1468" s="20">
        <f t="shared" ca="1" si="1072"/>
        <v>9.1469439932860188E-3</v>
      </c>
      <c r="PY1468" s="20">
        <f t="shared" ref="PY1468:RD1468" ca="1" si="1073">PY103*PY$205*$WL103</f>
        <v>2.6779084863100253E-2</v>
      </c>
      <c r="PZ1468" s="20">
        <f t="shared" ca="1" si="1073"/>
        <v>1.7671300482640893E-2</v>
      </c>
      <c r="QA1468" s="20">
        <f t="shared" ca="1" si="1073"/>
        <v>1.917888676605187E-2</v>
      </c>
      <c r="QB1468" s="20">
        <f t="shared" ca="1" si="1073"/>
        <v>2.0923001610264811E-2</v>
      </c>
      <c r="QC1468" s="20">
        <f t="shared" ca="1" si="1073"/>
        <v>2.0592078358806162E-2</v>
      </c>
      <c r="QD1468" s="20">
        <f t="shared" ca="1" si="1073"/>
        <v>2.5152239949069979E-2</v>
      </c>
      <c r="QE1468" s="20">
        <f t="shared" ca="1" si="1073"/>
        <v>2.4291695774049479E-2</v>
      </c>
      <c r="QF1468" s="20">
        <f t="shared" ca="1" si="1073"/>
        <v>3.1372007996298946E-2</v>
      </c>
      <c r="QG1468" s="20">
        <f t="shared" ca="1" si="1073"/>
        <v>2.4196432874200726E-2</v>
      </c>
      <c r="QH1468" s="20">
        <f t="shared" ca="1" si="1073"/>
        <v>2.2324790155663046E-2</v>
      </c>
      <c r="QI1468" s="20">
        <f t="shared" ca="1" si="1073"/>
        <v>1.9680399411615854E-2</v>
      </c>
      <c r="QJ1468" s="20">
        <f t="shared" ca="1" si="1073"/>
        <v>1.5105202237158048E-2</v>
      </c>
      <c r="QK1468" s="20">
        <f t="shared" ca="1" si="1073"/>
        <v>2.1750506947631618E-2</v>
      </c>
      <c r="QL1468" s="20">
        <f t="shared" ca="1" si="1073"/>
        <v>2.0456565043989669E-2</v>
      </c>
      <c r="QM1468" s="20">
        <f t="shared" ca="1" si="1073"/>
        <v>2.9332559089307621E-2</v>
      </c>
      <c r="QN1468" s="20">
        <f t="shared" ca="1" si="1073"/>
        <v>2.305638629242478E-2</v>
      </c>
      <c r="QO1468" s="20">
        <f t="shared" ca="1" si="1073"/>
        <v>1.571797433560131E-2</v>
      </c>
      <c r="QP1468" s="20">
        <f t="shared" ca="1" si="1073"/>
        <v>2.4222175548692583E-2</v>
      </c>
      <c r="QQ1468" s="20">
        <f t="shared" ca="1" si="1073"/>
        <v>1.9598170673444278E-2</v>
      </c>
      <c r="QR1468" s="20">
        <f t="shared" ca="1" si="1073"/>
        <v>2.3156518397771352E-2</v>
      </c>
      <c r="QS1468" s="20">
        <f t="shared" ca="1" si="1073"/>
        <v>2.0480850701632379E-2</v>
      </c>
      <c r="QT1468" s="20">
        <f t="shared" ca="1" si="1073"/>
        <v>2.0875756262864267E-2</v>
      </c>
      <c r="QU1468" s="20">
        <f t="shared" ca="1" si="1073"/>
        <v>2.8126782500240314E-2</v>
      </c>
      <c r="QV1468" s="20">
        <f t="shared" ca="1" si="1073"/>
        <v>2.243409119101129E-2</v>
      </c>
      <c r="QW1468" s="20">
        <f t="shared" ca="1" si="1073"/>
        <v>2.4717961613050187E-2</v>
      </c>
      <c r="QX1468" s="20">
        <f t="shared" ca="1" si="1073"/>
        <v>2.7738602160173875E-2</v>
      </c>
      <c r="QY1468" s="20">
        <f t="shared" ca="1" si="1073"/>
        <v>1.3912085555653481E-2</v>
      </c>
      <c r="QZ1468" s="20">
        <f t="shared" ca="1" si="1073"/>
        <v>2.774185122887067E-2</v>
      </c>
      <c r="RA1468" s="20">
        <f t="shared" ca="1" si="1073"/>
        <v>2.0729606420097295E-2</v>
      </c>
      <c r="RB1468" s="20">
        <f t="shared" ca="1" si="1073"/>
        <v>3.0802480653998533E-2</v>
      </c>
      <c r="RC1468" s="20">
        <f t="shared" ca="1" si="1073"/>
        <v>2.4634174833478559E-2</v>
      </c>
      <c r="RD1468" s="20">
        <f t="shared" ca="1" si="1073"/>
        <v>2.1572628892463426E-2</v>
      </c>
      <c r="RE1468" s="20">
        <f t="shared" ref="RE1468:SJ1468" ca="1" si="1074">RE103*RE$205*$WL103</f>
        <v>3.1506594543204411E-2</v>
      </c>
      <c r="RF1468" s="20">
        <f t="shared" ca="1" si="1074"/>
        <v>3.1803088858095255E-2</v>
      </c>
      <c r="RG1468" s="20">
        <f t="shared" ca="1" si="1074"/>
        <v>2.629860006072969E-2</v>
      </c>
      <c r="RH1468" s="20">
        <f t="shared" ca="1" si="1074"/>
        <v>2.4803918782900169E-2</v>
      </c>
      <c r="RI1468" s="20">
        <f t="shared" ca="1" si="1074"/>
        <v>2.2035968644789596E-2</v>
      </c>
      <c r="RJ1468" s="20">
        <f t="shared" ca="1" si="1074"/>
        <v>1.1087298232060939E-2</v>
      </c>
      <c r="RK1468" s="20">
        <f t="shared" ca="1" si="1074"/>
        <v>2.3044305300013179E-2</v>
      </c>
      <c r="RL1468" s="20">
        <f t="shared" ca="1" si="1074"/>
        <v>2.3626440287854891E-2</v>
      </c>
      <c r="RM1468" s="20">
        <f t="shared" ca="1" si="1074"/>
        <v>1.5202593164653781E-2</v>
      </c>
      <c r="RN1468" s="20">
        <f t="shared" ca="1" si="1074"/>
        <v>3.0243619548375858E-2</v>
      </c>
      <c r="RO1468" s="20">
        <f t="shared" ca="1" si="1074"/>
        <v>1.5636114466581259E-2</v>
      </c>
      <c r="RP1468" s="20">
        <f t="shared" ca="1" si="1074"/>
        <v>2.0616686220559649E-2</v>
      </c>
      <c r="RQ1468" s="20">
        <f t="shared" ca="1" si="1074"/>
        <v>3.3283863578035651E-2</v>
      </c>
      <c r="RR1468" s="20">
        <f t="shared" ca="1" si="1074"/>
        <v>2.7297208978419123E-2</v>
      </c>
      <c r="RS1468" s="20">
        <f t="shared" ca="1" si="1074"/>
        <v>1.3049993420738856E-2</v>
      </c>
      <c r="RT1468" s="20">
        <f t="shared" ca="1" si="1074"/>
        <v>2.1525566320958187E-2</v>
      </c>
      <c r="RU1468" s="20">
        <f t="shared" ca="1" si="1074"/>
        <v>2.7692757169253616E-2</v>
      </c>
      <c r="RV1468" s="20">
        <f t="shared" ca="1" si="1074"/>
        <v>2.1145630504308763E-2</v>
      </c>
      <c r="RW1468" s="20">
        <f t="shared" ca="1" si="1074"/>
        <v>3.4767550173466534E-2</v>
      </c>
      <c r="RX1468" s="20">
        <f t="shared" ca="1" si="1074"/>
        <v>2.5267853051579019E-2</v>
      </c>
      <c r="RY1468" s="20">
        <f t="shared" ca="1" si="1074"/>
        <v>3.2793493603967827E-2</v>
      </c>
      <c r="RZ1468" s="20">
        <f t="shared" ca="1" si="1074"/>
        <v>2.4629416054212514E-2</v>
      </c>
      <c r="SA1468" s="20">
        <f t="shared" ca="1" si="1074"/>
        <v>1.8916991736997575E-2</v>
      </c>
      <c r="SB1468" s="20">
        <f t="shared" ca="1" si="1074"/>
        <v>2.6571296506298459E-2</v>
      </c>
      <c r="SC1468" s="20">
        <f t="shared" ca="1" si="1074"/>
        <v>2.1489506826443978E-2</v>
      </c>
      <c r="SD1468" s="20">
        <f t="shared" ca="1" si="1074"/>
        <v>3.0076947817739362E-2</v>
      </c>
      <c r="SE1468" s="20">
        <f t="shared" ca="1" si="1074"/>
        <v>2.2629264894814101E-2</v>
      </c>
      <c r="SF1468" s="20">
        <f t="shared" ca="1" si="1074"/>
        <v>2.3039965970428494E-2</v>
      </c>
      <c r="SG1468" s="20">
        <f t="shared" ca="1" si="1074"/>
        <v>2.0145550768464145E-2</v>
      </c>
      <c r="SH1468" s="20">
        <f t="shared" ca="1" si="1074"/>
        <v>1.2354937819189012E-2</v>
      </c>
      <c r="SI1468" s="20">
        <f t="shared" ca="1" si="1074"/>
        <v>2.5688313774021827E-2</v>
      </c>
      <c r="SJ1468" s="20">
        <f t="shared" ca="1" si="1074"/>
        <v>2.5350622699820011E-2</v>
      </c>
      <c r="SK1468" s="20">
        <f t="shared" ref="SK1468:TP1468" ca="1" si="1075">SK103*SK$205*$WL103</f>
        <v>0.14987100685619545</v>
      </c>
      <c r="SL1468" s="20">
        <f t="shared" ca="1" si="1075"/>
        <v>2.6253364560198136E-2</v>
      </c>
      <c r="SM1468" s="20">
        <f t="shared" ca="1" si="1075"/>
        <v>2.8201812822098132E-2</v>
      </c>
      <c r="SN1468" s="20">
        <f t="shared" ca="1" si="1075"/>
        <v>0.16407076238179685</v>
      </c>
      <c r="SO1468" s="20">
        <f t="shared" ca="1" si="1075"/>
        <v>2.8177189539657456E-2</v>
      </c>
      <c r="SP1468" s="20">
        <f t="shared" ca="1" si="1075"/>
        <v>2.9088230511966576E-2</v>
      </c>
      <c r="SQ1468" s="20">
        <f t="shared" ca="1" si="1075"/>
        <v>2.4083114554938317E-2</v>
      </c>
      <c r="SR1468" s="20">
        <f t="shared" ca="1" si="1075"/>
        <v>3.1888955221373173E-2</v>
      </c>
      <c r="SS1468" s="20">
        <f t="shared" ca="1" si="1075"/>
        <v>2.9967237562408613E-2</v>
      </c>
      <c r="ST1468" s="20">
        <f t="shared" ca="1" si="1075"/>
        <v>1.8364321058462914E-2</v>
      </c>
      <c r="SU1468" s="20">
        <f t="shared" ca="1" si="1075"/>
        <v>2.8093334321535948E-2</v>
      </c>
      <c r="SV1468" s="20">
        <f t="shared" ca="1" si="1075"/>
        <v>2.1024247650464588E-2</v>
      </c>
      <c r="SW1468" s="20">
        <f t="shared" ca="1" si="1075"/>
        <v>2.4485409041841964E-2</v>
      </c>
      <c r="SX1468" s="20">
        <f t="shared" ca="1" si="1075"/>
        <v>2.8612650296520631E-2</v>
      </c>
      <c r="SY1468" s="20">
        <f t="shared" ca="1" si="1075"/>
        <v>1.8431063890418001E-2</v>
      </c>
      <c r="SZ1468" s="20">
        <f t="shared" ca="1" si="1075"/>
        <v>2.2444991778388129E-2</v>
      </c>
      <c r="TA1468" s="20">
        <f t="shared" ca="1" si="1075"/>
        <v>2.4194901489111017E-2</v>
      </c>
      <c r="TB1468" s="20">
        <f t="shared" ca="1" si="1075"/>
        <v>2.9719066687699174E-2</v>
      </c>
      <c r="TC1468" s="20">
        <f t="shared" ca="1" si="1075"/>
        <v>3.2030184432904091E-2</v>
      </c>
      <c r="TD1468" s="20">
        <f t="shared" ca="1" si="1075"/>
        <v>2.1619239796372956E-2</v>
      </c>
      <c r="TE1468" s="20">
        <f t="shared" ca="1" si="1075"/>
        <v>2.0317941711910783E-2</v>
      </c>
      <c r="TF1468" s="20">
        <f t="shared" ca="1" si="1075"/>
        <v>1.3209611952384542E-2</v>
      </c>
      <c r="TG1468" s="20">
        <f t="shared" ca="1" si="1075"/>
        <v>1.7101509403665543E-2</v>
      </c>
      <c r="TH1468" s="20">
        <f t="shared" ca="1" si="1075"/>
        <v>1.7093423094234131E-2</v>
      </c>
      <c r="TI1468" s="20">
        <f t="shared" ca="1" si="1075"/>
        <v>2.0638988568660518E-2</v>
      </c>
      <c r="TJ1468" s="20">
        <f t="shared" ca="1" si="1075"/>
        <v>2.8988012809575008E-2</v>
      </c>
      <c r="TK1468" s="20">
        <f t="shared" ca="1" si="1075"/>
        <v>3.5540732138281676E-2</v>
      </c>
      <c r="TL1468" s="20">
        <f t="shared" ca="1" si="1075"/>
        <v>2.6505112394760937E-2</v>
      </c>
      <c r="TM1468" s="20">
        <f t="shared" ca="1" si="1075"/>
        <v>2.912554386987154E-2</v>
      </c>
      <c r="TN1468" s="20">
        <f t="shared" ca="1" si="1075"/>
        <v>3.1236707489955929E-2</v>
      </c>
      <c r="TO1468" s="20">
        <f t="shared" ca="1" si="1075"/>
        <v>2.3903745367998806E-2</v>
      </c>
      <c r="TP1468" s="20">
        <f t="shared" ca="1" si="1075"/>
        <v>1.545149504723318E-2</v>
      </c>
      <c r="TQ1468" s="20">
        <f t="shared" ref="TQ1468:UV1468" ca="1" si="1076">TQ103*TQ$205*$WL103</f>
        <v>3.5230996889630654E-2</v>
      </c>
      <c r="TR1468" s="20">
        <f t="shared" ca="1" si="1076"/>
        <v>2.7510972431212897E-2</v>
      </c>
      <c r="TS1468" s="20">
        <f t="shared" ca="1" si="1076"/>
        <v>2.0646171481294519E-2</v>
      </c>
      <c r="TT1468" s="20">
        <f t="shared" ca="1" si="1076"/>
        <v>3.1825542724223423E-2</v>
      </c>
      <c r="TU1468" s="20">
        <f t="shared" ca="1" si="1076"/>
        <v>2.8688355080718528E-2</v>
      </c>
      <c r="TV1468" s="20">
        <f t="shared" ca="1" si="1076"/>
        <v>2.7101723027819373E-2</v>
      </c>
      <c r="TW1468" s="20">
        <f t="shared" ca="1" si="1076"/>
        <v>1.3334296058288427E-2</v>
      </c>
      <c r="TX1468" s="20">
        <f t="shared" ca="1" si="1076"/>
        <v>2.109056116511839E-3</v>
      </c>
      <c r="TY1468" s="20">
        <f t="shared" ca="1" si="1076"/>
        <v>3.1730599901495397E-2</v>
      </c>
      <c r="TZ1468" s="20">
        <f t="shared" ca="1" si="1076"/>
        <v>2.0478742713487225E-2</v>
      </c>
      <c r="UA1468" s="20">
        <f t="shared" ca="1" si="1076"/>
        <v>1.7541772691426136E-2</v>
      </c>
      <c r="UB1468" s="20">
        <f t="shared" ca="1" si="1076"/>
        <v>3.1744121255769191E-2</v>
      </c>
      <c r="UC1468" s="20">
        <f t="shared" ca="1" si="1076"/>
        <v>2.9898034050752215E-2</v>
      </c>
      <c r="UD1468" s="20">
        <f t="shared" ca="1" si="1076"/>
        <v>1.2925734529097581E-2</v>
      </c>
      <c r="UE1468" s="20">
        <f t="shared" ca="1" si="1076"/>
        <v>2.9863963561540943E-2</v>
      </c>
      <c r="UF1468" s="20">
        <f t="shared" ca="1" si="1076"/>
        <v>2.3982557788686139E-2</v>
      </c>
      <c r="UG1468" s="20">
        <f t="shared" ca="1" si="1076"/>
        <v>2.3267351252671646E-2</v>
      </c>
      <c r="UH1468" s="20">
        <f t="shared" ca="1" si="1076"/>
        <v>2.3249819262251076E-2</v>
      </c>
      <c r="UI1468" s="20">
        <f t="shared" ca="1" si="1076"/>
        <v>4.3622348896781786E-2</v>
      </c>
      <c r="UJ1468" s="20">
        <f t="shared" ca="1" si="1076"/>
        <v>2.2907713087735811E-2</v>
      </c>
      <c r="UK1468" s="20">
        <f t="shared" ca="1" si="1076"/>
        <v>2.7112783379165804E-2</v>
      </c>
      <c r="UL1468" s="20">
        <f t="shared" ca="1" si="1076"/>
        <v>2.4748822763989722E-2</v>
      </c>
      <c r="UM1468" s="20">
        <f t="shared" ca="1" si="1076"/>
        <v>1.8686818117666201E-2</v>
      </c>
      <c r="UN1468" s="20">
        <f t="shared" ca="1" si="1076"/>
        <v>3.1016163440429598E-2</v>
      </c>
      <c r="UO1468" s="20">
        <f t="shared" ca="1" si="1076"/>
        <v>4.4449500310486417E-2</v>
      </c>
      <c r="UP1468" s="20">
        <f t="shared" ca="1" si="1076"/>
        <v>2.3790453995744358E-2</v>
      </c>
      <c r="UQ1468" s="20">
        <f t="shared" ca="1" si="1076"/>
        <v>3.483472841829087E-2</v>
      </c>
      <c r="UR1468" s="20">
        <f t="shared" ca="1" si="1076"/>
        <v>2.8459941804285495E-2</v>
      </c>
      <c r="US1468" s="20">
        <f t="shared" ca="1" si="1076"/>
        <v>1.9523432967980526E-2</v>
      </c>
      <c r="UT1468" s="20">
        <f t="shared" ca="1" si="1076"/>
        <v>2.8013447150037216E-2</v>
      </c>
      <c r="UU1468" s="20">
        <f t="shared" ca="1" si="1076"/>
        <v>1.6031273736848803E-2</v>
      </c>
      <c r="UV1468" s="20">
        <f t="shared" ca="1" si="1076"/>
        <v>1.5133119993236662E-2</v>
      </c>
      <c r="UW1468" s="20">
        <f t="shared" ref="UW1468:WB1468" ca="1" si="1077">UW103*UW$205*$WL103</f>
        <v>1.5065880242119814E-2</v>
      </c>
      <c r="UX1468" s="20">
        <f t="shared" ca="1" si="1077"/>
        <v>-1.1969000638355949</v>
      </c>
      <c r="UY1468" s="20">
        <f t="shared" ca="1" si="1077"/>
        <v>2.4337917750891593E-2</v>
      </c>
      <c r="UZ1468" s="20">
        <f t="shared" ca="1" si="1077"/>
        <v>1.6293726608135724E-2</v>
      </c>
      <c r="VA1468" s="20">
        <f t="shared" ca="1" si="1077"/>
        <v>1.2084716899943825E-2</v>
      </c>
      <c r="VB1468" s="20">
        <f t="shared" ca="1" si="1077"/>
        <v>2.8489513887367514E-2</v>
      </c>
      <c r="VC1468" s="20">
        <f t="shared" ca="1" si="1077"/>
        <v>2.4145207602375318E-2</v>
      </c>
      <c r="VD1468" s="20">
        <f t="shared" ca="1" si="1077"/>
        <v>1.9907013199586616E-2</v>
      </c>
      <c r="VE1468" s="20">
        <f t="shared" ca="1" si="1077"/>
        <v>9.13864332106217E-3</v>
      </c>
      <c r="VF1468" s="20">
        <f t="shared" ca="1" si="1077"/>
        <v>1.089025968285608E-2</v>
      </c>
      <c r="VG1468" s="20">
        <f t="shared" ca="1" si="1077"/>
        <v>3.6709888753342017E-2</v>
      </c>
      <c r="VH1468" s="20">
        <f t="shared" ca="1" si="1077"/>
        <v>6.211868312579168E-3</v>
      </c>
      <c r="VI1468" s="20">
        <f t="shared" ca="1" si="1077"/>
        <v>1.898327116628826E-2</v>
      </c>
      <c r="VJ1468" s="20">
        <f t="shared" ca="1" si="1077"/>
        <v>5.7409434661057791E-3</v>
      </c>
      <c r="VK1468" s="20">
        <f t="shared" ca="1" si="1077"/>
        <v>7.7452001717857677E-3</v>
      </c>
      <c r="VL1468" s="20">
        <f t="shared" ca="1" si="1077"/>
        <v>3.4449313902796684E-3</v>
      </c>
      <c r="VM1468" s="20">
        <f t="shared" ca="1" si="1077"/>
        <v>1.7820902624100795E-2</v>
      </c>
      <c r="VN1468" s="20">
        <f t="shared" ca="1" si="1077"/>
        <v>2.28153118843549E-2</v>
      </c>
      <c r="VO1468" s="20">
        <f t="shared" ca="1" si="1077"/>
        <v>4.8121589643867002E-3</v>
      </c>
      <c r="VP1468" s="20">
        <f t="shared" ca="1" si="1077"/>
        <v>1.5796878296376598E-3</v>
      </c>
      <c r="VQ1468" s="20">
        <f t="shared" ca="1" si="1077"/>
        <v>-4.3907482143726939E-3</v>
      </c>
      <c r="VR1468" s="20">
        <f t="shared" ca="1" si="1077"/>
        <v>4.3789029397017032E-3</v>
      </c>
      <c r="VS1468" s="20">
        <f t="shared" ca="1" si="1077"/>
        <v>2.5403747880704184E-2</v>
      </c>
      <c r="VT1468" s="20">
        <f t="shared" ca="1" si="1077"/>
        <v>7.2454268625680622E-3</v>
      </c>
      <c r="VU1468" s="20">
        <f t="shared" ca="1" si="1077"/>
        <v>-2.2758433358824235E-3</v>
      </c>
      <c r="VV1468" s="20">
        <f t="shared" ca="1" si="1077"/>
        <v>5.0504049310108323E-3</v>
      </c>
      <c r="VW1468" s="20">
        <f t="shared" ca="1" si="1077"/>
        <v>3.9365358521699748E-5</v>
      </c>
      <c r="VX1468" s="20">
        <f t="shared" ca="1" si="1077"/>
        <v>-3.2814721088333847E-3</v>
      </c>
      <c r="VY1468" s="20">
        <f t="shared" ca="1" si="1077"/>
        <v>8.6541477285743303E-3</v>
      </c>
      <c r="VZ1468" s="20">
        <f t="shared" ca="1" si="1077"/>
        <v>1.2300015357326083E-2</v>
      </c>
      <c r="WA1468" s="20">
        <f t="shared" ca="1" si="1077"/>
        <v>6.670534364695082E-3</v>
      </c>
      <c r="WB1468" s="20">
        <f t="shared" ca="1" si="1077"/>
        <v>-3.1831529629282496E-3</v>
      </c>
      <c r="WC1468" s="20">
        <f t="shared" ref="WC1468:WJ1468" ca="1" si="1078">WC103*WC$205*$WL103</f>
        <v>1.1825875608237743E-2</v>
      </c>
      <c r="WD1468" s="20">
        <f t="shared" ca="1" si="1078"/>
        <v>5.7492473791427225E-2</v>
      </c>
      <c r="WE1468" s="20">
        <f t="shared" ca="1" si="1078"/>
        <v>3.7524595785100564E-3</v>
      </c>
      <c r="WF1468" s="20">
        <f t="shared" ca="1" si="1078"/>
        <v>-4.4206803139225058E-3</v>
      </c>
      <c r="WG1468" s="20">
        <f t="shared" ca="1" si="1078"/>
        <v>6.526289997719115E-3</v>
      </c>
      <c r="WH1468" s="20">
        <f t="shared" ca="1" si="1078"/>
        <v>9.2670596956344643E-3</v>
      </c>
      <c r="WI1468" s="20">
        <f t="shared" ca="1" si="1078"/>
        <v>-1.1146977760347397E-2</v>
      </c>
      <c r="WJ1468" s="20">
        <f t="shared" ca="1" si="1078"/>
        <v>2.4197834342003944E-2</v>
      </c>
    </row>
    <row r="1469" spans="207:608" hidden="1">
      <c r="GY1469" s="9">
        <v>0</v>
      </c>
      <c r="GZ1469" s="3">
        <f t="shared" si="975"/>
        <v>0</v>
      </c>
      <c r="HA1469" s="3">
        <f t="shared" si="975"/>
        <v>0</v>
      </c>
      <c r="HB1469" s="3">
        <f t="shared" si="975"/>
        <v>0</v>
      </c>
      <c r="HC1469" s="3">
        <f t="shared" si="975"/>
        <v>0</v>
      </c>
      <c r="HD1469" s="3">
        <f t="shared" si="975"/>
        <v>0</v>
      </c>
      <c r="HE1469" s="3">
        <f t="shared" si="975"/>
        <v>0</v>
      </c>
      <c r="HF1469" s="3">
        <f t="shared" si="975"/>
        <v>0</v>
      </c>
      <c r="HG1469" s="3">
        <f t="shared" si="975"/>
        <v>0</v>
      </c>
      <c r="HH1469" s="3">
        <f t="shared" si="975"/>
        <v>0</v>
      </c>
      <c r="HI1469" s="3">
        <f t="shared" si="975"/>
        <v>0</v>
      </c>
      <c r="HJ1469" s="3">
        <f t="shared" si="975"/>
        <v>0</v>
      </c>
      <c r="HK1469" s="3">
        <f t="shared" si="975"/>
        <v>0</v>
      </c>
      <c r="HL1469" s="3">
        <f t="shared" si="975"/>
        <v>0</v>
      </c>
      <c r="HM1469" s="3">
        <f t="shared" si="975"/>
        <v>0</v>
      </c>
      <c r="HN1469" s="3">
        <f t="shared" si="975"/>
        <v>0</v>
      </c>
      <c r="HO1469" s="3">
        <f t="shared" si="975"/>
        <v>0</v>
      </c>
      <c r="HP1469" s="3">
        <f t="shared" si="966"/>
        <v>0</v>
      </c>
      <c r="HQ1469" s="3">
        <f t="shared" si="966"/>
        <v>0</v>
      </c>
      <c r="HR1469" s="3">
        <f t="shared" si="966"/>
        <v>0</v>
      </c>
      <c r="HS1469" s="3">
        <f t="shared" si="966"/>
        <v>0</v>
      </c>
      <c r="HT1469" s="3">
        <f t="shared" si="966"/>
        <v>0</v>
      </c>
      <c r="HU1469" s="3">
        <f t="shared" si="966"/>
        <v>0</v>
      </c>
      <c r="HV1469" s="3">
        <f t="shared" si="966"/>
        <v>0</v>
      </c>
      <c r="HW1469" s="3">
        <f t="shared" si="966"/>
        <v>0</v>
      </c>
      <c r="HX1469" s="3">
        <f t="shared" si="966"/>
        <v>0</v>
      </c>
      <c r="HY1469" s="3">
        <f t="shared" si="966"/>
        <v>0</v>
      </c>
      <c r="HZ1469" s="3">
        <f t="shared" si="966"/>
        <v>0</v>
      </c>
      <c r="IA1469" s="3">
        <f t="shared" si="966"/>
        <v>0</v>
      </c>
      <c r="IB1469" s="3">
        <f t="shared" si="966"/>
        <v>0</v>
      </c>
      <c r="IC1469" s="3">
        <f t="shared" si="966"/>
        <v>0</v>
      </c>
      <c r="ID1469" s="3">
        <f t="shared" si="966"/>
        <v>0</v>
      </c>
      <c r="IE1469" s="3">
        <f t="shared" si="1001"/>
        <v>0</v>
      </c>
      <c r="IF1469" s="3">
        <f t="shared" si="1001"/>
        <v>0</v>
      </c>
      <c r="IG1469" s="3">
        <f t="shared" si="1001"/>
        <v>0</v>
      </c>
      <c r="IH1469" s="3">
        <f t="shared" si="1001"/>
        <v>0</v>
      </c>
      <c r="II1469" s="3">
        <f t="shared" si="1001"/>
        <v>0</v>
      </c>
      <c r="IJ1469" s="3">
        <f t="shared" si="1001"/>
        <v>0</v>
      </c>
      <c r="IK1469" s="3">
        <f t="shared" si="1001"/>
        <v>0</v>
      </c>
      <c r="IL1469" s="3">
        <f t="shared" si="1001"/>
        <v>0</v>
      </c>
      <c r="IM1469" s="3">
        <f t="shared" si="1001"/>
        <v>0</v>
      </c>
      <c r="IN1469" s="3">
        <f t="shared" si="1001"/>
        <v>0</v>
      </c>
      <c r="IO1469" s="3">
        <f t="shared" si="1001"/>
        <v>0</v>
      </c>
      <c r="IP1469" s="3">
        <f t="shared" si="1001"/>
        <v>0</v>
      </c>
      <c r="IQ1469" s="3">
        <f t="shared" si="1001"/>
        <v>0</v>
      </c>
      <c r="IR1469" s="3">
        <f t="shared" si="1001"/>
        <v>0</v>
      </c>
      <c r="IS1469" s="3">
        <f t="shared" si="1001"/>
        <v>0</v>
      </c>
      <c r="IT1469" s="3">
        <f t="shared" si="1001"/>
        <v>0</v>
      </c>
      <c r="IU1469" s="3">
        <f t="shared" si="992"/>
        <v>0</v>
      </c>
      <c r="IV1469" s="3">
        <f t="shared" si="992"/>
        <v>0</v>
      </c>
      <c r="IW1469" s="3">
        <f t="shared" si="992"/>
        <v>0</v>
      </c>
      <c r="IX1469" s="3">
        <f t="shared" si="992"/>
        <v>0</v>
      </c>
      <c r="IY1469" s="3">
        <f t="shared" si="992"/>
        <v>0</v>
      </c>
      <c r="IZ1469" s="3">
        <f t="shared" si="992"/>
        <v>0</v>
      </c>
      <c r="JA1469" s="3">
        <f t="shared" si="992"/>
        <v>0</v>
      </c>
      <c r="JB1469" s="3">
        <f t="shared" si="992"/>
        <v>0</v>
      </c>
      <c r="JC1469" s="3">
        <f t="shared" si="992"/>
        <v>0</v>
      </c>
      <c r="JD1469" s="3">
        <f t="shared" si="992"/>
        <v>0</v>
      </c>
      <c r="JE1469" s="3">
        <f t="shared" si="992"/>
        <v>0</v>
      </c>
      <c r="JF1469" s="3">
        <f t="shared" si="992"/>
        <v>0</v>
      </c>
      <c r="JG1469" s="3">
        <f t="shared" si="992"/>
        <v>0</v>
      </c>
      <c r="JH1469" s="3">
        <f t="shared" si="992"/>
        <v>0</v>
      </c>
      <c r="JI1469" s="3">
        <f t="shared" si="992"/>
        <v>0</v>
      </c>
      <c r="JJ1469" s="3">
        <f t="shared" si="1010"/>
        <v>0</v>
      </c>
      <c r="JK1469" s="3">
        <f t="shared" si="1010"/>
        <v>0</v>
      </c>
      <c r="JL1469" s="3">
        <f t="shared" si="1010"/>
        <v>0</v>
      </c>
      <c r="JM1469" s="3">
        <f t="shared" si="1010"/>
        <v>0</v>
      </c>
      <c r="JN1469" s="3">
        <f t="shared" si="1010"/>
        <v>0</v>
      </c>
      <c r="JO1469" s="3">
        <f t="shared" si="1010"/>
        <v>0</v>
      </c>
      <c r="JP1469" s="3">
        <f t="shared" si="1010"/>
        <v>0</v>
      </c>
      <c r="JQ1469" s="3">
        <f t="shared" si="1010"/>
        <v>0</v>
      </c>
      <c r="JR1469" s="3">
        <f t="shared" si="1010"/>
        <v>0</v>
      </c>
      <c r="JS1469" s="3">
        <f t="shared" si="1010"/>
        <v>0</v>
      </c>
      <c r="JT1469" s="3">
        <f t="shared" si="1010"/>
        <v>0</v>
      </c>
      <c r="JU1469" s="3">
        <f t="shared" si="1010"/>
        <v>0</v>
      </c>
      <c r="JV1469" s="3">
        <f t="shared" si="1010"/>
        <v>0</v>
      </c>
      <c r="JW1469" s="3">
        <f t="shared" si="1010"/>
        <v>0</v>
      </c>
      <c r="JX1469" s="3">
        <f t="shared" si="1010"/>
        <v>0</v>
      </c>
      <c r="JY1469" s="3">
        <f t="shared" si="1010"/>
        <v>0</v>
      </c>
      <c r="JZ1469" s="3">
        <f t="shared" si="879"/>
        <v>0</v>
      </c>
      <c r="KA1469" s="3">
        <f t="shared" si="1071"/>
        <v>0</v>
      </c>
      <c r="KB1469" s="3">
        <f t="shared" si="1071"/>
        <v>0</v>
      </c>
      <c r="KC1469" s="3">
        <f t="shared" si="1071"/>
        <v>0</v>
      </c>
      <c r="KD1469" s="3">
        <f t="shared" si="1071"/>
        <v>0</v>
      </c>
      <c r="KE1469" s="3">
        <f t="shared" si="1063"/>
        <v>0</v>
      </c>
      <c r="KF1469" s="3">
        <f t="shared" si="1063"/>
        <v>0</v>
      </c>
      <c r="KG1469" s="3">
        <f t="shared" si="1029"/>
        <v>0</v>
      </c>
      <c r="KH1469" s="3">
        <f t="shared" si="1029"/>
        <v>0</v>
      </c>
      <c r="KI1469" s="3">
        <f t="shared" si="1029"/>
        <v>0</v>
      </c>
      <c r="KJ1469" s="3">
        <f t="shared" si="1029"/>
        <v>0</v>
      </c>
      <c r="KK1469" s="3">
        <f t="shared" si="1029"/>
        <v>0</v>
      </c>
      <c r="KL1469" s="3">
        <f t="shared" si="1029"/>
        <v>0</v>
      </c>
      <c r="KM1469" s="3">
        <f t="shared" si="1029"/>
        <v>0</v>
      </c>
      <c r="KN1469" s="3">
        <f t="shared" si="1029"/>
        <v>0</v>
      </c>
      <c r="KO1469" s="3">
        <f t="shared" si="1029"/>
        <v>0</v>
      </c>
      <c r="KP1469" s="3">
        <f t="shared" si="1029"/>
        <v>0</v>
      </c>
      <c r="KQ1469" s="3">
        <f t="shared" si="1029"/>
        <v>0</v>
      </c>
      <c r="KR1469" s="3">
        <f t="shared" si="1029"/>
        <v>0</v>
      </c>
      <c r="KS1469" s="3">
        <f t="shared" si="1029"/>
        <v>0</v>
      </c>
      <c r="KT1469" s="3">
        <f t="shared" si="1029"/>
        <v>0</v>
      </c>
      <c r="KU1469" s="3">
        <f t="shared" si="1029"/>
        <v>0</v>
      </c>
      <c r="KV1469" s="3">
        <f t="shared" si="1029"/>
        <v>0</v>
      </c>
      <c r="KW1469" s="3">
        <f t="shared" si="1019"/>
        <v>0</v>
      </c>
      <c r="KX1469" s="3">
        <f t="shared" si="1019"/>
        <v>0</v>
      </c>
      <c r="KY1469" s="3">
        <f t="shared" si="1019"/>
        <v>0</v>
      </c>
      <c r="KZ1469" s="3">
        <f t="shared" si="1019"/>
        <v>0</v>
      </c>
      <c r="LA1469" s="3">
        <f t="shared" si="1019"/>
        <v>0</v>
      </c>
      <c r="LB1469" s="3">
        <f t="shared" si="1019"/>
        <v>0</v>
      </c>
      <c r="LC1469" s="3">
        <f t="shared" si="1019"/>
        <v>0</v>
      </c>
      <c r="LD1469" s="3">
        <f t="shared" si="1019"/>
        <v>0</v>
      </c>
      <c r="LE1469" s="3">
        <f t="shared" si="1019"/>
        <v>0</v>
      </c>
      <c r="LF1469" s="3">
        <f t="shared" si="1019"/>
        <v>0</v>
      </c>
      <c r="LG1469" s="3">
        <f t="shared" si="1019"/>
        <v>0</v>
      </c>
      <c r="LH1469" s="3">
        <f t="shared" si="1019"/>
        <v>0</v>
      </c>
      <c r="LI1469" s="3">
        <f t="shared" si="1019"/>
        <v>0</v>
      </c>
      <c r="LJ1469" s="3">
        <f t="shared" si="1019"/>
        <v>0</v>
      </c>
      <c r="LK1469" s="3">
        <f t="shared" si="1019"/>
        <v>0</v>
      </c>
      <c r="LL1469" s="3">
        <f t="shared" si="1055"/>
        <v>0</v>
      </c>
      <c r="LM1469" s="3">
        <f t="shared" si="1055"/>
        <v>0</v>
      </c>
      <c r="LN1469" s="3">
        <f t="shared" si="1055"/>
        <v>0</v>
      </c>
      <c r="LO1469" s="3">
        <f t="shared" si="1055"/>
        <v>0</v>
      </c>
      <c r="LP1469" s="3">
        <f t="shared" si="1055"/>
        <v>0</v>
      </c>
      <c r="LQ1469" s="3">
        <f t="shared" si="1055"/>
        <v>0</v>
      </c>
      <c r="LR1469" s="3">
        <f t="shared" si="1055"/>
        <v>0</v>
      </c>
      <c r="LS1469" s="3">
        <f t="shared" si="1055"/>
        <v>0</v>
      </c>
      <c r="LT1469" s="3">
        <f t="shared" si="1055"/>
        <v>0</v>
      </c>
      <c r="LU1469" s="3">
        <f t="shared" si="1020"/>
        <v>0</v>
      </c>
      <c r="LV1469" s="3">
        <f t="shared" si="1020"/>
        <v>0</v>
      </c>
      <c r="LW1469" s="3">
        <f t="shared" si="1020"/>
        <v>0</v>
      </c>
      <c r="LX1469" s="3">
        <f t="shared" si="1020"/>
        <v>0</v>
      </c>
      <c r="LY1469" s="3">
        <f t="shared" si="1020"/>
        <v>0</v>
      </c>
      <c r="LZ1469" s="3">
        <f t="shared" si="1020"/>
        <v>0</v>
      </c>
      <c r="MA1469" s="3">
        <f t="shared" si="1020"/>
        <v>0</v>
      </c>
      <c r="MB1469" s="3">
        <f t="shared" si="1020"/>
        <v>0</v>
      </c>
      <c r="MC1469" s="3">
        <f t="shared" si="1020"/>
        <v>0</v>
      </c>
      <c r="MD1469" s="3">
        <f t="shared" si="1020"/>
        <v>0</v>
      </c>
      <c r="ME1469" s="3">
        <f t="shared" si="1020"/>
        <v>0</v>
      </c>
      <c r="MF1469" s="3">
        <f t="shared" si="1020"/>
        <v>0</v>
      </c>
      <c r="MG1469" s="3">
        <f t="shared" si="1020"/>
        <v>0</v>
      </c>
      <c r="MH1469" s="3">
        <f t="shared" si="1020"/>
        <v>0</v>
      </c>
      <c r="MI1469" s="3">
        <f t="shared" si="1020"/>
        <v>0</v>
      </c>
      <c r="MJ1469" s="3">
        <f t="shared" si="1020"/>
        <v>0</v>
      </c>
      <c r="MK1469" s="3">
        <f t="shared" si="1021"/>
        <v>0</v>
      </c>
      <c r="ML1469" s="3">
        <f t="shared" si="1021"/>
        <v>0</v>
      </c>
      <c r="MM1469" s="3">
        <f t="shared" si="1021"/>
        <v>0</v>
      </c>
      <c r="MN1469" s="3">
        <f t="shared" si="1021"/>
        <v>0</v>
      </c>
      <c r="MO1469" s="3">
        <f t="shared" si="1021"/>
        <v>0</v>
      </c>
      <c r="MP1469" s="3">
        <f t="shared" si="1045"/>
        <v>0</v>
      </c>
      <c r="MQ1469" s="3">
        <f t="shared" si="1045"/>
        <v>0</v>
      </c>
      <c r="MR1469" s="3">
        <f t="shared" si="1045"/>
        <v>0</v>
      </c>
      <c r="MS1469" s="3">
        <f t="shared" si="1045"/>
        <v>0</v>
      </c>
      <c r="MT1469" s="3">
        <f t="shared" si="1045"/>
        <v>0</v>
      </c>
      <c r="MU1469" s="3">
        <f t="shared" si="1045"/>
        <v>0</v>
      </c>
      <c r="MV1469" s="3">
        <f t="shared" si="1045"/>
        <v>0</v>
      </c>
      <c r="MW1469" s="3">
        <f t="shared" si="1045"/>
        <v>0</v>
      </c>
      <c r="MX1469" s="3">
        <f t="shared" si="1045"/>
        <v>0</v>
      </c>
      <c r="MY1469" s="3">
        <f t="shared" si="1045"/>
        <v>0</v>
      </c>
      <c r="MZ1469" s="3">
        <f t="shared" si="1045"/>
        <v>0</v>
      </c>
      <c r="NA1469" s="3">
        <f t="shared" si="1045"/>
        <v>0</v>
      </c>
      <c r="NB1469" s="3">
        <f t="shared" si="1045"/>
        <v>0</v>
      </c>
      <c r="NC1469" s="3">
        <f t="shared" si="1045"/>
        <v>0</v>
      </c>
      <c r="ND1469" s="3">
        <f t="shared" si="1045"/>
        <v>0</v>
      </c>
      <c r="NE1469" s="3">
        <f t="shared" si="1045"/>
        <v>0</v>
      </c>
      <c r="NF1469" s="3">
        <f t="shared" si="1046"/>
        <v>0</v>
      </c>
      <c r="NG1469" s="3">
        <f t="shared" si="1046"/>
        <v>0</v>
      </c>
      <c r="NH1469" s="3">
        <f t="shared" si="1030"/>
        <v>0</v>
      </c>
      <c r="NI1469" s="3">
        <f t="shared" si="1030"/>
        <v>0</v>
      </c>
      <c r="NJ1469" s="3">
        <f t="shared" si="1030"/>
        <v>0</v>
      </c>
      <c r="NK1469" s="3">
        <f t="shared" si="1030"/>
        <v>0</v>
      </c>
      <c r="NL1469" s="3">
        <f t="shared" si="1030"/>
        <v>0</v>
      </c>
      <c r="NM1469" s="3">
        <f t="shared" si="1030"/>
        <v>0</v>
      </c>
      <c r="NN1469" s="3">
        <f t="shared" si="1030"/>
        <v>0</v>
      </c>
      <c r="NO1469" s="3">
        <f t="shared" si="1030"/>
        <v>0</v>
      </c>
      <c r="NP1469" s="3">
        <f t="shared" si="1030"/>
        <v>0</v>
      </c>
      <c r="NQ1469" s="3">
        <f t="shared" si="1030"/>
        <v>0</v>
      </c>
      <c r="NR1469" s="3">
        <f t="shared" si="984"/>
        <v>0</v>
      </c>
      <c r="NS1469" s="3">
        <f t="shared" si="984"/>
        <v>0</v>
      </c>
      <c r="NT1469" s="3">
        <f t="shared" si="984"/>
        <v>0</v>
      </c>
      <c r="NU1469" s="3">
        <f t="shared" si="984"/>
        <v>0</v>
      </c>
      <c r="NV1469" s="3">
        <f t="shared" si="984"/>
        <v>0</v>
      </c>
      <c r="NW1469" s="3">
        <f t="shared" si="984"/>
        <v>0</v>
      </c>
      <c r="NX1469" s="3">
        <f t="shared" si="984"/>
        <v>0</v>
      </c>
      <c r="NY1469" s="3">
        <f t="shared" si="984"/>
        <v>0</v>
      </c>
      <c r="NZ1469" s="3">
        <f t="shared" si="984"/>
        <v>0</v>
      </c>
      <c r="OA1469" s="3">
        <f t="shared" si="984"/>
        <v>0</v>
      </c>
      <c r="OB1469" s="3">
        <f t="shared" si="984"/>
        <v>0</v>
      </c>
      <c r="OC1469" s="3">
        <f t="shared" si="984"/>
        <v>0</v>
      </c>
      <c r="OD1469" s="3">
        <f t="shared" si="984"/>
        <v>0</v>
      </c>
      <c r="OE1469" s="3">
        <f t="shared" si="984"/>
        <v>0</v>
      </c>
      <c r="OF1469" s="3">
        <f t="shared" si="984"/>
        <v>0</v>
      </c>
      <c r="OG1469" s="3">
        <f t="shared" si="984"/>
        <v>0</v>
      </c>
      <c r="OH1469" s="3">
        <f t="shared" si="976"/>
        <v>0</v>
      </c>
      <c r="OI1469" s="3">
        <f t="shared" si="976"/>
        <v>0</v>
      </c>
      <c r="OJ1469" s="3">
        <f t="shared" si="976"/>
        <v>0</v>
      </c>
      <c r="OK1469" s="3">
        <f t="shared" si="993"/>
        <v>0</v>
      </c>
      <c r="OL1469" s="3">
        <f t="shared" si="993"/>
        <v>0</v>
      </c>
      <c r="OM1469" s="3">
        <f t="shared" si="993"/>
        <v>0</v>
      </c>
      <c r="ON1469" s="3">
        <f t="shared" si="993"/>
        <v>0</v>
      </c>
      <c r="OO1469" s="13">
        <f t="shared" si="993"/>
        <v>0</v>
      </c>
      <c r="OP1469" s="29">
        <f t="shared" si="993"/>
        <v>0</v>
      </c>
      <c r="OR1469" s="3" t="str">
        <f t="shared" si="1047"/>
        <v>CTRE US Equity</v>
      </c>
      <c r="OS1469" s="20">
        <f t="shared" ref="OS1469:PX1469" ca="1" si="1079">OS104*OS$205*$WL104</f>
        <v>1.6097309025506958E-2</v>
      </c>
      <c r="OT1469" s="20">
        <f t="shared" ca="1" si="1079"/>
        <v>1.9659277494501626E-2</v>
      </c>
      <c r="OU1469" s="20">
        <f t="shared" ca="1" si="1079"/>
        <v>1.2343887550502104E-2</v>
      </c>
      <c r="OV1469" s="20">
        <f t="shared" ca="1" si="1079"/>
        <v>2.3110635474858386E-2</v>
      </c>
      <c r="OW1469" s="20">
        <f t="shared" ca="1" si="1079"/>
        <v>1.4046662786411906E-2</v>
      </c>
      <c r="OX1469" s="20">
        <f t="shared" ca="1" si="1079"/>
        <v>1.7239347260627928E-2</v>
      </c>
      <c r="OY1469" s="20">
        <f t="shared" ca="1" si="1079"/>
        <v>2.7407419550806392E-2</v>
      </c>
      <c r="OZ1469" s="20">
        <f t="shared" ca="1" si="1079"/>
        <v>1.9608909898893537E-2</v>
      </c>
      <c r="PA1469" s="20">
        <f t="shared" ca="1" si="1079"/>
        <v>1.9614239807192187E-2</v>
      </c>
      <c r="PB1469" s="20">
        <f t="shared" ca="1" si="1079"/>
        <v>1.9830348663027429E-2</v>
      </c>
      <c r="PC1469" s="20">
        <f t="shared" ca="1" si="1079"/>
        <v>1.5226815411134796E-2</v>
      </c>
      <c r="PD1469" s="20">
        <f t="shared" ca="1" si="1079"/>
        <v>2.4129927508035377E-2</v>
      </c>
      <c r="PE1469" s="20">
        <f t="shared" ca="1" si="1079"/>
        <v>2.7720602022017017E-2</v>
      </c>
      <c r="PF1469" s="20">
        <f t="shared" ca="1" si="1079"/>
        <v>2.3222475790913206E-2</v>
      </c>
      <c r="PG1469" s="20">
        <f t="shared" ca="1" si="1079"/>
        <v>1.9439575034608352E-2</v>
      </c>
      <c r="PH1469" s="20">
        <f t="shared" ca="1" si="1079"/>
        <v>1.7499636006601177E-2</v>
      </c>
      <c r="PI1469" s="20">
        <f t="shared" ca="1" si="1079"/>
        <v>2.2142420870084306E-2</v>
      </c>
      <c r="PJ1469" s="20">
        <f t="shared" ca="1" si="1079"/>
        <v>9.1773875982415921E-3</v>
      </c>
      <c r="PK1469" s="20">
        <f t="shared" ca="1" si="1079"/>
        <v>2.6471993486932719E-2</v>
      </c>
      <c r="PL1469" s="20">
        <f t="shared" ca="1" si="1079"/>
        <v>1.9453964427392143E-2</v>
      </c>
      <c r="PM1469" s="20">
        <f t="shared" ca="1" si="1079"/>
        <v>2.2192553437992101E-2</v>
      </c>
      <c r="PN1469" s="20">
        <f t="shared" ca="1" si="1079"/>
        <v>2.4702375392386854E-2</v>
      </c>
      <c r="PO1469" s="20">
        <f t="shared" ca="1" si="1079"/>
        <v>2.0686859954792972E-2</v>
      </c>
      <c r="PP1469" s="20">
        <f t="shared" ca="1" si="1079"/>
        <v>1.8758383928581885E-2</v>
      </c>
      <c r="PQ1469" s="20">
        <f t="shared" ca="1" si="1079"/>
        <v>1.9851564726158257E-2</v>
      </c>
      <c r="PR1469" s="20">
        <f t="shared" ca="1" si="1079"/>
        <v>2.1532819041331999E-2</v>
      </c>
      <c r="PS1469" s="20">
        <f t="shared" ca="1" si="1079"/>
        <v>2.2865856178282573E-2</v>
      </c>
      <c r="PT1469" s="20">
        <f t="shared" ca="1" si="1079"/>
        <v>1.6563477625541088E-2</v>
      </c>
      <c r="PU1469" s="20">
        <f t="shared" ca="1" si="1079"/>
        <v>1.7082579204837713E-2</v>
      </c>
      <c r="PV1469" s="20">
        <f t="shared" ca="1" si="1079"/>
        <v>2.087048853849531E-2</v>
      </c>
      <c r="PW1469" s="20">
        <f t="shared" ca="1" si="1079"/>
        <v>1.8231155015725968E-2</v>
      </c>
      <c r="PX1469" s="20">
        <f t="shared" ca="1" si="1079"/>
        <v>7.7303874883673032E-3</v>
      </c>
      <c r="PY1469" s="20">
        <f t="shared" ref="PY1469:RD1469" ca="1" si="1080">PY104*PY$205*$WL104</f>
        <v>2.3706163434558603E-2</v>
      </c>
      <c r="PZ1469" s="20">
        <f t="shared" ca="1" si="1080"/>
        <v>1.737197461230891E-2</v>
      </c>
      <c r="QA1469" s="20">
        <f t="shared" ca="1" si="1080"/>
        <v>2.2417852598928627E-2</v>
      </c>
      <c r="QB1469" s="20">
        <f t="shared" ca="1" si="1080"/>
        <v>1.4816107812016553E-2</v>
      </c>
      <c r="QC1469" s="20">
        <f t="shared" ca="1" si="1080"/>
        <v>2.124888772554424E-2</v>
      </c>
      <c r="QD1469" s="20">
        <f t="shared" ca="1" si="1080"/>
        <v>2.1348085390659393E-2</v>
      </c>
      <c r="QE1469" s="20">
        <f t="shared" ca="1" si="1080"/>
        <v>2.2560306167010817E-2</v>
      </c>
      <c r="QF1469" s="20">
        <f t="shared" ca="1" si="1080"/>
        <v>2.4719100130637484E-2</v>
      </c>
      <c r="QG1469" s="20">
        <f t="shared" ca="1" si="1080"/>
        <v>3.1560999996582829E-2</v>
      </c>
      <c r="QH1469" s="20">
        <f t="shared" ca="1" si="1080"/>
        <v>2.2692716526132157E-2</v>
      </c>
      <c r="QI1469" s="20">
        <f t="shared" ca="1" si="1080"/>
        <v>1.9490517759871363E-2</v>
      </c>
      <c r="QJ1469" s="20">
        <f t="shared" ca="1" si="1080"/>
        <v>1.7036400424172028E-2</v>
      </c>
      <c r="QK1469" s="20">
        <f t="shared" ca="1" si="1080"/>
        <v>1.9669701147496686E-2</v>
      </c>
      <c r="QL1469" s="20">
        <f t="shared" ca="1" si="1080"/>
        <v>1.2267745724490487E-2</v>
      </c>
      <c r="QM1469" s="20">
        <f t="shared" ca="1" si="1080"/>
        <v>2.7965276079105469E-2</v>
      </c>
      <c r="QN1469" s="20">
        <f t="shared" ca="1" si="1080"/>
        <v>2.265648903059295E-2</v>
      </c>
      <c r="QO1469" s="20">
        <f t="shared" ca="1" si="1080"/>
        <v>1.1614736969287342E-2</v>
      </c>
      <c r="QP1469" s="20">
        <f t="shared" ca="1" si="1080"/>
        <v>1.874033663899791E-2</v>
      </c>
      <c r="QQ1469" s="20">
        <f t="shared" ca="1" si="1080"/>
        <v>2.0191694272887552E-2</v>
      </c>
      <c r="QR1469" s="20">
        <f t="shared" ca="1" si="1080"/>
        <v>2.4915188070633813E-2</v>
      </c>
      <c r="QS1469" s="20">
        <f t="shared" ca="1" si="1080"/>
        <v>1.7041784551062613E-2</v>
      </c>
      <c r="QT1469" s="20">
        <f t="shared" ca="1" si="1080"/>
        <v>2.2702047675142209E-2</v>
      </c>
      <c r="QU1469" s="20">
        <f t="shared" ca="1" si="1080"/>
        <v>2.1460969925171512E-2</v>
      </c>
      <c r="QV1469" s="20">
        <f t="shared" ca="1" si="1080"/>
        <v>2.2959930422071794E-2</v>
      </c>
      <c r="QW1469" s="20">
        <f t="shared" ca="1" si="1080"/>
        <v>2.2975246714068764E-2</v>
      </c>
      <c r="QX1469" s="20">
        <f t="shared" ca="1" si="1080"/>
        <v>2.4973652270232488E-2</v>
      </c>
      <c r="QY1469" s="20">
        <f t="shared" ca="1" si="1080"/>
        <v>1.0862808617356709E-2</v>
      </c>
      <c r="QZ1469" s="20">
        <f t="shared" ca="1" si="1080"/>
        <v>2.5219673197228627E-2</v>
      </c>
      <c r="RA1469" s="20">
        <f t="shared" ca="1" si="1080"/>
        <v>2.1316963864758884E-2</v>
      </c>
      <c r="RB1469" s="20">
        <f t="shared" ca="1" si="1080"/>
        <v>2.5539302374121137E-2</v>
      </c>
      <c r="RC1469" s="20">
        <f t="shared" ca="1" si="1080"/>
        <v>2.2362761767605474E-2</v>
      </c>
      <c r="RD1469" s="20">
        <f t="shared" ca="1" si="1080"/>
        <v>2.1546209124183348E-2</v>
      </c>
      <c r="RE1469" s="20">
        <f t="shared" ref="RE1469:SJ1469" ca="1" si="1081">RE104*RE$205*$WL104</f>
        <v>2.1424465654098068E-2</v>
      </c>
      <c r="RF1469" s="20">
        <f t="shared" ca="1" si="1081"/>
        <v>2.3114621527842265E-2</v>
      </c>
      <c r="RG1469" s="20">
        <f t="shared" ca="1" si="1081"/>
        <v>1.5421872810278955E-2</v>
      </c>
      <c r="RH1469" s="20">
        <f t="shared" ca="1" si="1081"/>
        <v>2.1996631956404035E-2</v>
      </c>
      <c r="RI1469" s="20">
        <f t="shared" ca="1" si="1081"/>
        <v>2.5263034946638514E-2</v>
      </c>
      <c r="RJ1469" s="20">
        <f t="shared" ca="1" si="1081"/>
        <v>1.138174990737245E-2</v>
      </c>
      <c r="RK1469" s="20">
        <f t="shared" ca="1" si="1081"/>
        <v>2.2718735285727907E-2</v>
      </c>
      <c r="RL1469" s="20">
        <f t="shared" ca="1" si="1081"/>
        <v>2.2539003374204024E-2</v>
      </c>
      <c r="RM1469" s="20">
        <f t="shared" ca="1" si="1081"/>
        <v>1.1644654826221691E-2</v>
      </c>
      <c r="RN1469" s="20">
        <f t="shared" ca="1" si="1081"/>
        <v>2.845987644656631E-2</v>
      </c>
      <c r="RO1469" s="20">
        <f t="shared" ca="1" si="1081"/>
        <v>1.1489162175245824E-2</v>
      </c>
      <c r="RP1469" s="20">
        <f t="shared" ca="1" si="1081"/>
        <v>2.0744368112064464E-2</v>
      </c>
      <c r="RQ1469" s="20">
        <f t="shared" ca="1" si="1081"/>
        <v>3.4642861486790057E-2</v>
      </c>
      <c r="RR1469" s="20">
        <f t="shared" ca="1" si="1081"/>
        <v>1.883405266230595E-2</v>
      </c>
      <c r="RS1469" s="20">
        <f t="shared" ca="1" si="1081"/>
        <v>1.0303170109822946E-2</v>
      </c>
      <c r="RT1469" s="20">
        <f t="shared" ca="1" si="1081"/>
        <v>2.7663998916693053E-2</v>
      </c>
      <c r="RU1469" s="20">
        <f t="shared" ca="1" si="1081"/>
        <v>2.0008671120911887E-2</v>
      </c>
      <c r="RV1469" s="20">
        <f t="shared" ca="1" si="1081"/>
        <v>2.5251302865338211E-2</v>
      </c>
      <c r="RW1469" s="20">
        <f t="shared" ca="1" si="1081"/>
        <v>2.4453309229583577E-2</v>
      </c>
      <c r="RX1469" s="20">
        <f t="shared" ca="1" si="1081"/>
        <v>2.2220016825162676E-2</v>
      </c>
      <c r="RY1469" s="20">
        <f t="shared" ca="1" si="1081"/>
        <v>2.5785963215943113E-2</v>
      </c>
      <c r="RZ1469" s="20">
        <f t="shared" ca="1" si="1081"/>
        <v>2.1012197962731769E-2</v>
      </c>
      <c r="SA1469" s="20">
        <f t="shared" ca="1" si="1081"/>
        <v>2.1163171379758802E-2</v>
      </c>
      <c r="SB1469" s="20">
        <f t="shared" ca="1" si="1081"/>
        <v>2.4682642584984354E-2</v>
      </c>
      <c r="SC1469" s="20">
        <f t="shared" ca="1" si="1081"/>
        <v>1.8526583458521068E-2</v>
      </c>
      <c r="SD1469" s="20">
        <f t="shared" ca="1" si="1081"/>
        <v>1.6296386948803834E-2</v>
      </c>
      <c r="SE1469" s="20">
        <f t="shared" ca="1" si="1081"/>
        <v>2.0434912134878178E-2</v>
      </c>
      <c r="SF1469" s="20">
        <f t="shared" ca="1" si="1081"/>
        <v>2.0898827254987255E-2</v>
      </c>
      <c r="SG1469" s="20">
        <f t="shared" ca="1" si="1081"/>
        <v>2.2227014116388902E-2</v>
      </c>
      <c r="SH1469" s="20">
        <f t="shared" ca="1" si="1081"/>
        <v>9.5618758654770972E-3</v>
      </c>
      <c r="SI1469" s="20">
        <f t="shared" ca="1" si="1081"/>
        <v>2.5004007851722243E-2</v>
      </c>
      <c r="SJ1469" s="20">
        <f t="shared" ca="1" si="1081"/>
        <v>2.1308489558989854E-2</v>
      </c>
      <c r="SK1469" s="20">
        <f t="shared" ref="SK1469:TP1469" ca="1" si="1082">SK104*SK$205*$WL104</f>
        <v>2.8644903437824047E-2</v>
      </c>
      <c r="SL1469" s="20">
        <f t="shared" ca="1" si="1082"/>
        <v>2.5585529265934045E-2</v>
      </c>
      <c r="SM1469" s="20">
        <f t="shared" ca="1" si="1082"/>
        <v>2.6335583374177449E-2</v>
      </c>
      <c r="SN1469" s="20">
        <f t="shared" ca="1" si="1082"/>
        <v>2.8177189539657456E-2</v>
      </c>
      <c r="SO1469" s="20">
        <f t="shared" ca="1" si="1082"/>
        <v>6.5573047736029011E-2</v>
      </c>
      <c r="SP1469" s="20">
        <f t="shared" ca="1" si="1082"/>
        <v>2.6327134356116937E-2</v>
      </c>
      <c r="SQ1469" s="20">
        <f t="shared" ca="1" si="1082"/>
        <v>2.3058321523308299E-2</v>
      </c>
      <c r="SR1469" s="20">
        <f t="shared" ca="1" si="1082"/>
        <v>2.271301644726046E-2</v>
      </c>
      <c r="SS1469" s="20">
        <f t="shared" ca="1" si="1082"/>
        <v>2.8424843388895144E-2</v>
      </c>
      <c r="ST1469" s="20">
        <f t="shared" ca="1" si="1082"/>
        <v>1.420559974338465E-2</v>
      </c>
      <c r="SU1469" s="20">
        <f t="shared" ca="1" si="1082"/>
        <v>2.5164171613438053E-2</v>
      </c>
      <c r="SV1469" s="20">
        <f t="shared" ca="1" si="1082"/>
        <v>1.2939397583537208E-2</v>
      </c>
      <c r="SW1469" s="20">
        <f t="shared" ca="1" si="1082"/>
        <v>2.4383872688799321E-2</v>
      </c>
      <c r="SX1469" s="20">
        <f t="shared" ca="1" si="1082"/>
        <v>3.0344546995709661E-2</v>
      </c>
      <c r="SY1469" s="20">
        <f t="shared" ca="1" si="1082"/>
        <v>1.4977383016787152E-2</v>
      </c>
      <c r="SZ1469" s="20">
        <f t="shared" ca="1" si="1082"/>
        <v>2.1276316150039696E-2</v>
      </c>
      <c r="TA1469" s="20">
        <f t="shared" ca="1" si="1082"/>
        <v>2.8512971299271772E-2</v>
      </c>
      <c r="TB1469" s="20">
        <f t="shared" ca="1" si="1082"/>
        <v>2.375021572796171E-2</v>
      </c>
      <c r="TC1469" s="20">
        <f t="shared" ca="1" si="1082"/>
        <v>2.0520767620607876E-2</v>
      </c>
      <c r="TD1469" s="20">
        <f t="shared" ca="1" si="1082"/>
        <v>1.5824607857027998E-2</v>
      </c>
      <c r="TE1469" s="20">
        <f t="shared" ca="1" si="1082"/>
        <v>1.3252745064163542E-2</v>
      </c>
      <c r="TF1469" s="20">
        <f t="shared" ca="1" si="1082"/>
        <v>1.270864340491884E-2</v>
      </c>
      <c r="TG1469" s="20">
        <f t="shared" ca="1" si="1082"/>
        <v>1.1971112084764809E-2</v>
      </c>
      <c r="TH1469" s="20">
        <f t="shared" ca="1" si="1082"/>
        <v>1.2499461584387292E-2</v>
      </c>
      <c r="TI1469" s="20">
        <f t="shared" ca="1" si="1082"/>
        <v>2.0042095536898959E-2</v>
      </c>
      <c r="TJ1469" s="20">
        <f t="shared" ca="1" si="1082"/>
        <v>2.7398427868098756E-2</v>
      </c>
      <c r="TK1469" s="20">
        <f t="shared" ca="1" si="1082"/>
        <v>3.2758453791426737E-2</v>
      </c>
      <c r="TL1469" s="20">
        <f t="shared" ca="1" si="1082"/>
        <v>2.0980907905686491E-2</v>
      </c>
      <c r="TM1469" s="20">
        <f t="shared" ca="1" si="1082"/>
        <v>2.7813365393426583E-2</v>
      </c>
      <c r="TN1469" s="20">
        <f t="shared" ca="1" si="1082"/>
        <v>2.3849691529015893E-2</v>
      </c>
      <c r="TO1469" s="20">
        <f t="shared" ca="1" si="1082"/>
        <v>1.3762210066482792E-2</v>
      </c>
      <c r="TP1469" s="20">
        <f t="shared" ca="1" si="1082"/>
        <v>1.0021817131036562E-2</v>
      </c>
      <c r="TQ1469" s="20">
        <f t="shared" ref="TQ1469:UV1469" ca="1" si="1083">TQ104*TQ$205*$WL104</f>
        <v>3.3830006340458865E-2</v>
      </c>
      <c r="TR1469" s="20">
        <f t="shared" ca="1" si="1083"/>
        <v>2.3914529746133686E-2</v>
      </c>
      <c r="TS1469" s="20">
        <f t="shared" ca="1" si="1083"/>
        <v>1.810585343695487E-2</v>
      </c>
      <c r="TT1469" s="20">
        <f t="shared" ca="1" si="1083"/>
        <v>2.2984684615717652E-2</v>
      </c>
      <c r="TU1469" s="20">
        <f t="shared" ca="1" si="1083"/>
        <v>2.3892090825482392E-2</v>
      </c>
      <c r="TV1469" s="20">
        <f t="shared" ca="1" si="1083"/>
        <v>2.7994266400607634E-2</v>
      </c>
      <c r="TW1469" s="20">
        <f t="shared" ca="1" si="1083"/>
        <v>1.218608410376896E-2</v>
      </c>
      <c r="TX1469" s="20">
        <f t="shared" ca="1" si="1083"/>
        <v>2.976154356532435E-3</v>
      </c>
      <c r="TY1469" s="20">
        <f t="shared" ca="1" si="1083"/>
        <v>2.6992629981758765E-2</v>
      </c>
      <c r="TZ1469" s="20">
        <f t="shared" ca="1" si="1083"/>
        <v>2.0694142360987124E-2</v>
      </c>
      <c r="UA1469" s="20">
        <f t="shared" ca="1" si="1083"/>
        <v>1.1492730343945337E-2</v>
      </c>
      <c r="UB1469" s="20">
        <f t="shared" ca="1" si="1083"/>
        <v>2.1221959552452107E-2</v>
      </c>
      <c r="UC1469" s="20">
        <f t="shared" ca="1" si="1083"/>
        <v>2.7263652664026659E-2</v>
      </c>
      <c r="UD1469" s="20">
        <f t="shared" ca="1" si="1083"/>
        <v>1.1363023718593077E-2</v>
      </c>
      <c r="UE1469" s="20">
        <f t="shared" ca="1" si="1083"/>
        <v>2.4087345452912988E-2</v>
      </c>
      <c r="UF1469" s="20">
        <f t="shared" ca="1" si="1083"/>
        <v>2.1295939270566278E-2</v>
      </c>
      <c r="UG1469" s="20">
        <f t="shared" ca="1" si="1083"/>
        <v>1.3926388429703642E-2</v>
      </c>
      <c r="UH1469" s="20">
        <f t="shared" ca="1" si="1083"/>
        <v>1.4762671540485758E-2</v>
      </c>
      <c r="UI1469" s="20">
        <f t="shared" ca="1" si="1083"/>
        <v>2.9625402928355478E-2</v>
      </c>
      <c r="UJ1469" s="20">
        <f t="shared" ca="1" si="1083"/>
        <v>2.2373320110104736E-2</v>
      </c>
      <c r="UK1469" s="20">
        <f t="shared" ca="1" si="1083"/>
        <v>1.9504832187064503E-2</v>
      </c>
      <c r="UL1469" s="20">
        <f t="shared" ca="1" si="1083"/>
        <v>2.0713738550081441E-2</v>
      </c>
      <c r="UM1469" s="20">
        <f t="shared" ca="1" si="1083"/>
        <v>1.0554894441136661E-2</v>
      </c>
      <c r="UN1469" s="20">
        <f t="shared" ca="1" si="1083"/>
        <v>2.7639115721406662E-2</v>
      </c>
      <c r="UO1469" s="20">
        <f t="shared" ca="1" si="1083"/>
        <v>2.5802064430378701E-2</v>
      </c>
      <c r="UP1469" s="20">
        <f t="shared" ca="1" si="1083"/>
        <v>2.2282382197859513E-2</v>
      </c>
      <c r="UQ1469" s="20">
        <f t="shared" ca="1" si="1083"/>
        <v>2.8453300983996281E-2</v>
      </c>
      <c r="UR1469" s="20">
        <f t="shared" ca="1" si="1083"/>
        <v>2.6403784148480547E-2</v>
      </c>
      <c r="US1469" s="20">
        <f t="shared" ca="1" si="1083"/>
        <v>1.5984085091507793E-2</v>
      </c>
      <c r="UT1469" s="20">
        <f t="shared" ca="1" si="1083"/>
        <v>1.9898479746145836E-2</v>
      </c>
      <c r="UU1469" s="20">
        <f t="shared" ca="1" si="1083"/>
        <v>1.3562117819151827E-2</v>
      </c>
      <c r="UV1469" s="20">
        <f t="shared" ca="1" si="1083"/>
        <v>1.1154572465416167E-2</v>
      </c>
      <c r="UW1469" s="20">
        <f t="shared" ref="UW1469:WB1469" ca="1" si="1084">UW104*UW$205*$WL104</f>
        <v>1.0523732386356096E-2</v>
      </c>
      <c r="UX1469" s="20">
        <f t="shared" ca="1" si="1084"/>
        <v>14.848323453421665</v>
      </c>
      <c r="UY1469" s="20">
        <f t="shared" ca="1" si="1084"/>
        <v>1.4959473418535426E-2</v>
      </c>
      <c r="UZ1469" s="20">
        <f t="shared" ca="1" si="1084"/>
        <v>1.2584612466988842E-2</v>
      </c>
      <c r="VA1469" s="20">
        <f t="shared" ca="1" si="1084"/>
        <v>9.1072337423146188E-3</v>
      </c>
      <c r="VB1469" s="20">
        <f t="shared" ca="1" si="1084"/>
        <v>2.6380632115216841E-2</v>
      </c>
      <c r="VC1469" s="20">
        <f t="shared" ca="1" si="1084"/>
        <v>1.6902690924295517E-2</v>
      </c>
      <c r="VD1469" s="20">
        <f t="shared" ca="1" si="1084"/>
        <v>1.6945937701380254E-2</v>
      </c>
      <c r="VE1469" s="20">
        <f t="shared" ca="1" si="1084"/>
        <v>4.6507444362176202E-3</v>
      </c>
      <c r="VF1469" s="20">
        <f t="shared" ca="1" si="1084"/>
        <v>1.0285152038355569E-2</v>
      </c>
      <c r="VG1469" s="20">
        <f t="shared" ca="1" si="1084"/>
        <v>2.8575865921262072E-2</v>
      </c>
      <c r="VH1469" s="20">
        <f t="shared" ca="1" si="1084"/>
        <v>9.1299294335816801E-4</v>
      </c>
      <c r="VI1469" s="20">
        <f t="shared" ca="1" si="1084"/>
        <v>1.2101906146216264E-2</v>
      </c>
      <c r="VJ1469" s="20">
        <f t="shared" ca="1" si="1084"/>
        <v>-8.6985580514950082E-3</v>
      </c>
      <c r="VK1469" s="20">
        <f t="shared" ca="1" si="1084"/>
        <v>1.4349007269761429E-2</v>
      </c>
      <c r="VL1469" s="20">
        <f t="shared" ca="1" si="1084"/>
        <v>-3.2236680846305823E-3</v>
      </c>
      <c r="VM1469" s="20">
        <f t="shared" ca="1" si="1084"/>
        <v>1.2771040439943112E-2</v>
      </c>
      <c r="VN1469" s="20">
        <f t="shared" ca="1" si="1084"/>
        <v>1.343638737963459E-2</v>
      </c>
      <c r="VO1469" s="20">
        <f t="shared" ca="1" si="1084"/>
        <v>4.9465081703993123E-3</v>
      </c>
      <c r="VP1469" s="20">
        <f t="shared" ca="1" si="1084"/>
        <v>-1.3058403430135394E-3</v>
      </c>
      <c r="VQ1469" s="20">
        <f t="shared" ca="1" si="1084"/>
        <v>0.41714127918207183</v>
      </c>
      <c r="VR1469" s="20">
        <f t="shared" ca="1" si="1084"/>
        <v>5.6555668092187778E-3</v>
      </c>
      <c r="VS1469" s="20">
        <f t="shared" ca="1" si="1084"/>
        <v>1.4264850509781711E-2</v>
      </c>
      <c r="VT1469" s="20">
        <f t="shared" ca="1" si="1084"/>
        <v>-3.1169187218106609E-3</v>
      </c>
      <c r="VU1469" s="20">
        <f t="shared" ca="1" si="1084"/>
        <v>-1.6427270707160412E-3</v>
      </c>
      <c r="VV1469" s="20">
        <f t="shared" ca="1" si="1084"/>
        <v>5.6093529066193731E-3</v>
      </c>
      <c r="VW1469" s="20">
        <f t="shared" ca="1" si="1084"/>
        <v>7.4751799317687479E-4</v>
      </c>
      <c r="VX1469" s="20">
        <f t="shared" ca="1" si="1084"/>
        <v>-2.0152932469998416E-3</v>
      </c>
      <c r="VY1469" s="20">
        <f t="shared" ca="1" si="1084"/>
        <v>-5.3659598665384608E-3</v>
      </c>
      <c r="VZ1469" s="20">
        <f t="shared" ca="1" si="1084"/>
        <v>-1.1028706401553083E-3</v>
      </c>
      <c r="WA1469" s="20">
        <f t="shared" ca="1" si="1084"/>
        <v>3.5224610362116276E-3</v>
      </c>
      <c r="WB1469" s="20">
        <f t="shared" ca="1" si="1084"/>
        <v>2.2406277276083219E-3</v>
      </c>
      <c r="WC1469" s="20">
        <f t="shared" ref="WC1469:WJ1469" ca="1" si="1085">WC104*WC$205*$WL104</f>
        <v>-1.1560397464100074E-2</v>
      </c>
      <c r="WD1469" s="20">
        <f t="shared" ca="1" si="1085"/>
        <v>3.1185238740808842E-2</v>
      </c>
      <c r="WE1469" s="20">
        <f t="shared" ca="1" si="1085"/>
        <v>7.137905195619465E-3</v>
      </c>
      <c r="WF1469" s="20">
        <f t="shared" ca="1" si="1085"/>
        <v>5.3589659050198889E-4</v>
      </c>
      <c r="WG1469" s="20">
        <f t="shared" ca="1" si="1085"/>
        <v>8.4432118241126036E-3</v>
      </c>
      <c r="WH1469" s="20">
        <f t="shared" ca="1" si="1085"/>
        <v>4.2013666355302437E-3</v>
      </c>
      <c r="WI1469" s="20">
        <f t="shared" ca="1" si="1085"/>
        <v>-1.5017097219761298E-2</v>
      </c>
      <c r="WJ1469" s="20">
        <f t="shared" ca="1" si="1085"/>
        <v>-8.3890884595466653E-4</v>
      </c>
    </row>
    <row r="1470" spans="207:608" hidden="1">
      <c r="GY1470" s="9">
        <v>0</v>
      </c>
      <c r="GZ1470" s="3">
        <f t="shared" si="975"/>
        <v>0</v>
      </c>
      <c r="HA1470" s="3">
        <f t="shared" si="975"/>
        <v>0</v>
      </c>
      <c r="HB1470" s="3">
        <f t="shared" si="975"/>
        <v>0</v>
      </c>
      <c r="HC1470" s="3">
        <f t="shared" si="975"/>
        <v>0</v>
      </c>
      <c r="HD1470" s="3">
        <f t="shared" si="975"/>
        <v>0</v>
      </c>
      <c r="HE1470" s="3">
        <f t="shared" si="975"/>
        <v>0</v>
      </c>
      <c r="HF1470" s="3">
        <f t="shared" si="975"/>
        <v>0</v>
      </c>
      <c r="HG1470" s="3">
        <f t="shared" si="975"/>
        <v>0</v>
      </c>
      <c r="HH1470" s="3">
        <f t="shared" si="975"/>
        <v>0</v>
      </c>
      <c r="HI1470" s="3">
        <f t="shared" si="975"/>
        <v>0</v>
      </c>
      <c r="HJ1470" s="3">
        <f t="shared" si="975"/>
        <v>0</v>
      </c>
      <c r="HK1470" s="3">
        <f t="shared" si="975"/>
        <v>0</v>
      </c>
      <c r="HL1470" s="3">
        <f t="shared" si="975"/>
        <v>0</v>
      </c>
      <c r="HM1470" s="3">
        <f t="shared" si="975"/>
        <v>0</v>
      </c>
      <c r="HN1470" s="3">
        <f t="shared" si="975"/>
        <v>0</v>
      </c>
      <c r="HO1470" s="3">
        <f t="shared" si="975"/>
        <v>0</v>
      </c>
      <c r="HP1470" s="3">
        <f t="shared" si="966"/>
        <v>0</v>
      </c>
      <c r="HQ1470" s="3">
        <f t="shared" si="966"/>
        <v>0</v>
      </c>
      <c r="HR1470" s="3">
        <f t="shared" si="966"/>
        <v>0</v>
      </c>
      <c r="HS1470" s="3">
        <f t="shared" si="966"/>
        <v>0</v>
      </c>
      <c r="HT1470" s="3">
        <f t="shared" si="966"/>
        <v>0</v>
      </c>
      <c r="HU1470" s="3">
        <f t="shared" si="966"/>
        <v>0</v>
      </c>
      <c r="HV1470" s="3">
        <f t="shared" si="966"/>
        <v>0</v>
      </c>
      <c r="HW1470" s="3">
        <f t="shared" si="966"/>
        <v>0</v>
      </c>
      <c r="HX1470" s="3">
        <f t="shared" si="966"/>
        <v>0</v>
      </c>
      <c r="HY1470" s="3">
        <f t="shared" si="966"/>
        <v>0</v>
      </c>
      <c r="HZ1470" s="3">
        <f t="shared" si="966"/>
        <v>0</v>
      </c>
      <c r="IA1470" s="3">
        <f t="shared" si="966"/>
        <v>0</v>
      </c>
      <c r="IB1470" s="3">
        <f t="shared" si="966"/>
        <v>0</v>
      </c>
      <c r="IC1470" s="3">
        <f t="shared" si="966"/>
        <v>0</v>
      </c>
      <c r="ID1470" s="3">
        <f t="shared" si="966"/>
        <v>0</v>
      </c>
      <c r="IE1470" s="3">
        <f t="shared" si="1001"/>
        <v>0</v>
      </c>
      <c r="IF1470" s="3">
        <f t="shared" si="1001"/>
        <v>0</v>
      </c>
      <c r="IG1470" s="3">
        <f t="shared" si="1001"/>
        <v>0</v>
      </c>
      <c r="IH1470" s="3">
        <f t="shared" si="1001"/>
        <v>0</v>
      </c>
      <c r="II1470" s="3">
        <f t="shared" si="1001"/>
        <v>0</v>
      </c>
      <c r="IJ1470" s="3">
        <f t="shared" si="1001"/>
        <v>0</v>
      </c>
      <c r="IK1470" s="3">
        <f t="shared" si="1001"/>
        <v>0</v>
      </c>
      <c r="IL1470" s="3">
        <f t="shared" si="1001"/>
        <v>0</v>
      </c>
      <c r="IM1470" s="3">
        <f t="shared" si="1001"/>
        <v>0</v>
      </c>
      <c r="IN1470" s="3">
        <f t="shared" si="1001"/>
        <v>0</v>
      </c>
      <c r="IO1470" s="3">
        <f t="shared" si="1001"/>
        <v>0</v>
      </c>
      <c r="IP1470" s="3">
        <f t="shared" si="1001"/>
        <v>0</v>
      </c>
      <c r="IQ1470" s="3">
        <f t="shared" si="1001"/>
        <v>0</v>
      </c>
      <c r="IR1470" s="3">
        <f t="shared" si="1001"/>
        <v>0</v>
      </c>
      <c r="IS1470" s="3">
        <f t="shared" si="1001"/>
        <v>0</v>
      </c>
      <c r="IT1470" s="3">
        <f t="shared" si="1001"/>
        <v>0</v>
      </c>
      <c r="IU1470" s="3">
        <f t="shared" si="992"/>
        <v>0</v>
      </c>
      <c r="IV1470" s="3">
        <f t="shared" si="992"/>
        <v>0</v>
      </c>
      <c r="IW1470" s="3">
        <f t="shared" si="992"/>
        <v>0</v>
      </c>
      <c r="IX1470" s="3">
        <f t="shared" si="992"/>
        <v>0</v>
      </c>
      <c r="IY1470" s="3">
        <f t="shared" si="992"/>
        <v>0</v>
      </c>
      <c r="IZ1470" s="3">
        <f t="shared" si="992"/>
        <v>0</v>
      </c>
      <c r="JA1470" s="3">
        <f t="shared" si="992"/>
        <v>0</v>
      </c>
      <c r="JB1470" s="3">
        <f t="shared" si="992"/>
        <v>0</v>
      </c>
      <c r="JC1470" s="3">
        <f t="shared" si="992"/>
        <v>0</v>
      </c>
      <c r="JD1470" s="3">
        <f t="shared" si="992"/>
        <v>0</v>
      </c>
      <c r="JE1470" s="3">
        <f t="shared" si="992"/>
        <v>0</v>
      </c>
      <c r="JF1470" s="3">
        <f t="shared" si="992"/>
        <v>0</v>
      </c>
      <c r="JG1470" s="3">
        <f t="shared" si="992"/>
        <v>0</v>
      </c>
      <c r="JH1470" s="3">
        <f t="shared" si="992"/>
        <v>0</v>
      </c>
      <c r="JI1470" s="3">
        <f t="shared" si="992"/>
        <v>0</v>
      </c>
      <c r="JJ1470" s="3">
        <f t="shared" si="1010"/>
        <v>0</v>
      </c>
      <c r="JK1470" s="3">
        <f t="shared" si="1010"/>
        <v>0</v>
      </c>
      <c r="JL1470" s="3">
        <f t="shared" si="1010"/>
        <v>0</v>
      </c>
      <c r="JM1470" s="3">
        <f t="shared" si="1010"/>
        <v>0</v>
      </c>
      <c r="JN1470" s="3">
        <f t="shared" si="1010"/>
        <v>0</v>
      </c>
      <c r="JO1470" s="3">
        <f t="shared" si="1010"/>
        <v>0</v>
      </c>
      <c r="JP1470" s="3">
        <f t="shared" si="1010"/>
        <v>0</v>
      </c>
      <c r="JQ1470" s="3">
        <f t="shared" si="1010"/>
        <v>0</v>
      </c>
      <c r="JR1470" s="3">
        <f t="shared" si="1010"/>
        <v>0</v>
      </c>
      <c r="JS1470" s="3">
        <f t="shared" si="1010"/>
        <v>0</v>
      </c>
      <c r="JT1470" s="3">
        <f t="shared" si="1010"/>
        <v>0</v>
      </c>
      <c r="JU1470" s="3">
        <f t="shared" si="1010"/>
        <v>0</v>
      </c>
      <c r="JV1470" s="3">
        <f t="shared" si="1010"/>
        <v>0</v>
      </c>
      <c r="JW1470" s="3">
        <f t="shared" si="1010"/>
        <v>0</v>
      </c>
      <c r="JX1470" s="3">
        <f t="shared" si="1010"/>
        <v>0</v>
      </c>
      <c r="JY1470" s="3">
        <f t="shared" si="1010"/>
        <v>0</v>
      </c>
      <c r="JZ1470" s="3">
        <f t="shared" si="879"/>
        <v>0</v>
      </c>
      <c r="KA1470" s="3">
        <f t="shared" si="1071"/>
        <v>0</v>
      </c>
      <c r="KB1470" s="3">
        <f t="shared" si="1071"/>
        <v>0</v>
      </c>
      <c r="KC1470" s="3">
        <f t="shared" si="1071"/>
        <v>0</v>
      </c>
      <c r="KD1470" s="3">
        <f t="shared" si="1071"/>
        <v>0</v>
      </c>
      <c r="KE1470" s="3">
        <f t="shared" si="1063"/>
        <v>0</v>
      </c>
      <c r="KF1470" s="3">
        <f t="shared" si="1063"/>
        <v>0</v>
      </c>
      <c r="KG1470" s="3">
        <f t="shared" si="1029"/>
        <v>0</v>
      </c>
      <c r="KH1470" s="3">
        <f t="shared" si="1029"/>
        <v>0</v>
      </c>
      <c r="KI1470" s="3">
        <f t="shared" si="1029"/>
        <v>0</v>
      </c>
      <c r="KJ1470" s="3">
        <f t="shared" si="1029"/>
        <v>0</v>
      </c>
      <c r="KK1470" s="3">
        <f t="shared" si="1029"/>
        <v>0</v>
      </c>
      <c r="KL1470" s="3">
        <f t="shared" si="1029"/>
        <v>0</v>
      </c>
      <c r="KM1470" s="3">
        <f t="shared" si="1029"/>
        <v>0</v>
      </c>
      <c r="KN1470" s="3">
        <f t="shared" si="1029"/>
        <v>0</v>
      </c>
      <c r="KO1470" s="3">
        <f t="shared" si="1029"/>
        <v>0</v>
      </c>
      <c r="KP1470" s="3">
        <f t="shared" si="1029"/>
        <v>0</v>
      </c>
      <c r="KQ1470" s="3">
        <f t="shared" si="1029"/>
        <v>0</v>
      </c>
      <c r="KR1470" s="3">
        <f t="shared" si="1029"/>
        <v>0</v>
      </c>
      <c r="KS1470" s="3">
        <f t="shared" si="1029"/>
        <v>0</v>
      </c>
      <c r="KT1470" s="3">
        <f t="shared" si="1029"/>
        <v>0</v>
      </c>
      <c r="KU1470" s="3">
        <f t="shared" si="1029"/>
        <v>0</v>
      </c>
      <c r="KV1470" s="3">
        <f t="shared" si="1029"/>
        <v>0</v>
      </c>
      <c r="KW1470" s="3">
        <f t="shared" si="1019"/>
        <v>0</v>
      </c>
      <c r="KX1470" s="3">
        <f t="shared" si="1019"/>
        <v>0</v>
      </c>
      <c r="KY1470" s="3">
        <f t="shared" si="1019"/>
        <v>0</v>
      </c>
      <c r="KZ1470" s="3">
        <f t="shared" si="1019"/>
        <v>0</v>
      </c>
      <c r="LA1470" s="3">
        <f t="shared" si="1019"/>
        <v>0</v>
      </c>
      <c r="LB1470" s="3">
        <f t="shared" si="1019"/>
        <v>0</v>
      </c>
      <c r="LC1470" s="3">
        <f t="shared" si="1019"/>
        <v>0</v>
      </c>
      <c r="LD1470" s="3">
        <f t="shared" si="1019"/>
        <v>0</v>
      </c>
      <c r="LE1470" s="3">
        <f t="shared" si="1019"/>
        <v>0</v>
      </c>
      <c r="LF1470" s="3">
        <f t="shared" si="1019"/>
        <v>0</v>
      </c>
      <c r="LG1470" s="3">
        <f t="shared" si="1019"/>
        <v>0</v>
      </c>
      <c r="LH1470" s="3">
        <f t="shared" si="1019"/>
        <v>0</v>
      </c>
      <c r="LI1470" s="3">
        <f t="shared" si="1019"/>
        <v>0</v>
      </c>
      <c r="LJ1470" s="3">
        <f t="shared" si="1019"/>
        <v>0</v>
      </c>
      <c r="LK1470" s="3">
        <f t="shared" si="1019"/>
        <v>0</v>
      </c>
      <c r="LL1470" s="3">
        <f t="shared" si="1055"/>
        <v>0</v>
      </c>
      <c r="LM1470" s="3">
        <f t="shared" si="1055"/>
        <v>0</v>
      </c>
      <c r="LN1470" s="3">
        <f t="shared" si="1055"/>
        <v>0</v>
      </c>
      <c r="LO1470" s="3">
        <f t="shared" si="1055"/>
        <v>0</v>
      </c>
      <c r="LP1470" s="3">
        <f t="shared" si="1055"/>
        <v>0</v>
      </c>
      <c r="LQ1470" s="3">
        <f t="shared" si="1055"/>
        <v>0</v>
      </c>
      <c r="LR1470" s="3">
        <f t="shared" si="1055"/>
        <v>0</v>
      </c>
      <c r="LS1470" s="3">
        <f t="shared" si="1055"/>
        <v>0</v>
      </c>
      <c r="LT1470" s="3">
        <f t="shared" si="1055"/>
        <v>0</v>
      </c>
      <c r="LU1470" s="3">
        <f t="shared" si="1020"/>
        <v>0</v>
      </c>
      <c r="LV1470" s="3">
        <f t="shared" si="1020"/>
        <v>0</v>
      </c>
      <c r="LW1470" s="3">
        <f t="shared" si="1020"/>
        <v>0</v>
      </c>
      <c r="LX1470" s="3">
        <f t="shared" si="1020"/>
        <v>0</v>
      </c>
      <c r="LY1470" s="3">
        <f t="shared" si="1020"/>
        <v>0</v>
      </c>
      <c r="LZ1470" s="3">
        <f t="shared" si="1020"/>
        <v>0</v>
      </c>
      <c r="MA1470" s="3">
        <f t="shared" si="1020"/>
        <v>0</v>
      </c>
      <c r="MB1470" s="3">
        <f t="shared" si="1020"/>
        <v>0</v>
      </c>
      <c r="MC1470" s="3">
        <f t="shared" si="1020"/>
        <v>0</v>
      </c>
      <c r="MD1470" s="3">
        <f t="shared" si="1020"/>
        <v>0</v>
      </c>
      <c r="ME1470" s="3">
        <f t="shared" si="1020"/>
        <v>0</v>
      </c>
      <c r="MF1470" s="3">
        <f t="shared" si="1020"/>
        <v>0</v>
      </c>
      <c r="MG1470" s="3">
        <f t="shared" si="1020"/>
        <v>0</v>
      </c>
      <c r="MH1470" s="3">
        <f t="shared" si="1020"/>
        <v>0</v>
      </c>
      <c r="MI1470" s="3">
        <f t="shared" si="1020"/>
        <v>0</v>
      </c>
      <c r="MJ1470" s="3">
        <f t="shared" si="1020"/>
        <v>0</v>
      </c>
      <c r="MK1470" s="3">
        <f t="shared" si="1021"/>
        <v>0</v>
      </c>
      <c r="ML1470" s="3">
        <f t="shared" si="1021"/>
        <v>0</v>
      </c>
      <c r="MM1470" s="3">
        <f t="shared" si="1021"/>
        <v>0</v>
      </c>
      <c r="MN1470" s="3">
        <f t="shared" si="1021"/>
        <v>0</v>
      </c>
      <c r="MO1470" s="3">
        <f t="shared" si="1021"/>
        <v>0</v>
      </c>
      <c r="MP1470" s="3">
        <f t="shared" si="1045"/>
        <v>0</v>
      </c>
      <c r="MQ1470" s="3">
        <f t="shared" si="1045"/>
        <v>0</v>
      </c>
      <c r="MR1470" s="3">
        <f t="shared" si="1045"/>
        <v>0</v>
      </c>
      <c r="MS1470" s="3">
        <f t="shared" si="1045"/>
        <v>0</v>
      </c>
      <c r="MT1470" s="3">
        <f t="shared" si="1045"/>
        <v>0</v>
      </c>
      <c r="MU1470" s="3">
        <f t="shared" si="1045"/>
        <v>0</v>
      </c>
      <c r="MV1470" s="3">
        <f t="shared" si="1045"/>
        <v>0</v>
      </c>
      <c r="MW1470" s="3">
        <f t="shared" si="1045"/>
        <v>0</v>
      </c>
      <c r="MX1470" s="3">
        <f t="shared" si="1045"/>
        <v>0</v>
      </c>
      <c r="MY1470" s="3">
        <f t="shared" si="1045"/>
        <v>0</v>
      </c>
      <c r="MZ1470" s="3">
        <f t="shared" si="1045"/>
        <v>0</v>
      </c>
      <c r="NA1470" s="3">
        <f t="shared" si="1045"/>
        <v>0</v>
      </c>
      <c r="NB1470" s="3">
        <f t="shared" si="1045"/>
        <v>0</v>
      </c>
      <c r="NC1470" s="3">
        <f t="shared" si="1045"/>
        <v>0</v>
      </c>
      <c r="ND1470" s="3">
        <f t="shared" si="1045"/>
        <v>0</v>
      </c>
      <c r="NE1470" s="3">
        <f t="shared" si="1045"/>
        <v>0</v>
      </c>
      <c r="NF1470" s="3">
        <f t="shared" si="1046"/>
        <v>0</v>
      </c>
      <c r="NG1470" s="3">
        <f t="shared" si="1046"/>
        <v>0</v>
      </c>
      <c r="NH1470" s="3">
        <f t="shared" si="1030"/>
        <v>0</v>
      </c>
      <c r="NI1470" s="3">
        <f t="shared" si="1030"/>
        <v>0</v>
      </c>
      <c r="NJ1470" s="3">
        <f t="shared" si="1030"/>
        <v>0</v>
      </c>
      <c r="NK1470" s="3">
        <f t="shared" si="1030"/>
        <v>0</v>
      </c>
      <c r="NL1470" s="3">
        <f t="shared" si="1030"/>
        <v>0</v>
      </c>
      <c r="NM1470" s="3">
        <f t="shared" si="1030"/>
        <v>0</v>
      </c>
      <c r="NN1470" s="3">
        <f t="shared" si="1030"/>
        <v>0</v>
      </c>
      <c r="NO1470" s="3">
        <f t="shared" si="1030"/>
        <v>0</v>
      </c>
      <c r="NP1470" s="3">
        <f t="shared" si="1030"/>
        <v>0</v>
      </c>
      <c r="NQ1470" s="3">
        <f t="shared" si="1030"/>
        <v>0</v>
      </c>
      <c r="NR1470" s="3">
        <f t="shared" si="984"/>
        <v>0</v>
      </c>
      <c r="NS1470" s="3">
        <f t="shared" si="984"/>
        <v>0</v>
      </c>
      <c r="NT1470" s="3">
        <f t="shared" si="984"/>
        <v>0</v>
      </c>
      <c r="NU1470" s="3">
        <f t="shared" si="984"/>
        <v>0</v>
      </c>
      <c r="NV1470" s="3">
        <f t="shared" si="984"/>
        <v>0</v>
      </c>
      <c r="NW1470" s="3">
        <f t="shared" si="984"/>
        <v>0</v>
      </c>
      <c r="NX1470" s="3">
        <f t="shared" si="984"/>
        <v>0</v>
      </c>
      <c r="NY1470" s="3">
        <f t="shared" si="984"/>
        <v>0</v>
      </c>
      <c r="NZ1470" s="3">
        <f t="shared" si="984"/>
        <v>0</v>
      </c>
      <c r="OA1470" s="3">
        <f t="shared" si="984"/>
        <v>0</v>
      </c>
      <c r="OB1470" s="3">
        <f t="shared" si="984"/>
        <v>0</v>
      </c>
      <c r="OC1470" s="3">
        <f t="shared" si="984"/>
        <v>0</v>
      </c>
      <c r="OD1470" s="3">
        <f t="shared" si="984"/>
        <v>0</v>
      </c>
      <c r="OE1470" s="3">
        <f t="shared" si="984"/>
        <v>0</v>
      </c>
      <c r="OF1470" s="3">
        <f t="shared" si="984"/>
        <v>0</v>
      </c>
      <c r="OG1470" s="3">
        <f t="shared" si="984"/>
        <v>0</v>
      </c>
      <c r="OH1470" s="3">
        <f t="shared" si="976"/>
        <v>0</v>
      </c>
      <c r="OI1470" s="3">
        <f t="shared" si="976"/>
        <v>0</v>
      </c>
      <c r="OJ1470" s="3">
        <f t="shared" si="976"/>
        <v>0</v>
      </c>
      <c r="OK1470" s="3">
        <f t="shared" si="993"/>
        <v>0</v>
      </c>
      <c r="OL1470" s="3">
        <f t="shared" si="993"/>
        <v>0</v>
      </c>
      <c r="OM1470" s="3">
        <f t="shared" si="993"/>
        <v>0</v>
      </c>
      <c r="ON1470" s="3">
        <f t="shared" si="993"/>
        <v>0</v>
      </c>
      <c r="OO1470" s="13">
        <f t="shared" si="993"/>
        <v>0</v>
      </c>
      <c r="OP1470" s="29">
        <f t="shared" si="993"/>
        <v>0</v>
      </c>
      <c r="OR1470" s="3" t="str">
        <f t="shared" si="1047"/>
        <v>WRE US Equity</v>
      </c>
      <c r="OS1470" s="20">
        <f t="shared" ref="OS1470:PX1470" ca="1" si="1086">OS105*OS$205*$WL105</f>
        <v>1.8165071371356804E-2</v>
      </c>
      <c r="OT1470" s="20">
        <f t="shared" ca="1" si="1086"/>
        <v>2.1979651663380423E-2</v>
      </c>
      <c r="OU1470" s="20">
        <f t="shared" ca="1" si="1086"/>
        <v>1.389152053300158E-2</v>
      </c>
      <c r="OV1470" s="20">
        <f t="shared" ca="1" si="1086"/>
        <v>2.7675891825851676E-2</v>
      </c>
      <c r="OW1470" s="20">
        <f t="shared" ca="1" si="1086"/>
        <v>1.6237732009237872E-2</v>
      </c>
      <c r="OX1470" s="20">
        <f t="shared" ca="1" si="1086"/>
        <v>1.8330843248414011E-2</v>
      </c>
      <c r="OY1470" s="20">
        <f t="shared" ca="1" si="1086"/>
        <v>2.5624747292495899E-2</v>
      </c>
      <c r="OZ1470" s="20">
        <f t="shared" ca="1" si="1086"/>
        <v>2.2047592152709277E-2</v>
      </c>
      <c r="PA1470" s="20">
        <f t="shared" ca="1" si="1086"/>
        <v>2.1634465339233147E-2</v>
      </c>
      <c r="PB1470" s="20">
        <f t="shared" ca="1" si="1086"/>
        <v>2.1536468333829464E-2</v>
      </c>
      <c r="PC1470" s="20">
        <f t="shared" ca="1" si="1086"/>
        <v>1.7566895390159664E-2</v>
      </c>
      <c r="PD1470" s="20">
        <f t="shared" ca="1" si="1086"/>
        <v>2.5933609429472513E-2</v>
      </c>
      <c r="PE1470" s="20">
        <f t="shared" ca="1" si="1086"/>
        <v>2.6099767189852664E-2</v>
      </c>
      <c r="PF1470" s="20">
        <f t="shared" ca="1" si="1086"/>
        <v>2.7334966676762069E-2</v>
      </c>
      <c r="PG1470" s="20">
        <f t="shared" ca="1" si="1086"/>
        <v>2.3284382886559096E-2</v>
      </c>
      <c r="PH1470" s="20">
        <f t="shared" ca="1" si="1086"/>
        <v>1.9860006227181502E-2</v>
      </c>
      <c r="PI1470" s="20">
        <f t="shared" ca="1" si="1086"/>
        <v>2.4374140229649725E-2</v>
      </c>
      <c r="PJ1470" s="20">
        <f t="shared" ca="1" si="1086"/>
        <v>1.1062456354598476E-2</v>
      </c>
      <c r="PK1470" s="20">
        <f t="shared" ca="1" si="1086"/>
        <v>2.4941393098486885E-2</v>
      </c>
      <c r="PL1470" s="20">
        <f t="shared" ca="1" si="1086"/>
        <v>2.2229847579880058E-2</v>
      </c>
      <c r="PM1470" s="20">
        <f t="shared" ca="1" si="1086"/>
        <v>2.3613690469506524E-2</v>
      </c>
      <c r="PN1470" s="20">
        <f t="shared" ca="1" si="1086"/>
        <v>2.9643910132136488E-2</v>
      </c>
      <c r="PO1470" s="20">
        <f t="shared" ca="1" si="1086"/>
        <v>2.2934868598883665E-2</v>
      </c>
      <c r="PP1470" s="20">
        <f t="shared" ca="1" si="1086"/>
        <v>2.0916464219972349E-2</v>
      </c>
      <c r="PQ1470" s="20">
        <f t="shared" ca="1" si="1086"/>
        <v>2.206104479845707E-2</v>
      </c>
      <c r="PR1470" s="20">
        <f t="shared" ca="1" si="1086"/>
        <v>2.4848143080628427E-2</v>
      </c>
      <c r="PS1470" s="20">
        <f t="shared" ca="1" si="1086"/>
        <v>2.6534171607224721E-2</v>
      </c>
      <c r="PT1470" s="20">
        <f t="shared" ca="1" si="1086"/>
        <v>1.8794976083589598E-2</v>
      </c>
      <c r="PU1470" s="20">
        <f t="shared" ca="1" si="1086"/>
        <v>1.8219739525235902E-2</v>
      </c>
      <c r="PV1470" s="20">
        <f t="shared" ca="1" si="1086"/>
        <v>2.3933720035715447E-2</v>
      </c>
      <c r="PW1470" s="20">
        <f t="shared" ca="1" si="1086"/>
        <v>1.9994123423783854E-2</v>
      </c>
      <c r="PX1470" s="20">
        <f t="shared" ca="1" si="1086"/>
        <v>9.3855084297765137E-3</v>
      </c>
      <c r="PY1470" s="20">
        <f t="shared" ref="PY1470:RD1470" ca="1" si="1087">PY105*PY$205*$WL105</f>
        <v>2.439907124676018E-2</v>
      </c>
      <c r="PZ1470" s="20">
        <f t="shared" ca="1" si="1087"/>
        <v>1.6799272495651017E-2</v>
      </c>
      <c r="QA1470" s="20">
        <f t="shared" ca="1" si="1087"/>
        <v>2.4380210597670808E-2</v>
      </c>
      <c r="QB1470" s="20">
        <f t="shared" ca="1" si="1087"/>
        <v>1.5820797228827101E-2</v>
      </c>
      <c r="QC1470" s="20">
        <f t="shared" ca="1" si="1087"/>
        <v>2.2470623098788174E-2</v>
      </c>
      <c r="QD1470" s="20">
        <f t="shared" ca="1" si="1087"/>
        <v>2.5425325934202499E-2</v>
      </c>
      <c r="QE1470" s="20">
        <f t="shared" ca="1" si="1087"/>
        <v>2.7518792526057417E-2</v>
      </c>
      <c r="QF1470" s="20">
        <f t="shared" ca="1" si="1087"/>
        <v>3.0738984514168993E-2</v>
      </c>
      <c r="QG1470" s="20">
        <f t="shared" ca="1" si="1087"/>
        <v>2.6946440823059189E-2</v>
      </c>
      <c r="QH1470" s="20">
        <f t="shared" ca="1" si="1087"/>
        <v>2.5900334611218066E-2</v>
      </c>
      <c r="QI1470" s="20">
        <f t="shared" ca="1" si="1087"/>
        <v>2.2062682336159406E-2</v>
      </c>
      <c r="QJ1470" s="20">
        <f t="shared" ca="1" si="1087"/>
        <v>1.8512007825502649E-2</v>
      </c>
      <c r="QK1470" s="20">
        <f t="shared" ca="1" si="1087"/>
        <v>2.3238026141793388E-2</v>
      </c>
      <c r="QL1470" s="20">
        <f t="shared" ca="1" si="1087"/>
        <v>1.5893575744972868E-2</v>
      </c>
      <c r="QM1470" s="20">
        <f t="shared" ca="1" si="1087"/>
        <v>2.7061538004476072E-2</v>
      </c>
      <c r="QN1470" s="20">
        <f t="shared" ca="1" si="1087"/>
        <v>2.4454747397460681E-2</v>
      </c>
      <c r="QO1470" s="20">
        <f t="shared" ca="1" si="1087"/>
        <v>1.3423750743994415E-2</v>
      </c>
      <c r="QP1470" s="20">
        <f t="shared" ca="1" si="1087"/>
        <v>2.1715247303669114E-2</v>
      </c>
      <c r="QQ1470" s="20">
        <f t="shared" ca="1" si="1087"/>
        <v>2.2458429010102393E-2</v>
      </c>
      <c r="QR1470" s="20">
        <f t="shared" ca="1" si="1087"/>
        <v>2.636720093584068E-2</v>
      </c>
      <c r="QS1470" s="20">
        <f t="shared" ca="1" si="1087"/>
        <v>2.102864100914844E-2</v>
      </c>
      <c r="QT1470" s="20">
        <f t="shared" ca="1" si="1087"/>
        <v>2.3795840030730295E-2</v>
      </c>
      <c r="QU1470" s="20">
        <f t="shared" ca="1" si="1087"/>
        <v>2.5816154370577087E-2</v>
      </c>
      <c r="QV1470" s="20">
        <f t="shared" ca="1" si="1087"/>
        <v>2.5591300916098628E-2</v>
      </c>
      <c r="QW1470" s="20">
        <f t="shared" ca="1" si="1087"/>
        <v>2.1987199778077639E-2</v>
      </c>
      <c r="QX1470" s="20">
        <f t="shared" ca="1" si="1087"/>
        <v>2.9534114163103073E-2</v>
      </c>
      <c r="QY1470" s="20">
        <f t="shared" ca="1" si="1087"/>
        <v>1.1705840046982829E-2</v>
      </c>
      <c r="QZ1470" s="20">
        <f t="shared" ca="1" si="1087"/>
        <v>2.7714189587213479E-2</v>
      </c>
      <c r="RA1470" s="20">
        <f t="shared" ca="1" si="1087"/>
        <v>2.303379791165797E-2</v>
      </c>
      <c r="RB1470" s="20">
        <f t="shared" ca="1" si="1087"/>
        <v>2.8018888737750172E-2</v>
      </c>
      <c r="RC1470" s="20">
        <f t="shared" ca="1" si="1087"/>
        <v>2.5417267307313744E-2</v>
      </c>
      <c r="RD1470" s="20">
        <f t="shared" ca="1" si="1087"/>
        <v>2.3866047527895607E-2</v>
      </c>
      <c r="RE1470" s="20">
        <f t="shared" ref="RE1470:SJ1470" ca="1" si="1088">RE105*RE$205*$WL105</f>
        <v>2.5887367339767105E-2</v>
      </c>
      <c r="RF1470" s="20">
        <f t="shared" ca="1" si="1088"/>
        <v>2.7298237444195152E-2</v>
      </c>
      <c r="RG1470" s="20">
        <f t="shared" ca="1" si="1088"/>
        <v>1.8292213858213998E-2</v>
      </c>
      <c r="RH1470" s="20">
        <f t="shared" ca="1" si="1088"/>
        <v>2.5130591102221017E-2</v>
      </c>
      <c r="RI1470" s="20">
        <f t="shared" ca="1" si="1088"/>
        <v>2.5688179889562641E-2</v>
      </c>
      <c r="RJ1470" s="20">
        <f t="shared" ca="1" si="1088"/>
        <v>1.2882349860392163E-2</v>
      </c>
      <c r="RK1470" s="20">
        <f t="shared" ca="1" si="1088"/>
        <v>2.5247178838309996E-2</v>
      </c>
      <c r="RL1470" s="20">
        <f t="shared" ca="1" si="1088"/>
        <v>2.7408913565623669E-2</v>
      </c>
      <c r="RM1470" s="20">
        <f t="shared" ca="1" si="1088"/>
        <v>1.2833186141476983E-2</v>
      </c>
      <c r="RN1470" s="20">
        <f t="shared" ca="1" si="1088"/>
        <v>3.0593684500712866E-2</v>
      </c>
      <c r="RO1470" s="20">
        <f t="shared" ca="1" si="1088"/>
        <v>1.3025709187746195E-2</v>
      </c>
      <c r="RP1470" s="20">
        <f t="shared" ca="1" si="1088"/>
        <v>2.340528897423819E-2</v>
      </c>
      <c r="RQ1470" s="20">
        <f t="shared" ca="1" si="1088"/>
        <v>3.1750944443798057E-2</v>
      </c>
      <c r="RR1470" s="20">
        <f t="shared" ca="1" si="1088"/>
        <v>2.0199261020231517E-2</v>
      </c>
      <c r="RS1470" s="20">
        <f t="shared" ca="1" si="1088"/>
        <v>1.1835960302891151E-2</v>
      </c>
      <c r="RT1470" s="20">
        <f t="shared" ca="1" si="1088"/>
        <v>2.6362625913943311E-2</v>
      </c>
      <c r="RU1470" s="20">
        <f t="shared" ca="1" si="1088"/>
        <v>2.3980035653780193E-2</v>
      </c>
      <c r="RV1470" s="20">
        <f t="shared" ca="1" si="1088"/>
        <v>2.3021759455438849E-2</v>
      </c>
      <c r="RW1470" s="20">
        <f t="shared" ca="1" si="1088"/>
        <v>2.829818376816335E-2</v>
      </c>
      <c r="RX1470" s="20">
        <f t="shared" ca="1" si="1088"/>
        <v>2.5854990571386325E-2</v>
      </c>
      <c r="RY1470" s="20">
        <f t="shared" ca="1" si="1088"/>
        <v>3.107866845686286E-2</v>
      </c>
      <c r="RZ1470" s="20">
        <f t="shared" ca="1" si="1088"/>
        <v>2.2925239617933982E-2</v>
      </c>
      <c r="SA1470" s="20">
        <f t="shared" ca="1" si="1088"/>
        <v>2.4836572029910693E-2</v>
      </c>
      <c r="SB1470" s="20">
        <f t="shared" ca="1" si="1088"/>
        <v>3.0155453798988024E-2</v>
      </c>
      <c r="SC1470" s="20">
        <f t="shared" ca="1" si="1088"/>
        <v>2.2442561100821525E-2</v>
      </c>
      <c r="SD1470" s="20">
        <f t="shared" ca="1" si="1088"/>
        <v>2.070854878773655E-2</v>
      </c>
      <c r="SE1470" s="20">
        <f t="shared" ca="1" si="1088"/>
        <v>2.4785634276512789E-2</v>
      </c>
      <c r="SF1470" s="20">
        <f t="shared" ca="1" si="1088"/>
        <v>2.4264867085499894E-2</v>
      </c>
      <c r="SG1470" s="20">
        <f t="shared" ca="1" si="1088"/>
        <v>2.3328866609165031E-2</v>
      </c>
      <c r="SH1470" s="20">
        <f t="shared" ca="1" si="1088"/>
        <v>1.0813461173678537E-2</v>
      </c>
      <c r="SI1470" s="20">
        <f t="shared" ca="1" si="1088"/>
        <v>2.5287044044277902E-2</v>
      </c>
      <c r="SJ1470" s="20">
        <f t="shared" ca="1" si="1088"/>
        <v>2.4144451637054774E-2</v>
      </c>
      <c r="SK1470" s="20">
        <f t="shared" ref="SK1470:TP1470" ca="1" si="1089">SK105*SK$205*$WL105</f>
        <v>2.9835961574548146E-2</v>
      </c>
      <c r="SL1470" s="20">
        <f t="shared" ca="1" si="1089"/>
        <v>3.0472525750700176E-2</v>
      </c>
      <c r="SM1470" s="20">
        <f t="shared" ca="1" si="1089"/>
        <v>2.9204310371880489E-2</v>
      </c>
      <c r="SN1470" s="20">
        <f t="shared" ca="1" si="1089"/>
        <v>2.9088230511966576E-2</v>
      </c>
      <c r="SO1470" s="20">
        <f t="shared" ca="1" si="1089"/>
        <v>2.6327134356116937E-2</v>
      </c>
      <c r="SP1470" s="20">
        <f t="shared" ca="1" si="1089"/>
        <v>4.1850331204719877E-2</v>
      </c>
      <c r="SQ1470" s="20">
        <f t="shared" ca="1" si="1089"/>
        <v>2.5990468720702525E-2</v>
      </c>
      <c r="SR1470" s="20">
        <f t="shared" ca="1" si="1089"/>
        <v>2.6724466144570903E-2</v>
      </c>
      <c r="SS1470" s="20">
        <f t="shared" ca="1" si="1089"/>
        <v>3.053694659576341E-2</v>
      </c>
      <c r="ST1470" s="20">
        <f t="shared" ca="1" si="1089"/>
        <v>1.5767191850709232E-2</v>
      </c>
      <c r="SU1470" s="20">
        <f t="shared" ca="1" si="1089"/>
        <v>2.9516076650179097E-2</v>
      </c>
      <c r="SV1470" s="20">
        <f t="shared" ca="1" si="1089"/>
        <v>1.3126318939715526E-2</v>
      </c>
      <c r="SW1470" s="20">
        <f t="shared" ca="1" si="1089"/>
        <v>2.5758138628413495E-2</v>
      </c>
      <c r="SX1470" s="20">
        <f t="shared" ca="1" si="1089"/>
        <v>2.9930127714724572E-2</v>
      </c>
      <c r="SY1470" s="20">
        <f t="shared" ca="1" si="1089"/>
        <v>1.5906720875501254E-2</v>
      </c>
      <c r="SZ1470" s="20">
        <f t="shared" ca="1" si="1089"/>
        <v>2.5089472450545262E-2</v>
      </c>
      <c r="TA1470" s="20">
        <f t="shared" ca="1" si="1089"/>
        <v>2.5898466132983525E-2</v>
      </c>
      <c r="TB1470" s="20">
        <f t="shared" ca="1" si="1089"/>
        <v>2.5735093642984819E-2</v>
      </c>
      <c r="TC1470" s="20">
        <f t="shared" ca="1" si="1089"/>
        <v>2.7209422166592341E-2</v>
      </c>
      <c r="TD1470" s="20">
        <f t="shared" ca="1" si="1089"/>
        <v>1.7803038869713763E-2</v>
      </c>
      <c r="TE1470" s="20">
        <f t="shared" ca="1" si="1089"/>
        <v>1.4622187424562129E-2</v>
      </c>
      <c r="TF1470" s="20">
        <f t="shared" ca="1" si="1089"/>
        <v>1.1709053099712879E-2</v>
      </c>
      <c r="TG1470" s="20">
        <f t="shared" ca="1" si="1089"/>
        <v>1.4411253599354251E-2</v>
      </c>
      <c r="TH1470" s="20">
        <f t="shared" ca="1" si="1089"/>
        <v>1.2869934408854823E-2</v>
      </c>
      <c r="TI1470" s="20">
        <f t="shared" ca="1" si="1089"/>
        <v>2.0328832077277599E-2</v>
      </c>
      <c r="TJ1470" s="20">
        <f t="shared" ca="1" si="1089"/>
        <v>2.9489115304376055E-2</v>
      </c>
      <c r="TK1470" s="20">
        <f t="shared" ca="1" si="1089"/>
        <v>3.5630586285351429E-2</v>
      </c>
      <c r="TL1470" s="20">
        <f t="shared" ca="1" si="1089"/>
        <v>2.4214622278338038E-2</v>
      </c>
      <c r="TM1470" s="20">
        <f t="shared" ca="1" si="1089"/>
        <v>2.8287326748797217E-2</v>
      </c>
      <c r="TN1470" s="20">
        <f t="shared" ca="1" si="1089"/>
        <v>2.6932621362645119E-2</v>
      </c>
      <c r="TO1470" s="20">
        <f t="shared" ca="1" si="1089"/>
        <v>1.4635679940014202E-2</v>
      </c>
      <c r="TP1470" s="20">
        <f t="shared" ca="1" si="1089"/>
        <v>1.3050057756037308E-2</v>
      </c>
      <c r="TQ1470" s="20">
        <f t="shared" ref="TQ1470:UV1470" ca="1" si="1090">TQ105*TQ$205*$WL105</f>
        <v>3.3639010456399873E-2</v>
      </c>
      <c r="TR1470" s="20">
        <f t="shared" ca="1" si="1090"/>
        <v>2.7645723406200324E-2</v>
      </c>
      <c r="TS1470" s="20">
        <f t="shared" ca="1" si="1090"/>
        <v>1.753944538899117E-2</v>
      </c>
      <c r="TT1470" s="20">
        <f t="shared" ca="1" si="1090"/>
        <v>2.4912156101666316E-2</v>
      </c>
      <c r="TU1470" s="20">
        <f t="shared" ca="1" si="1090"/>
        <v>2.7574433005715337E-2</v>
      </c>
      <c r="TV1470" s="20">
        <f t="shared" ca="1" si="1090"/>
        <v>2.8478393457289503E-2</v>
      </c>
      <c r="TW1470" s="20">
        <f t="shared" ca="1" si="1090"/>
        <v>1.3273683755794748E-2</v>
      </c>
      <c r="TX1470" s="20">
        <f t="shared" ca="1" si="1090"/>
        <v>2.0775275666004831E-3</v>
      </c>
      <c r="TY1470" s="20">
        <f t="shared" ca="1" si="1090"/>
        <v>3.1052318146289049E-2</v>
      </c>
      <c r="TZ1470" s="20">
        <f t="shared" ca="1" si="1090"/>
        <v>2.0272507352666076E-2</v>
      </c>
      <c r="UA1470" s="20">
        <f t="shared" ca="1" si="1090"/>
        <v>1.2720421628560692E-2</v>
      </c>
      <c r="UB1470" s="20">
        <f t="shared" ca="1" si="1090"/>
        <v>2.5040412335159828E-2</v>
      </c>
      <c r="UC1470" s="20">
        <f t="shared" ca="1" si="1090"/>
        <v>3.1020108202872942E-2</v>
      </c>
      <c r="UD1470" s="20">
        <f t="shared" ca="1" si="1090"/>
        <v>9.3799673082459439E-3</v>
      </c>
      <c r="UE1470" s="20">
        <f t="shared" ca="1" si="1090"/>
        <v>2.5162640801108176E-2</v>
      </c>
      <c r="UF1470" s="20">
        <f t="shared" ca="1" si="1090"/>
        <v>2.338002931079421E-2</v>
      </c>
      <c r="UG1470" s="20">
        <f t="shared" ca="1" si="1090"/>
        <v>1.6108921736220035E-2</v>
      </c>
      <c r="UH1470" s="20">
        <f t="shared" ca="1" si="1090"/>
        <v>1.5816505682034368E-2</v>
      </c>
      <c r="UI1470" s="20">
        <f t="shared" ca="1" si="1090"/>
        <v>3.5596937623611574E-2</v>
      </c>
      <c r="UJ1470" s="20">
        <f t="shared" ca="1" si="1090"/>
        <v>2.1219536456194642E-2</v>
      </c>
      <c r="UK1470" s="20">
        <f t="shared" ca="1" si="1090"/>
        <v>1.9604104924960706E-2</v>
      </c>
      <c r="UL1470" s="20">
        <f t="shared" ca="1" si="1090"/>
        <v>2.1325445025450945E-2</v>
      </c>
      <c r="UM1470" s="20">
        <f t="shared" ca="1" si="1090"/>
        <v>1.3789250084376543E-2</v>
      </c>
      <c r="UN1470" s="20">
        <f t="shared" ca="1" si="1090"/>
        <v>2.9170528737488131E-2</v>
      </c>
      <c r="UO1470" s="20">
        <f t="shared" ca="1" si="1090"/>
        <v>2.9103741845563424E-2</v>
      </c>
      <c r="UP1470" s="20">
        <f t="shared" ca="1" si="1090"/>
        <v>2.1767733917977494E-2</v>
      </c>
      <c r="UQ1470" s="20">
        <f t="shared" ca="1" si="1090"/>
        <v>3.4022256965381852E-2</v>
      </c>
      <c r="UR1470" s="20">
        <f t="shared" ca="1" si="1090"/>
        <v>2.7127739991323216E-2</v>
      </c>
      <c r="US1470" s="20">
        <f t="shared" ca="1" si="1090"/>
        <v>1.6441274776772253E-2</v>
      </c>
      <c r="UT1470" s="20">
        <f t="shared" ca="1" si="1090"/>
        <v>2.3326216143993179E-2</v>
      </c>
      <c r="UU1470" s="20">
        <f t="shared" ca="1" si="1090"/>
        <v>1.3915586604178768E-2</v>
      </c>
      <c r="UV1470" s="20">
        <f t="shared" ca="1" si="1090"/>
        <v>1.2202090450644134E-2</v>
      </c>
      <c r="UW1470" s="20">
        <f t="shared" ref="UW1470:WB1470" ca="1" si="1091">UW105*UW$205*$WL105</f>
        <v>1.2109082540906826E-2</v>
      </c>
      <c r="UX1470" s="20">
        <f t="shared" ca="1" si="1091"/>
        <v>15.702253534613039</v>
      </c>
      <c r="UY1470" s="20">
        <f t="shared" ca="1" si="1091"/>
        <v>1.4444744925492548E-2</v>
      </c>
      <c r="UZ1470" s="20">
        <f t="shared" ca="1" si="1091"/>
        <v>1.125737102868403E-2</v>
      </c>
      <c r="VA1470" s="20">
        <f t="shared" ca="1" si="1091"/>
        <v>8.7623584404541086E-3</v>
      </c>
      <c r="VB1470" s="20">
        <f t="shared" ca="1" si="1091"/>
        <v>2.7928298014440474E-2</v>
      </c>
      <c r="VC1470" s="20">
        <f t="shared" ca="1" si="1091"/>
        <v>2.0327684170679775E-2</v>
      </c>
      <c r="VD1470" s="20">
        <f t="shared" ca="1" si="1091"/>
        <v>1.4784598403072583E-2</v>
      </c>
      <c r="VE1470" s="20">
        <f t="shared" ca="1" si="1091"/>
        <v>8.453083203846171E-3</v>
      </c>
      <c r="VF1470" s="20">
        <f t="shared" ca="1" si="1091"/>
        <v>1.2616448488306405E-2</v>
      </c>
      <c r="VG1470" s="20">
        <f t="shared" ca="1" si="1091"/>
        <v>3.4250563845436115E-2</v>
      </c>
      <c r="VH1470" s="20">
        <f t="shared" ca="1" si="1091"/>
        <v>3.5505643720292164E-3</v>
      </c>
      <c r="VI1470" s="20">
        <f t="shared" ca="1" si="1091"/>
        <v>1.2830383287132084E-2</v>
      </c>
      <c r="VJ1470" s="20">
        <f t="shared" ca="1" si="1091"/>
        <v>-5.334045049069939E-3</v>
      </c>
      <c r="VK1470" s="20">
        <f t="shared" ca="1" si="1091"/>
        <v>9.3566099338082149E-3</v>
      </c>
      <c r="VL1470" s="20">
        <f t="shared" ca="1" si="1091"/>
        <v>9.4197367559808456E-4</v>
      </c>
      <c r="VM1470" s="20">
        <f t="shared" ca="1" si="1091"/>
        <v>1.5227064916154966E-2</v>
      </c>
      <c r="VN1470" s="20">
        <f t="shared" ca="1" si="1091"/>
        <v>1.416946244289943E-2</v>
      </c>
      <c r="VO1470" s="20">
        <f t="shared" ca="1" si="1091"/>
        <v>3.7197985646799225E-3</v>
      </c>
      <c r="VP1470" s="20">
        <f t="shared" ca="1" si="1091"/>
        <v>1.2597108509129194E-3</v>
      </c>
      <c r="VQ1470" s="20">
        <f t="shared" ca="1" si="1091"/>
        <v>-0.3429063207961171</v>
      </c>
      <c r="VR1470" s="20">
        <f t="shared" ca="1" si="1091"/>
        <v>4.6127482577330726E-3</v>
      </c>
      <c r="VS1470" s="20">
        <f t="shared" ca="1" si="1091"/>
        <v>1.5225004306016811E-2</v>
      </c>
      <c r="VT1470" s="20">
        <f t="shared" ca="1" si="1091"/>
        <v>8.7379576235080275E-3</v>
      </c>
      <c r="VU1470" s="20">
        <f t="shared" ca="1" si="1091"/>
        <v>8.8955156088566141E-4</v>
      </c>
      <c r="VV1470" s="20">
        <f t="shared" ca="1" si="1091"/>
        <v>6.6922606869952014E-3</v>
      </c>
      <c r="VW1470" s="20">
        <f t="shared" ca="1" si="1091"/>
        <v>-1.277754285701553E-3</v>
      </c>
      <c r="VX1470" s="20">
        <f t="shared" ca="1" si="1091"/>
        <v>-3.0526313572664817E-3</v>
      </c>
      <c r="VY1470" s="20">
        <f t="shared" ca="1" si="1091"/>
        <v>-3.6289264172163173E-5</v>
      </c>
      <c r="VZ1470" s="20">
        <f t="shared" ca="1" si="1091"/>
        <v>1.911470922491456E-4</v>
      </c>
      <c r="WA1470" s="20">
        <f t="shared" ca="1" si="1091"/>
        <v>5.3178351934784138E-3</v>
      </c>
      <c r="WB1470" s="20">
        <f t="shared" ca="1" si="1091"/>
        <v>9.0572031559623919E-4</v>
      </c>
      <c r="WC1470" s="20">
        <f t="shared" ref="WC1470:WJ1470" ca="1" si="1092">WC105*WC$205*$WL105</f>
        <v>-7.4693330652043565E-3</v>
      </c>
      <c r="WD1470" s="20">
        <f t="shared" ca="1" si="1092"/>
        <v>3.2411586371289915E-2</v>
      </c>
      <c r="WE1470" s="20">
        <f t="shared" ca="1" si="1092"/>
        <v>5.6816170327142826E-3</v>
      </c>
      <c r="WF1470" s="20">
        <f t="shared" ca="1" si="1092"/>
        <v>4.0668479072167932E-3</v>
      </c>
      <c r="WG1470" s="20">
        <f t="shared" ca="1" si="1092"/>
        <v>5.1524091305315337E-3</v>
      </c>
      <c r="WH1470" s="20">
        <f t="shared" ca="1" si="1092"/>
        <v>8.3498043141737987E-3</v>
      </c>
      <c r="WI1470" s="20">
        <f t="shared" ca="1" si="1092"/>
        <v>-3.0894655660515052E-2</v>
      </c>
      <c r="WJ1470" s="20">
        <f t="shared" ca="1" si="1092"/>
        <v>6.7954616509597679E-3</v>
      </c>
    </row>
    <row r="1471" spans="207:608" hidden="1">
      <c r="GY1471" s="9">
        <v>0</v>
      </c>
      <c r="GZ1471" s="3">
        <f t="shared" si="975"/>
        <v>0</v>
      </c>
      <c r="HA1471" s="3">
        <f t="shared" si="975"/>
        <v>0</v>
      </c>
      <c r="HB1471" s="3">
        <f t="shared" si="975"/>
        <v>0</v>
      </c>
      <c r="HC1471" s="3">
        <f t="shared" si="975"/>
        <v>0</v>
      </c>
      <c r="HD1471" s="3">
        <f t="shared" si="975"/>
        <v>0</v>
      </c>
      <c r="HE1471" s="3">
        <f t="shared" si="975"/>
        <v>0</v>
      </c>
      <c r="HF1471" s="3">
        <f t="shared" si="975"/>
        <v>0</v>
      </c>
      <c r="HG1471" s="3">
        <f t="shared" si="975"/>
        <v>0</v>
      </c>
      <c r="HH1471" s="3">
        <f t="shared" si="975"/>
        <v>0</v>
      </c>
      <c r="HI1471" s="3">
        <f t="shared" si="975"/>
        <v>0</v>
      </c>
      <c r="HJ1471" s="3">
        <f t="shared" si="975"/>
        <v>0</v>
      </c>
      <c r="HK1471" s="3">
        <f t="shared" si="975"/>
        <v>0</v>
      </c>
      <c r="HL1471" s="3">
        <f t="shared" si="975"/>
        <v>0</v>
      </c>
      <c r="HM1471" s="3">
        <f t="shared" si="975"/>
        <v>0</v>
      </c>
      <c r="HN1471" s="3">
        <f t="shared" si="975"/>
        <v>0</v>
      </c>
      <c r="HO1471" s="3">
        <f t="shared" si="975"/>
        <v>0</v>
      </c>
      <c r="HP1471" s="3">
        <f t="shared" si="966"/>
        <v>0</v>
      </c>
      <c r="HQ1471" s="3">
        <f t="shared" si="966"/>
        <v>0</v>
      </c>
      <c r="HR1471" s="3">
        <f t="shared" si="966"/>
        <v>0</v>
      </c>
      <c r="HS1471" s="3">
        <f t="shared" si="966"/>
        <v>0</v>
      </c>
      <c r="HT1471" s="3">
        <f t="shared" si="966"/>
        <v>0</v>
      </c>
      <c r="HU1471" s="3">
        <f t="shared" si="966"/>
        <v>0</v>
      </c>
      <c r="HV1471" s="3">
        <f t="shared" si="966"/>
        <v>0</v>
      </c>
      <c r="HW1471" s="3">
        <f t="shared" si="966"/>
        <v>0</v>
      </c>
      <c r="HX1471" s="3">
        <f t="shared" si="966"/>
        <v>0</v>
      </c>
      <c r="HY1471" s="3">
        <f t="shared" si="966"/>
        <v>0</v>
      </c>
      <c r="HZ1471" s="3">
        <f t="shared" si="966"/>
        <v>0</v>
      </c>
      <c r="IA1471" s="3">
        <f t="shared" si="966"/>
        <v>0</v>
      </c>
      <c r="IB1471" s="3">
        <f t="shared" si="966"/>
        <v>0</v>
      </c>
      <c r="IC1471" s="3">
        <f t="shared" si="966"/>
        <v>0</v>
      </c>
      <c r="ID1471" s="3">
        <f t="shared" si="966"/>
        <v>0</v>
      </c>
      <c r="IE1471" s="3">
        <f t="shared" si="1001"/>
        <v>0</v>
      </c>
      <c r="IF1471" s="3">
        <f t="shared" si="1001"/>
        <v>0</v>
      </c>
      <c r="IG1471" s="3">
        <f t="shared" si="1001"/>
        <v>0</v>
      </c>
      <c r="IH1471" s="3">
        <f t="shared" si="1001"/>
        <v>0</v>
      </c>
      <c r="II1471" s="3">
        <f t="shared" si="1001"/>
        <v>0</v>
      </c>
      <c r="IJ1471" s="3">
        <f t="shared" si="1001"/>
        <v>0</v>
      </c>
      <c r="IK1471" s="3">
        <f t="shared" si="1001"/>
        <v>0</v>
      </c>
      <c r="IL1471" s="3">
        <f t="shared" si="1001"/>
        <v>0</v>
      </c>
      <c r="IM1471" s="3">
        <f t="shared" si="1001"/>
        <v>0</v>
      </c>
      <c r="IN1471" s="3">
        <f t="shared" si="1001"/>
        <v>0</v>
      </c>
      <c r="IO1471" s="3">
        <f t="shared" si="1001"/>
        <v>0</v>
      </c>
      <c r="IP1471" s="3">
        <f t="shared" si="1001"/>
        <v>0</v>
      </c>
      <c r="IQ1471" s="3">
        <f t="shared" si="1001"/>
        <v>0</v>
      </c>
      <c r="IR1471" s="3">
        <f t="shared" si="1001"/>
        <v>0</v>
      </c>
      <c r="IS1471" s="3">
        <f t="shared" si="1001"/>
        <v>0</v>
      </c>
      <c r="IT1471" s="3">
        <f t="shared" si="1001"/>
        <v>0</v>
      </c>
      <c r="IU1471" s="3">
        <f t="shared" si="992"/>
        <v>0</v>
      </c>
      <c r="IV1471" s="3">
        <f t="shared" si="992"/>
        <v>0</v>
      </c>
      <c r="IW1471" s="3">
        <f t="shared" si="992"/>
        <v>0</v>
      </c>
      <c r="IX1471" s="3">
        <f t="shared" si="992"/>
        <v>0</v>
      </c>
      <c r="IY1471" s="3">
        <f t="shared" si="992"/>
        <v>0</v>
      </c>
      <c r="IZ1471" s="3">
        <f t="shared" si="992"/>
        <v>0</v>
      </c>
      <c r="JA1471" s="3">
        <f t="shared" si="992"/>
        <v>0</v>
      </c>
      <c r="JB1471" s="3">
        <f t="shared" si="992"/>
        <v>0</v>
      </c>
      <c r="JC1471" s="3">
        <f t="shared" si="992"/>
        <v>0</v>
      </c>
      <c r="JD1471" s="3">
        <f t="shared" si="992"/>
        <v>0</v>
      </c>
      <c r="JE1471" s="3">
        <f t="shared" si="992"/>
        <v>0</v>
      </c>
      <c r="JF1471" s="3">
        <f t="shared" si="992"/>
        <v>0</v>
      </c>
      <c r="JG1471" s="3">
        <f t="shared" si="992"/>
        <v>0</v>
      </c>
      <c r="JH1471" s="3">
        <f t="shared" si="992"/>
        <v>0</v>
      </c>
      <c r="JI1471" s="3">
        <f t="shared" si="992"/>
        <v>0</v>
      </c>
      <c r="JJ1471" s="3">
        <f t="shared" si="1010"/>
        <v>0</v>
      </c>
      <c r="JK1471" s="3">
        <f t="shared" si="1010"/>
        <v>0</v>
      </c>
      <c r="JL1471" s="3">
        <f t="shared" si="1010"/>
        <v>0</v>
      </c>
      <c r="JM1471" s="3">
        <f t="shared" si="1010"/>
        <v>0</v>
      </c>
      <c r="JN1471" s="3">
        <f t="shared" si="1010"/>
        <v>0</v>
      </c>
      <c r="JO1471" s="3">
        <f t="shared" si="1010"/>
        <v>0</v>
      </c>
      <c r="JP1471" s="3">
        <f t="shared" si="1010"/>
        <v>0</v>
      </c>
      <c r="JQ1471" s="3">
        <f t="shared" si="1010"/>
        <v>0</v>
      </c>
      <c r="JR1471" s="3">
        <f t="shared" si="1010"/>
        <v>0</v>
      </c>
      <c r="JS1471" s="3">
        <f t="shared" si="1010"/>
        <v>0</v>
      </c>
      <c r="JT1471" s="3">
        <f t="shared" si="1010"/>
        <v>0</v>
      </c>
      <c r="JU1471" s="3">
        <f t="shared" si="1010"/>
        <v>0</v>
      </c>
      <c r="JV1471" s="3">
        <f t="shared" si="1010"/>
        <v>0</v>
      </c>
      <c r="JW1471" s="3">
        <f t="shared" si="1010"/>
        <v>0</v>
      </c>
      <c r="JX1471" s="3">
        <f t="shared" si="1010"/>
        <v>0</v>
      </c>
      <c r="JY1471" s="3">
        <f t="shared" si="1010"/>
        <v>0</v>
      </c>
      <c r="JZ1471" s="3">
        <f t="shared" si="879"/>
        <v>0</v>
      </c>
      <c r="KA1471" s="3">
        <f t="shared" si="1071"/>
        <v>0</v>
      </c>
      <c r="KB1471" s="3">
        <f t="shared" si="1071"/>
        <v>0</v>
      </c>
      <c r="KC1471" s="3">
        <f t="shared" si="1071"/>
        <v>0</v>
      </c>
      <c r="KD1471" s="3">
        <f t="shared" si="1071"/>
        <v>0</v>
      </c>
      <c r="KE1471" s="3">
        <f t="shared" si="1063"/>
        <v>0</v>
      </c>
      <c r="KF1471" s="3">
        <f t="shared" si="1063"/>
        <v>0</v>
      </c>
      <c r="KG1471" s="3">
        <f t="shared" si="1029"/>
        <v>0</v>
      </c>
      <c r="KH1471" s="3">
        <f t="shared" si="1029"/>
        <v>0</v>
      </c>
      <c r="KI1471" s="3">
        <f t="shared" si="1029"/>
        <v>0</v>
      </c>
      <c r="KJ1471" s="3">
        <f t="shared" si="1029"/>
        <v>0</v>
      </c>
      <c r="KK1471" s="3">
        <f t="shared" si="1029"/>
        <v>0</v>
      </c>
      <c r="KL1471" s="3">
        <f t="shared" si="1029"/>
        <v>0</v>
      </c>
      <c r="KM1471" s="3">
        <f t="shared" si="1029"/>
        <v>0</v>
      </c>
      <c r="KN1471" s="3">
        <f t="shared" si="1029"/>
        <v>0</v>
      </c>
      <c r="KO1471" s="3">
        <f t="shared" si="1029"/>
        <v>0</v>
      </c>
      <c r="KP1471" s="3">
        <f t="shared" si="1029"/>
        <v>0</v>
      </c>
      <c r="KQ1471" s="3">
        <f t="shared" si="1029"/>
        <v>0</v>
      </c>
      <c r="KR1471" s="3">
        <f t="shared" si="1029"/>
        <v>0</v>
      </c>
      <c r="KS1471" s="3">
        <f t="shared" si="1029"/>
        <v>0</v>
      </c>
      <c r="KT1471" s="3">
        <f t="shared" si="1029"/>
        <v>0</v>
      </c>
      <c r="KU1471" s="3">
        <f t="shared" si="1029"/>
        <v>0</v>
      </c>
      <c r="KV1471" s="3">
        <f t="shared" si="1029"/>
        <v>0</v>
      </c>
      <c r="KW1471" s="3">
        <f t="shared" si="1019"/>
        <v>0</v>
      </c>
      <c r="KX1471" s="3">
        <f t="shared" si="1019"/>
        <v>0</v>
      </c>
      <c r="KY1471" s="3">
        <f t="shared" si="1019"/>
        <v>0</v>
      </c>
      <c r="KZ1471" s="3">
        <f t="shared" si="1019"/>
        <v>0</v>
      </c>
      <c r="LA1471" s="3">
        <f t="shared" si="1019"/>
        <v>0</v>
      </c>
      <c r="LB1471" s="3">
        <f t="shared" si="1019"/>
        <v>0</v>
      </c>
      <c r="LC1471" s="3">
        <f t="shared" si="1019"/>
        <v>0</v>
      </c>
      <c r="LD1471" s="3">
        <f t="shared" si="1019"/>
        <v>0</v>
      </c>
      <c r="LE1471" s="3">
        <f t="shared" si="1019"/>
        <v>0</v>
      </c>
      <c r="LF1471" s="3">
        <f t="shared" si="1019"/>
        <v>0</v>
      </c>
      <c r="LG1471" s="3">
        <f t="shared" si="1019"/>
        <v>0</v>
      </c>
      <c r="LH1471" s="3">
        <f t="shared" si="1019"/>
        <v>0</v>
      </c>
      <c r="LI1471" s="3">
        <f t="shared" si="1019"/>
        <v>0</v>
      </c>
      <c r="LJ1471" s="3">
        <f t="shared" si="1019"/>
        <v>0</v>
      </c>
      <c r="LK1471" s="3">
        <f t="shared" si="1019"/>
        <v>0</v>
      </c>
      <c r="LL1471" s="3">
        <f t="shared" si="1055"/>
        <v>0</v>
      </c>
      <c r="LM1471" s="3">
        <f t="shared" si="1055"/>
        <v>0</v>
      </c>
      <c r="LN1471" s="3">
        <f t="shared" si="1055"/>
        <v>0</v>
      </c>
      <c r="LO1471" s="3">
        <f t="shared" si="1055"/>
        <v>0</v>
      </c>
      <c r="LP1471" s="3">
        <f t="shared" si="1055"/>
        <v>0</v>
      </c>
      <c r="LQ1471" s="3">
        <f t="shared" si="1055"/>
        <v>0</v>
      </c>
      <c r="LR1471" s="3">
        <f t="shared" si="1055"/>
        <v>0</v>
      </c>
      <c r="LS1471" s="3">
        <f t="shared" si="1055"/>
        <v>0</v>
      </c>
      <c r="LT1471" s="3">
        <f t="shared" si="1055"/>
        <v>0</v>
      </c>
      <c r="LU1471" s="3">
        <f t="shared" si="1020"/>
        <v>0</v>
      </c>
      <c r="LV1471" s="3">
        <f t="shared" si="1020"/>
        <v>0</v>
      </c>
      <c r="LW1471" s="3">
        <f t="shared" si="1020"/>
        <v>0</v>
      </c>
      <c r="LX1471" s="3">
        <f t="shared" si="1020"/>
        <v>0</v>
      </c>
      <c r="LY1471" s="3">
        <f t="shared" si="1020"/>
        <v>0</v>
      </c>
      <c r="LZ1471" s="3">
        <f t="shared" si="1020"/>
        <v>0</v>
      </c>
      <c r="MA1471" s="3">
        <f t="shared" si="1020"/>
        <v>0</v>
      </c>
      <c r="MB1471" s="3">
        <f t="shared" si="1020"/>
        <v>0</v>
      </c>
      <c r="MC1471" s="3">
        <f t="shared" si="1020"/>
        <v>0</v>
      </c>
      <c r="MD1471" s="3">
        <f t="shared" si="1020"/>
        <v>0</v>
      </c>
      <c r="ME1471" s="3">
        <f t="shared" si="1020"/>
        <v>0</v>
      </c>
      <c r="MF1471" s="3">
        <f t="shared" si="1020"/>
        <v>0</v>
      </c>
      <c r="MG1471" s="3">
        <f t="shared" si="1020"/>
        <v>0</v>
      </c>
      <c r="MH1471" s="3">
        <f t="shared" si="1020"/>
        <v>0</v>
      </c>
      <c r="MI1471" s="3">
        <f t="shared" si="1020"/>
        <v>0</v>
      </c>
      <c r="MJ1471" s="3">
        <f t="shared" si="1020"/>
        <v>0</v>
      </c>
      <c r="MK1471" s="3">
        <f t="shared" si="1021"/>
        <v>0</v>
      </c>
      <c r="ML1471" s="3">
        <f t="shared" si="1021"/>
        <v>0</v>
      </c>
      <c r="MM1471" s="3">
        <f t="shared" si="1021"/>
        <v>0</v>
      </c>
      <c r="MN1471" s="3">
        <f t="shared" si="1021"/>
        <v>0</v>
      </c>
      <c r="MO1471" s="3">
        <f t="shared" si="1021"/>
        <v>0</v>
      </c>
      <c r="MP1471" s="3">
        <f t="shared" si="1045"/>
        <v>0</v>
      </c>
      <c r="MQ1471" s="3">
        <f t="shared" si="1045"/>
        <v>0</v>
      </c>
      <c r="MR1471" s="3">
        <f t="shared" si="1045"/>
        <v>0</v>
      </c>
      <c r="MS1471" s="3">
        <f t="shared" si="1045"/>
        <v>0</v>
      </c>
      <c r="MT1471" s="3">
        <f t="shared" si="1045"/>
        <v>0</v>
      </c>
      <c r="MU1471" s="3">
        <f t="shared" si="1045"/>
        <v>0</v>
      </c>
      <c r="MV1471" s="3">
        <f t="shared" si="1045"/>
        <v>0</v>
      </c>
      <c r="MW1471" s="3">
        <f t="shared" si="1045"/>
        <v>0</v>
      </c>
      <c r="MX1471" s="3">
        <f t="shared" si="1045"/>
        <v>0</v>
      </c>
      <c r="MY1471" s="3">
        <f t="shared" si="1045"/>
        <v>0</v>
      </c>
      <c r="MZ1471" s="3">
        <f t="shared" si="1045"/>
        <v>0</v>
      </c>
      <c r="NA1471" s="3">
        <f t="shared" si="1045"/>
        <v>0</v>
      </c>
      <c r="NB1471" s="3">
        <f t="shared" si="1045"/>
        <v>0</v>
      </c>
      <c r="NC1471" s="3">
        <f t="shared" si="1045"/>
        <v>0</v>
      </c>
      <c r="ND1471" s="3">
        <f t="shared" si="1045"/>
        <v>0</v>
      </c>
      <c r="NE1471" s="3">
        <f t="shared" si="1045"/>
        <v>0</v>
      </c>
      <c r="NF1471" s="3">
        <f t="shared" si="1046"/>
        <v>0</v>
      </c>
      <c r="NG1471" s="3">
        <f t="shared" si="1046"/>
        <v>0</v>
      </c>
      <c r="NH1471" s="3">
        <f t="shared" si="1030"/>
        <v>0</v>
      </c>
      <c r="NI1471" s="3">
        <f t="shared" si="1030"/>
        <v>0</v>
      </c>
      <c r="NJ1471" s="3">
        <f t="shared" si="1030"/>
        <v>0</v>
      </c>
      <c r="NK1471" s="3">
        <f t="shared" si="1030"/>
        <v>0</v>
      </c>
      <c r="NL1471" s="3">
        <f t="shared" si="1030"/>
        <v>0</v>
      </c>
      <c r="NM1471" s="3">
        <f t="shared" si="1030"/>
        <v>0</v>
      </c>
      <c r="NN1471" s="3">
        <f t="shared" si="1030"/>
        <v>0</v>
      </c>
      <c r="NO1471" s="3">
        <f t="shared" si="1030"/>
        <v>0</v>
      </c>
      <c r="NP1471" s="3">
        <f t="shared" si="1030"/>
        <v>0</v>
      </c>
      <c r="NQ1471" s="3">
        <f t="shared" si="1030"/>
        <v>0</v>
      </c>
      <c r="NR1471" s="3">
        <f t="shared" si="984"/>
        <v>0</v>
      </c>
      <c r="NS1471" s="3">
        <f t="shared" si="984"/>
        <v>0</v>
      </c>
      <c r="NT1471" s="3">
        <f t="shared" si="984"/>
        <v>0</v>
      </c>
      <c r="NU1471" s="3">
        <f t="shared" si="984"/>
        <v>0</v>
      </c>
      <c r="NV1471" s="3">
        <f t="shared" si="984"/>
        <v>0</v>
      </c>
      <c r="NW1471" s="3">
        <f t="shared" si="984"/>
        <v>0</v>
      </c>
      <c r="NX1471" s="3">
        <f t="shared" si="984"/>
        <v>0</v>
      </c>
      <c r="NY1471" s="3">
        <f t="shared" si="984"/>
        <v>0</v>
      </c>
      <c r="NZ1471" s="3">
        <f t="shared" si="984"/>
        <v>0</v>
      </c>
      <c r="OA1471" s="3">
        <f t="shared" si="984"/>
        <v>0</v>
      </c>
      <c r="OB1471" s="3">
        <f t="shared" si="984"/>
        <v>0</v>
      </c>
      <c r="OC1471" s="3">
        <f t="shared" si="984"/>
        <v>0</v>
      </c>
      <c r="OD1471" s="3">
        <f t="shared" si="984"/>
        <v>0</v>
      </c>
      <c r="OE1471" s="3">
        <f t="shared" si="984"/>
        <v>0</v>
      </c>
      <c r="OF1471" s="3">
        <f t="shared" si="984"/>
        <v>0</v>
      </c>
      <c r="OG1471" s="3">
        <f t="shared" si="984"/>
        <v>0</v>
      </c>
      <c r="OH1471" s="3">
        <f t="shared" si="976"/>
        <v>0</v>
      </c>
      <c r="OI1471" s="3">
        <f t="shared" si="976"/>
        <v>0</v>
      </c>
      <c r="OJ1471" s="3">
        <f t="shared" si="976"/>
        <v>0</v>
      </c>
      <c r="OK1471" s="3">
        <f t="shared" si="993"/>
        <v>0</v>
      </c>
      <c r="OL1471" s="3">
        <f t="shared" si="993"/>
        <v>0</v>
      </c>
      <c r="OM1471" s="3">
        <f t="shared" si="993"/>
        <v>0</v>
      </c>
      <c r="ON1471" s="3">
        <f t="shared" si="993"/>
        <v>0</v>
      </c>
      <c r="OO1471" s="13">
        <f t="shared" si="993"/>
        <v>0</v>
      </c>
      <c r="OP1471" s="29">
        <f t="shared" si="993"/>
        <v>0</v>
      </c>
      <c r="OR1471" s="3" t="str">
        <f t="shared" si="1047"/>
        <v>AAT US Equity</v>
      </c>
      <c r="OS1471" s="20">
        <f t="shared" ref="OS1471:PX1471" ca="1" si="1093">OS106*OS$205*$WL106</f>
        <v>1.6752362963459586E-2</v>
      </c>
      <c r="OT1471" s="20">
        <f t="shared" ca="1" si="1093"/>
        <v>2.287299077069008E-2</v>
      </c>
      <c r="OU1471" s="20">
        <f t="shared" ca="1" si="1093"/>
        <v>1.3386470776936825E-2</v>
      </c>
      <c r="OV1471" s="20">
        <f t="shared" ca="1" si="1093"/>
        <v>2.4536548025465562E-2</v>
      </c>
      <c r="OW1471" s="20">
        <f t="shared" ca="1" si="1093"/>
        <v>1.4169004018895493E-2</v>
      </c>
      <c r="OX1471" s="20">
        <f t="shared" ca="1" si="1093"/>
        <v>1.7619804666955268E-2</v>
      </c>
      <c r="OY1471" s="20">
        <f t="shared" ca="1" si="1093"/>
        <v>2.4837645332964311E-2</v>
      </c>
      <c r="OZ1471" s="20">
        <f t="shared" ca="1" si="1093"/>
        <v>2.0903138087951658E-2</v>
      </c>
      <c r="PA1471" s="20">
        <f t="shared" ca="1" si="1093"/>
        <v>2.0703257362705438E-2</v>
      </c>
      <c r="PB1471" s="20">
        <f t="shared" ca="1" si="1093"/>
        <v>1.9132648919148142E-2</v>
      </c>
      <c r="PC1471" s="20">
        <f t="shared" ca="1" si="1093"/>
        <v>1.6778961995462645E-2</v>
      </c>
      <c r="PD1471" s="20">
        <f t="shared" ca="1" si="1093"/>
        <v>2.6192766215029591E-2</v>
      </c>
      <c r="PE1471" s="20">
        <f t="shared" ca="1" si="1093"/>
        <v>2.5254787772965658E-2</v>
      </c>
      <c r="PF1471" s="20">
        <f t="shared" ca="1" si="1093"/>
        <v>2.5350642329613482E-2</v>
      </c>
      <c r="PG1471" s="20">
        <f t="shared" ca="1" si="1093"/>
        <v>1.9934835040532929E-2</v>
      </c>
      <c r="PH1471" s="20">
        <f t="shared" ca="1" si="1093"/>
        <v>1.8738648486956496E-2</v>
      </c>
      <c r="PI1471" s="20">
        <f t="shared" ca="1" si="1093"/>
        <v>2.1783537766027702E-2</v>
      </c>
      <c r="PJ1471" s="20">
        <f t="shared" ca="1" si="1093"/>
        <v>1.0113181269927014E-2</v>
      </c>
      <c r="PK1471" s="20">
        <f t="shared" ca="1" si="1093"/>
        <v>2.4678378214890721E-2</v>
      </c>
      <c r="PL1471" s="20">
        <f t="shared" ca="1" si="1093"/>
        <v>1.8980333085597007E-2</v>
      </c>
      <c r="PM1471" s="20">
        <f t="shared" ca="1" si="1093"/>
        <v>2.1530306527285183E-2</v>
      </c>
      <c r="PN1471" s="20">
        <f t="shared" ca="1" si="1093"/>
        <v>2.7045381440033364E-2</v>
      </c>
      <c r="PO1471" s="20">
        <f t="shared" ca="1" si="1093"/>
        <v>2.2607218416241175E-2</v>
      </c>
      <c r="PP1471" s="20">
        <f t="shared" ca="1" si="1093"/>
        <v>1.9520110195664984E-2</v>
      </c>
      <c r="PQ1471" s="20">
        <f t="shared" ca="1" si="1093"/>
        <v>2.1030157620983609E-2</v>
      </c>
      <c r="PR1471" s="20">
        <f t="shared" ca="1" si="1093"/>
        <v>2.5273376153836576E-2</v>
      </c>
      <c r="PS1471" s="20">
        <f t="shared" ca="1" si="1093"/>
        <v>2.3416694838769011E-2</v>
      </c>
      <c r="PT1471" s="20">
        <f t="shared" ca="1" si="1093"/>
        <v>1.8173790649909545E-2</v>
      </c>
      <c r="PU1471" s="20">
        <f t="shared" ca="1" si="1093"/>
        <v>1.7258792557132023E-2</v>
      </c>
      <c r="PV1471" s="20">
        <f t="shared" ca="1" si="1093"/>
        <v>2.4479975378938281E-2</v>
      </c>
      <c r="PW1471" s="20">
        <f t="shared" ca="1" si="1093"/>
        <v>1.8831993758474819E-2</v>
      </c>
      <c r="PX1471" s="20">
        <f t="shared" ca="1" si="1093"/>
        <v>8.5891525872088762E-3</v>
      </c>
      <c r="PY1471" s="20">
        <f t="shared" ref="PY1471:RD1471" ca="1" si="1094">PY106*PY$205*$WL106</f>
        <v>2.2666347718540137E-2</v>
      </c>
      <c r="PZ1471" s="20">
        <f t="shared" ca="1" si="1094"/>
        <v>1.5842785966812878E-2</v>
      </c>
      <c r="QA1471" s="20">
        <f t="shared" ca="1" si="1094"/>
        <v>2.453724920307903E-2</v>
      </c>
      <c r="QB1471" s="20">
        <f t="shared" ca="1" si="1094"/>
        <v>1.3871676016403652E-2</v>
      </c>
      <c r="QC1471" s="20">
        <f t="shared" ca="1" si="1094"/>
        <v>2.1572495383287957E-2</v>
      </c>
      <c r="QD1471" s="20">
        <f t="shared" ca="1" si="1094"/>
        <v>2.2604994527104627E-2</v>
      </c>
      <c r="QE1471" s="20">
        <f t="shared" ca="1" si="1094"/>
        <v>2.9655010314738404E-2</v>
      </c>
      <c r="QF1471" s="20">
        <f t="shared" ca="1" si="1094"/>
        <v>2.6783939210895617E-2</v>
      </c>
      <c r="QG1471" s="20">
        <f t="shared" ca="1" si="1094"/>
        <v>2.6671601098363345E-2</v>
      </c>
      <c r="QH1471" s="20">
        <f t="shared" ca="1" si="1094"/>
        <v>2.2813968611839926E-2</v>
      </c>
      <c r="QI1471" s="20">
        <f t="shared" ca="1" si="1094"/>
        <v>2.1344111140292287E-2</v>
      </c>
      <c r="QJ1471" s="20">
        <f t="shared" ca="1" si="1094"/>
        <v>1.6405980848874718E-2</v>
      </c>
      <c r="QK1471" s="20">
        <f t="shared" ca="1" si="1094"/>
        <v>2.0805962281197011E-2</v>
      </c>
      <c r="QL1471" s="20">
        <f t="shared" ca="1" si="1094"/>
        <v>1.2776819135796102E-2</v>
      </c>
      <c r="QM1471" s="20">
        <f t="shared" ca="1" si="1094"/>
        <v>2.4731871854282755E-2</v>
      </c>
      <c r="QN1471" s="20">
        <f t="shared" ca="1" si="1094"/>
        <v>2.2865070381342716E-2</v>
      </c>
      <c r="QO1471" s="20">
        <f t="shared" ca="1" si="1094"/>
        <v>1.1787135352548056E-2</v>
      </c>
      <c r="QP1471" s="20">
        <f t="shared" ca="1" si="1094"/>
        <v>1.9877890694369165E-2</v>
      </c>
      <c r="QQ1471" s="20">
        <f t="shared" ca="1" si="1094"/>
        <v>2.1967472326329712E-2</v>
      </c>
      <c r="QR1471" s="20">
        <f t="shared" ca="1" si="1094"/>
        <v>2.5307745929646148E-2</v>
      </c>
      <c r="QS1471" s="20">
        <f t="shared" ca="1" si="1094"/>
        <v>2.2292470598885668E-2</v>
      </c>
      <c r="QT1471" s="20">
        <f t="shared" ca="1" si="1094"/>
        <v>2.2752750012297165E-2</v>
      </c>
      <c r="QU1471" s="20">
        <f t="shared" ca="1" si="1094"/>
        <v>2.2986452695276532E-2</v>
      </c>
      <c r="QV1471" s="20">
        <f t="shared" ca="1" si="1094"/>
        <v>2.728520248764393E-2</v>
      </c>
      <c r="QW1471" s="20">
        <f t="shared" ca="1" si="1094"/>
        <v>2.0412360341900318E-2</v>
      </c>
      <c r="QX1471" s="20">
        <f t="shared" ca="1" si="1094"/>
        <v>2.5562768870736122E-2</v>
      </c>
      <c r="QY1471" s="20">
        <f t="shared" ca="1" si="1094"/>
        <v>9.9562408035208071E-3</v>
      </c>
      <c r="QZ1471" s="20">
        <f t="shared" ca="1" si="1094"/>
        <v>2.467770799808713E-2</v>
      </c>
      <c r="RA1471" s="20">
        <f t="shared" ca="1" si="1094"/>
        <v>2.2197840138757235E-2</v>
      </c>
      <c r="RB1471" s="20">
        <f t="shared" ca="1" si="1094"/>
        <v>2.4109276487875531E-2</v>
      </c>
      <c r="RC1471" s="20">
        <f t="shared" ca="1" si="1094"/>
        <v>2.2847268738830986E-2</v>
      </c>
      <c r="RD1471" s="20">
        <f t="shared" ca="1" si="1094"/>
        <v>2.0488574764809829E-2</v>
      </c>
      <c r="RE1471" s="20">
        <f t="shared" ref="RE1471:SJ1471" ca="1" si="1095">RE106*RE$205*$WL106</f>
        <v>2.1811281204162754E-2</v>
      </c>
      <c r="RF1471" s="20">
        <f t="shared" ca="1" si="1095"/>
        <v>2.1638255972186413E-2</v>
      </c>
      <c r="RG1471" s="20">
        <f t="shared" ca="1" si="1095"/>
        <v>1.6042943191142207E-2</v>
      </c>
      <c r="RH1471" s="20">
        <f t="shared" ca="1" si="1095"/>
        <v>2.1180497650705402E-2</v>
      </c>
      <c r="RI1471" s="20">
        <f t="shared" ca="1" si="1095"/>
        <v>2.3980944652566775E-2</v>
      </c>
      <c r="RJ1471" s="20">
        <f t="shared" ca="1" si="1095"/>
        <v>1.1845312761937975E-2</v>
      </c>
      <c r="RK1471" s="20">
        <f t="shared" ca="1" si="1095"/>
        <v>2.199592832579117E-2</v>
      </c>
      <c r="RL1471" s="20">
        <f t="shared" ca="1" si="1095"/>
        <v>2.7426589450624043E-2</v>
      </c>
      <c r="RM1471" s="20">
        <f t="shared" ca="1" si="1095"/>
        <v>1.1515610414295647E-2</v>
      </c>
      <c r="RN1471" s="20">
        <f t="shared" ca="1" si="1095"/>
        <v>2.7385444638031494E-2</v>
      </c>
      <c r="RO1471" s="20">
        <f t="shared" ca="1" si="1095"/>
        <v>1.1822200504005736E-2</v>
      </c>
      <c r="RP1471" s="20">
        <f t="shared" ca="1" si="1095"/>
        <v>2.2572976708449179E-2</v>
      </c>
      <c r="RQ1471" s="20">
        <f t="shared" ca="1" si="1095"/>
        <v>2.9767481120748729E-2</v>
      </c>
      <c r="RR1471" s="20">
        <f t="shared" ca="1" si="1095"/>
        <v>1.6606508940185546E-2</v>
      </c>
      <c r="RS1471" s="20">
        <f t="shared" ca="1" si="1095"/>
        <v>1.0131806406448722E-2</v>
      </c>
      <c r="RT1471" s="20">
        <f t="shared" ca="1" si="1095"/>
        <v>2.4312328714470061E-2</v>
      </c>
      <c r="RU1471" s="20">
        <f t="shared" ca="1" si="1095"/>
        <v>2.01307848816395E-2</v>
      </c>
      <c r="RV1471" s="20">
        <f t="shared" ca="1" si="1095"/>
        <v>2.1925246703185356E-2</v>
      </c>
      <c r="RW1471" s="20">
        <f t="shared" ca="1" si="1095"/>
        <v>2.3835750454087305E-2</v>
      </c>
      <c r="RX1471" s="20">
        <f t="shared" ca="1" si="1095"/>
        <v>2.7601513399684394E-2</v>
      </c>
      <c r="RY1471" s="20">
        <f t="shared" ca="1" si="1095"/>
        <v>2.5625091658247126E-2</v>
      </c>
      <c r="RZ1471" s="20">
        <f t="shared" ca="1" si="1095"/>
        <v>2.0742141693737261E-2</v>
      </c>
      <c r="SA1471" s="20">
        <f t="shared" ca="1" si="1095"/>
        <v>2.2582220083400592E-2</v>
      </c>
      <c r="SB1471" s="20">
        <f t="shared" ca="1" si="1095"/>
        <v>2.5542665820490126E-2</v>
      </c>
      <c r="SC1471" s="20">
        <f t="shared" ca="1" si="1095"/>
        <v>1.9943674524236985E-2</v>
      </c>
      <c r="SD1471" s="20">
        <f t="shared" ca="1" si="1095"/>
        <v>1.7538196459447621E-2</v>
      </c>
      <c r="SE1471" s="20">
        <f t="shared" ca="1" si="1095"/>
        <v>2.1588220440125039E-2</v>
      </c>
      <c r="SF1471" s="20">
        <f t="shared" ca="1" si="1095"/>
        <v>2.4981939183792237E-2</v>
      </c>
      <c r="SG1471" s="20">
        <f t="shared" ca="1" si="1095"/>
        <v>2.2332914288053517E-2</v>
      </c>
      <c r="SH1471" s="20">
        <f t="shared" ca="1" si="1095"/>
        <v>8.9033766657082899E-3</v>
      </c>
      <c r="SI1471" s="20">
        <f t="shared" ca="1" si="1095"/>
        <v>2.410727127735502E-2</v>
      </c>
      <c r="SJ1471" s="20">
        <f t="shared" ca="1" si="1095"/>
        <v>2.0977023406112651E-2</v>
      </c>
      <c r="SK1471" s="20">
        <f t="shared" ref="SK1471:TP1471" ca="1" si="1096">SK106*SK$205*$WL106</f>
        <v>2.3016249532123393E-2</v>
      </c>
      <c r="SL1471" s="20">
        <f t="shared" ca="1" si="1096"/>
        <v>3.3606988115027596E-2</v>
      </c>
      <c r="SM1471" s="20">
        <f t="shared" ca="1" si="1096"/>
        <v>3.0408574556387014E-2</v>
      </c>
      <c r="SN1471" s="20">
        <f t="shared" ca="1" si="1096"/>
        <v>2.4083114554938313E-2</v>
      </c>
      <c r="SO1471" s="20">
        <f t="shared" ca="1" si="1096"/>
        <v>2.3058321523308299E-2</v>
      </c>
      <c r="SP1471" s="20">
        <f t="shared" ca="1" si="1096"/>
        <v>2.5990468720702525E-2</v>
      </c>
      <c r="SQ1471" s="20">
        <f t="shared" ca="1" si="1096"/>
        <v>3.3640156379312038E-2</v>
      </c>
      <c r="SR1471" s="20">
        <f t="shared" ca="1" si="1096"/>
        <v>2.2967694218169327E-2</v>
      </c>
      <c r="SS1471" s="20">
        <f t="shared" ca="1" si="1096"/>
        <v>2.8001592025730753E-2</v>
      </c>
      <c r="ST1471" s="20">
        <f t="shared" ca="1" si="1096"/>
        <v>1.3634361789867223E-2</v>
      </c>
      <c r="SU1471" s="20">
        <f t="shared" ca="1" si="1096"/>
        <v>2.6852099146524325E-2</v>
      </c>
      <c r="SV1471" s="20">
        <f t="shared" ca="1" si="1096"/>
        <v>9.2261151444225122E-3</v>
      </c>
      <c r="SW1471" s="20">
        <f t="shared" ca="1" si="1096"/>
        <v>2.6831284796594933E-2</v>
      </c>
      <c r="SX1471" s="20">
        <f t="shared" ca="1" si="1096"/>
        <v>2.7635862540822034E-2</v>
      </c>
      <c r="SY1471" s="20">
        <f t="shared" ca="1" si="1096"/>
        <v>1.4187304147425783E-2</v>
      </c>
      <c r="SZ1471" s="20">
        <f t="shared" ca="1" si="1096"/>
        <v>2.6964035417263006E-2</v>
      </c>
      <c r="TA1471" s="20">
        <f t="shared" ca="1" si="1096"/>
        <v>2.4369609944098123E-2</v>
      </c>
      <c r="TB1471" s="20">
        <f t="shared" ca="1" si="1096"/>
        <v>2.1984406488469992E-2</v>
      </c>
      <c r="TC1471" s="20">
        <f t="shared" ca="1" si="1096"/>
        <v>2.1846238398974718E-2</v>
      </c>
      <c r="TD1471" s="20">
        <f t="shared" ca="1" si="1096"/>
        <v>1.4669947937770749E-2</v>
      </c>
      <c r="TE1471" s="20">
        <f t="shared" ca="1" si="1096"/>
        <v>1.1573908407043079E-2</v>
      </c>
      <c r="TF1471" s="20">
        <f t="shared" ca="1" si="1096"/>
        <v>1.02992931417395E-2</v>
      </c>
      <c r="TG1471" s="20">
        <f t="shared" ca="1" si="1096"/>
        <v>1.129498896454284E-2</v>
      </c>
      <c r="TH1471" s="20">
        <f t="shared" ca="1" si="1096"/>
        <v>1.1349763169219132E-2</v>
      </c>
      <c r="TI1471" s="20">
        <f t="shared" ca="1" si="1096"/>
        <v>1.9685080101623943E-2</v>
      </c>
      <c r="TJ1471" s="20">
        <f t="shared" ca="1" si="1096"/>
        <v>3.1807174031173828E-2</v>
      </c>
      <c r="TK1471" s="20">
        <f t="shared" ca="1" si="1096"/>
        <v>3.1593161417429343E-2</v>
      </c>
      <c r="TL1471" s="20">
        <f t="shared" ca="1" si="1096"/>
        <v>2.2163606000929172E-2</v>
      </c>
      <c r="TM1471" s="20">
        <f t="shared" ca="1" si="1096"/>
        <v>2.5917434855124613E-2</v>
      </c>
      <c r="TN1471" s="20">
        <f t="shared" ca="1" si="1096"/>
        <v>2.4071830608543329E-2</v>
      </c>
      <c r="TO1471" s="20">
        <f t="shared" ca="1" si="1096"/>
        <v>1.1850612866962694E-2</v>
      </c>
      <c r="TP1471" s="20">
        <f t="shared" ca="1" si="1096"/>
        <v>1.1329512979937556E-2</v>
      </c>
      <c r="TQ1471" s="20">
        <f t="shared" ref="TQ1471:UV1471" ca="1" si="1097">TQ106*TQ$205*$WL106</f>
        <v>2.9403006059496421E-2</v>
      </c>
      <c r="TR1471" s="20">
        <f t="shared" ca="1" si="1097"/>
        <v>2.7599528345046351E-2</v>
      </c>
      <c r="TS1471" s="20">
        <f t="shared" ca="1" si="1097"/>
        <v>1.6317585597257558E-2</v>
      </c>
      <c r="TT1471" s="20">
        <f t="shared" ca="1" si="1097"/>
        <v>2.2036819761943834E-2</v>
      </c>
      <c r="TU1471" s="20">
        <f t="shared" ca="1" si="1097"/>
        <v>2.8750817492675409E-2</v>
      </c>
      <c r="TV1471" s="20">
        <f t="shared" ca="1" si="1097"/>
        <v>2.6792798593022384E-2</v>
      </c>
      <c r="TW1471" s="20">
        <f t="shared" ca="1" si="1097"/>
        <v>1.3280882696146371E-2</v>
      </c>
      <c r="TX1471" s="20">
        <f t="shared" ca="1" si="1097"/>
        <v>3.5897738157669688E-3</v>
      </c>
      <c r="TY1471" s="20">
        <f t="shared" ca="1" si="1097"/>
        <v>2.6647639885131941E-2</v>
      </c>
      <c r="TZ1471" s="20">
        <f t="shared" ca="1" si="1097"/>
        <v>1.8634853625785149E-2</v>
      </c>
      <c r="UA1471" s="20">
        <f t="shared" ca="1" si="1097"/>
        <v>1.0993429643388682E-2</v>
      </c>
      <c r="UB1471" s="20">
        <f t="shared" ca="1" si="1097"/>
        <v>2.1526989774389837E-2</v>
      </c>
      <c r="UC1471" s="20">
        <f t="shared" ca="1" si="1097"/>
        <v>2.659367994427821E-2</v>
      </c>
      <c r="UD1471" s="20">
        <f t="shared" ca="1" si="1097"/>
        <v>7.2773325723843353E-3</v>
      </c>
      <c r="UE1471" s="20">
        <f t="shared" ca="1" si="1097"/>
        <v>2.2948056406610184E-2</v>
      </c>
      <c r="UF1471" s="20">
        <f t="shared" ca="1" si="1097"/>
        <v>2.1319849018388973E-2</v>
      </c>
      <c r="UG1471" s="20">
        <f t="shared" ca="1" si="1097"/>
        <v>1.4989156163197067E-2</v>
      </c>
      <c r="UH1471" s="20">
        <f t="shared" ca="1" si="1097"/>
        <v>1.343681336429816E-2</v>
      </c>
      <c r="UI1471" s="20">
        <f t="shared" ca="1" si="1097"/>
        <v>2.7781550817189794E-2</v>
      </c>
      <c r="UJ1471" s="20">
        <f t="shared" ca="1" si="1097"/>
        <v>1.9659344684752285E-2</v>
      </c>
      <c r="UK1471" s="20">
        <f t="shared" ca="1" si="1097"/>
        <v>1.7510749985965912E-2</v>
      </c>
      <c r="UL1471" s="20">
        <f t="shared" ca="1" si="1097"/>
        <v>2.0134194925401919E-2</v>
      </c>
      <c r="UM1471" s="20">
        <f t="shared" ca="1" si="1097"/>
        <v>1.1838207265617356E-2</v>
      </c>
      <c r="UN1471" s="20">
        <f t="shared" ca="1" si="1097"/>
        <v>2.6355680093282347E-2</v>
      </c>
      <c r="UO1471" s="20">
        <f t="shared" ca="1" si="1097"/>
        <v>2.309697259815879E-2</v>
      </c>
      <c r="UP1471" s="20">
        <f t="shared" ca="1" si="1097"/>
        <v>1.6946117574927033E-2</v>
      </c>
      <c r="UQ1471" s="20">
        <f t="shared" ca="1" si="1097"/>
        <v>3.4743454913405414E-2</v>
      </c>
      <c r="UR1471" s="20">
        <f t="shared" ca="1" si="1097"/>
        <v>2.4181668022446246E-2</v>
      </c>
      <c r="US1471" s="20">
        <f t="shared" ca="1" si="1097"/>
        <v>1.4766090106605801E-2</v>
      </c>
      <c r="UT1471" s="20">
        <f t="shared" ca="1" si="1097"/>
        <v>2.226942701414757E-2</v>
      </c>
      <c r="UU1471" s="20">
        <f t="shared" ca="1" si="1097"/>
        <v>1.1794743281325955E-2</v>
      </c>
      <c r="UV1471" s="20">
        <f t="shared" ca="1" si="1097"/>
        <v>1.0021096564778086E-2</v>
      </c>
      <c r="UW1471" s="20">
        <f t="shared" ref="UW1471:WB1471" ca="1" si="1098">UW106*UW$205*$WL106</f>
        <v>1.1246261540244169E-2</v>
      </c>
      <c r="UX1471" s="20">
        <f t="shared" ca="1" si="1098"/>
        <v>11.520105534443477</v>
      </c>
      <c r="UY1471" s="20">
        <f t="shared" ca="1" si="1098"/>
        <v>1.3504218883098211E-2</v>
      </c>
      <c r="UZ1471" s="20">
        <f t="shared" ca="1" si="1098"/>
        <v>1.0526900980214547E-2</v>
      </c>
      <c r="VA1471" s="20">
        <f t="shared" ca="1" si="1098"/>
        <v>7.2885782270471046E-3</v>
      </c>
      <c r="VB1471" s="20">
        <f t="shared" ca="1" si="1098"/>
        <v>2.7306546482985417E-2</v>
      </c>
      <c r="VC1471" s="20">
        <f t="shared" ca="1" si="1098"/>
        <v>1.8373754780209455E-2</v>
      </c>
      <c r="VD1471" s="20">
        <f t="shared" ca="1" si="1098"/>
        <v>1.1869987530219658E-2</v>
      </c>
      <c r="VE1471" s="20">
        <f t="shared" ca="1" si="1098"/>
        <v>6.8398440519847128E-3</v>
      </c>
      <c r="VF1471" s="20">
        <f t="shared" ca="1" si="1098"/>
        <v>1.0531799863597761E-2</v>
      </c>
      <c r="VG1471" s="20">
        <f t="shared" ca="1" si="1098"/>
        <v>3.5452391604645708E-2</v>
      </c>
      <c r="VH1471" s="20">
        <f t="shared" ca="1" si="1098"/>
        <v>2.1985611788425132E-3</v>
      </c>
      <c r="VI1471" s="20">
        <f t="shared" ca="1" si="1098"/>
        <v>1.2402358009201446E-2</v>
      </c>
      <c r="VJ1471" s="20">
        <f t="shared" ca="1" si="1098"/>
        <v>-2.8064476775632504E-3</v>
      </c>
      <c r="VK1471" s="20">
        <f t="shared" ca="1" si="1098"/>
        <v>8.8106796163672941E-3</v>
      </c>
      <c r="VL1471" s="20">
        <f t="shared" ca="1" si="1098"/>
        <v>1.439869422263767E-3</v>
      </c>
      <c r="VM1471" s="20">
        <f t="shared" ca="1" si="1098"/>
        <v>1.2971676215885639E-2</v>
      </c>
      <c r="VN1471" s="20">
        <f t="shared" ca="1" si="1098"/>
        <v>1.2994848821810063E-2</v>
      </c>
      <c r="VO1471" s="20">
        <f t="shared" ca="1" si="1098"/>
        <v>2.8414494880952918E-3</v>
      </c>
      <c r="VP1471" s="20">
        <f t="shared" ca="1" si="1098"/>
        <v>1.6272269754109099E-3</v>
      </c>
      <c r="VQ1471" s="20">
        <f t="shared" ca="1" si="1098"/>
        <v>-0.22651373940186376</v>
      </c>
      <c r="VR1471" s="20">
        <f t="shared" ca="1" si="1098"/>
        <v>2.7725108786416678E-3</v>
      </c>
      <c r="VS1471" s="20">
        <f t="shared" ca="1" si="1098"/>
        <v>1.6803928854858142E-2</v>
      </c>
      <c r="VT1471" s="20">
        <f t="shared" ca="1" si="1098"/>
        <v>7.4373193053619896E-3</v>
      </c>
      <c r="VU1471" s="20">
        <f t="shared" ca="1" si="1098"/>
        <v>4.6736203189396651E-5</v>
      </c>
      <c r="VV1471" s="20">
        <f t="shared" ca="1" si="1098"/>
        <v>3.1306903644280513E-3</v>
      </c>
      <c r="VW1471" s="20">
        <f t="shared" ca="1" si="1098"/>
        <v>-1.0799698371117235E-4</v>
      </c>
      <c r="VX1471" s="20">
        <f t="shared" ca="1" si="1098"/>
        <v>-1.3374944279422225E-3</v>
      </c>
      <c r="VY1471" s="20">
        <f t="shared" ca="1" si="1098"/>
        <v>4.7988498785007561E-5</v>
      </c>
      <c r="VZ1471" s="20">
        <f t="shared" ca="1" si="1098"/>
        <v>4.5900341710714801E-4</v>
      </c>
      <c r="WA1471" s="20">
        <f t="shared" ca="1" si="1098"/>
        <v>4.8574275206682895E-4</v>
      </c>
      <c r="WB1471" s="20">
        <f t="shared" ca="1" si="1098"/>
        <v>1.0419641273431393E-4</v>
      </c>
      <c r="WC1471" s="20">
        <f t="shared" ref="WC1471:WJ1471" ca="1" si="1099">WC106*WC$205*$WL106</f>
        <v>-2.3243043272512566E-3</v>
      </c>
      <c r="WD1471" s="20">
        <f t="shared" ca="1" si="1099"/>
        <v>2.6303119713890995E-2</v>
      </c>
      <c r="WE1471" s="20">
        <f t="shared" ca="1" si="1099"/>
        <v>7.2134081546174642E-4</v>
      </c>
      <c r="WF1471" s="20">
        <f t="shared" ca="1" si="1099"/>
        <v>2.5084717139174222E-4</v>
      </c>
      <c r="WG1471" s="20">
        <f t="shared" ca="1" si="1099"/>
        <v>9.3094806912327639E-3</v>
      </c>
      <c r="WH1471" s="20">
        <f t="shared" ca="1" si="1099"/>
        <v>1.1154764232943749E-2</v>
      </c>
      <c r="WI1471" s="20">
        <f t="shared" ca="1" si="1099"/>
        <v>1.3201137139726147E-3</v>
      </c>
      <c r="WJ1471" s="20">
        <f t="shared" ca="1" si="1099"/>
        <v>7.8567907487007496E-3</v>
      </c>
    </row>
    <row r="1472" spans="207:608" hidden="1">
      <c r="GY1472" s="9">
        <v>0</v>
      </c>
      <c r="GZ1472" s="3">
        <f t="shared" si="975"/>
        <v>0</v>
      </c>
      <c r="HA1472" s="3">
        <f t="shared" si="975"/>
        <v>0</v>
      </c>
      <c r="HB1472" s="3">
        <f t="shared" si="975"/>
        <v>0</v>
      </c>
      <c r="HC1472" s="3">
        <f t="shared" si="975"/>
        <v>0</v>
      </c>
      <c r="HD1472" s="3">
        <f t="shared" si="975"/>
        <v>0</v>
      </c>
      <c r="HE1472" s="3">
        <f t="shared" si="975"/>
        <v>0</v>
      </c>
      <c r="HF1472" s="3">
        <f t="shared" si="975"/>
        <v>0</v>
      </c>
      <c r="HG1472" s="3">
        <f t="shared" si="975"/>
        <v>0</v>
      </c>
      <c r="HH1472" s="3">
        <f t="shared" si="975"/>
        <v>0</v>
      </c>
      <c r="HI1472" s="3">
        <f t="shared" si="975"/>
        <v>0</v>
      </c>
      <c r="HJ1472" s="3">
        <f t="shared" si="975"/>
        <v>0</v>
      </c>
      <c r="HK1472" s="3">
        <f t="shared" si="975"/>
        <v>0</v>
      </c>
      <c r="HL1472" s="3">
        <f t="shared" si="975"/>
        <v>0</v>
      </c>
      <c r="HM1472" s="3">
        <f t="shared" si="975"/>
        <v>0</v>
      </c>
      <c r="HN1472" s="3">
        <f t="shared" si="975"/>
        <v>0</v>
      </c>
      <c r="HO1472" s="3">
        <f t="shared" ref="HO1472:ID1487" si="1100">$GY1472</f>
        <v>0</v>
      </c>
      <c r="HP1472" s="3">
        <f t="shared" si="1100"/>
        <v>0</v>
      </c>
      <c r="HQ1472" s="3">
        <f t="shared" si="1100"/>
        <v>0</v>
      </c>
      <c r="HR1472" s="3">
        <f t="shared" si="1100"/>
        <v>0</v>
      </c>
      <c r="HS1472" s="3">
        <f t="shared" si="1100"/>
        <v>0</v>
      </c>
      <c r="HT1472" s="3">
        <f t="shared" si="1100"/>
        <v>0</v>
      </c>
      <c r="HU1472" s="3">
        <f t="shared" si="1100"/>
        <v>0</v>
      </c>
      <c r="HV1472" s="3">
        <f t="shared" si="1100"/>
        <v>0</v>
      </c>
      <c r="HW1472" s="3">
        <f t="shared" si="1100"/>
        <v>0</v>
      </c>
      <c r="HX1472" s="3">
        <f t="shared" si="1100"/>
        <v>0</v>
      </c>
      <c r="HY1472" s="3">
        <f t="shared" si="1100"/>
        <v>0</v>
      </c>
      <c r="HZ1472" s="3">
        <f t="shared" si="1100"/>
        <v>0</v>
      </c>
      <c r="IA1472" s="3">
        <f t="shared" si="1100"/>
        <v>0</v>
      </c>
      <c r="IB1472" s="3">
        <f t="shared" si="1100"/>
        <v>0</v>
      </c>
      <c r="IC1472" s="3">
        <f t="shared" si="1100"/>
        <v>0</v>
      </c>
      <c r="ID1472" s="3">
        <f t="shared" si="1100"/>
        <v>0</v>
      </c>
      <c r="IE1472" s="3">
        <f t="shared" si="1001"/>
        <v>0</v>
      </c>
      <c r="IF1472" s="3">
        <f t="shared" si="1001"/>
        <v>0</v>
      </c>
      <c r="IG1472" s="3">
        <f t="shared" si="1001"/>
        <v>0</v>
      </c>
      <c r="IH1472" s="3">
        <f t="shared" si="1001"/>
        <v>0</v>
      </c>
      <c r="II1472" s="3">
        <f t="shared" si="1001"/>
        <v>0</v>
      </c>
      <c r="IJ1472" s="3">
        <f t="shared" si="1001"/>
        <v>0</v>
      </c>
      <c r="IK1472" s="3">
        <f t="shared" si="1001"/>
        <v>0</v>
      </c>
      <c r="IL1472" s="3">
        <f t="shared" si="1001"/>
        <v>0</v>
      </c>
      <c r="IM1472" s="3">
        <f t="shared" si="1001"/>
        <v>0</v>
      </c>
      <c r="IN1472" s="3">
        <f t="shared" si="1001"/>
        <v>0</v>
      </c>
      <c r="IO1472" s="3">
        <f t="shared" si="1001"/>
        <v>0</v>
      </c>
      <c r="IP1472" s="3">
        <f t="shared" si="1001"/>
        <v>0</v>
      </c>
      <c r="IQ1472" s="3">
        <f t="shared" si="1001"/>
        <v>0</v>
      </c>
      <c r="IR1472" s="3">
        <f t="shared" si="1001"/>
        <v>0</v>
      </c>
      <c r="IS1472" s="3">
        <f t="shared" si="1001"/>
        <v>0</v>
      </c>
      <c r="IT1472" s="3">
        <f t="shared" si="1001"/>
        <v>0</v>
      </c>
      <c r="IU1472" s="3">
        <f t="shared" si="992"/>
        <v>0</v>
      </c>
      <c r="IV1472" s="3">
        <f t="shared" si="992"/>
        <v>0</v>
      </c>
      <c r="IW1472" s="3">
        <f t="shared" si="992"/>
        <v>0</v>
      </c>
      <c r="IX1472" s="3">
        <f t="shared" si="992"/>
        <v>0</v>
      </c>
      <c r="IY1472" s="3">
        <f t="shared" si="992"/>
        <v>0</v>
      </c>
      <c r="IZ1472" s="3">
        <f t="shared" si="992"/>
        <v>0</v>
      </c>
      <c r="JA1472" s="3">
        <f t="shared" si="992"/>
        <v>0</v>
      </c>
      <c r="JB1472" s="3">
        <f t="shared" si="992"/>
        <v>0</v>
      </c>
      <c r="JC1472" s="3">
        <f t="shared" si="992"/>
        <v>0</v>
      </c>
      <c r="JD1472" s="3">
        <f t="shared" si="992"/>
        <v>0</v>
      </c>
      <c r="JE1472" s="3">
        <f t="shared" si="992"/>
        <v>0</v>
      </c>
      <c r="JF1472" s="3">
        <f t="shared" si="992"/>
        <v>0</v>
      </c>
      <c r="JG1472" s="3">
        <f t="shared" si="992"/>
        <v>0</v>
      </c>
      <c r="JH1472" s="3">
        <f t="shared" si="992"/>
        <v>0</v>
      </c>
      <c r="JI1472" s="3">
        <f t="shared" si="992"/>
        <v>0</v>
      </c>
      <c r="JJ1472" s="3">
        <f t="shared" si="1010"/>
        <v>0</v>
      </c>
      <c r="JK1472" s="3">
        <f t="shared" si="1010"/>
        <v>0</v>
      </c>
      <c r="JL1472" s="3">
        <f t="shared" si="1010"/>
        <v>0</v>
      </c>
      <c r="JM1472" s="3">
        <f t="shared" si="1010"/>
        <v>0</v>
      </c>
      <c r="JN1472" s="3">
        <f t="shared" si="1010"/>
        <v>0</v>
      </c>
      <c r="JO1472" s="3">
        <f t="shared" si="1010"/>
        <v>0</v>
      </c>
      <c r="JP1472" s="3">
        <f t="shared" si="1010"/>
        <v>0</v>
      </c>
      <c r="JQ1472" s="3">
        <f t="shared" si="1010"/>
        <v>0</v>
      </c>
      <c r="JR1472" s="3">
        <f t="shared" si="1010"/>
        <v>0</v>
      </c>
      <c r="JS1472" s="3">
        <f t="shared" si="1010"/>
        <v>0</v>
      </c>
      <c r="JT1472" s="3">
        <f t="shared" si="1010"/>
        <v>0</v>
      </c>
      <c r="JU1472" s="3">
        <f t="shared" si="1010"/>
        <v>0</v>
      </c>
      <c r="JV1472" s="3">
        <f t="shared" si="1010"/>
        <v>0</v>
      </c>
      <c r="JW1472" s="3">
        <f t="shared" si="1010"/>
        <v>0</v>
      </c>
      <c r="JX1472" s="3">
        <f t="shared" si="1010"/>
        <v>0</v>
      </c>
      <c r="JY1472" s="3">
        <f t="shared" si="1010"/>
        <v>0</v>
      </c>
      <c r="JZ1472" s="3">
        <f t="shared" si="879"/>
        <v>0</v>
      </c>
      <c r="KA1472" s="3">
        <f t="shared" si="1071"/>
        <v>0</v>
      </c>
      <c r="KB1472" s="3">
        <f t="shared" si="1071"/>
        <v>0</v>
      </c>
      <c r="KC1472" s="3">
        <f t="shared" si="1071"/>
        <v>0</v>
      </c>
      <c r="KD1472" s="3">
        <f t="shared" si="1071"/>
        <v>0</v>
      </c>
      <c r="KE1472" s="3">
        <f t="shared" si="1063"/>
        <v>0</v>
      </c>
      <c r="KF1472" s="3">
        <f t="shared" si="1063"/>
        <v>0</v>
      </c>
      <c r="KG1472" s="3">
        <f t="shared" si="1029"/>
        <v>0</v>
      </c>
      <c r="KH1472" s="3">
        <f t="shared" si="1029"/>
        <v>0</v>
      </c>
      <c r="KI1472" s="3">
        <f t="shared" si="1029"/>
        <v>0</v>
      </c>
      <c r="KJ1472" s="3">
        <f t="shared" si="1029"/>
        <v>0</v>
      </c>
      <c r="KK1472" s="3">
        <f t="shared" si="1029"/>
        <v>0</v>
      </c>
      <c r="KL1472" s="3">
        <f t="shared" si="1029"/>
        <v>0</v>
      </c>
      <c r="KM1472" s="3">
        <f t="shared" si="1029"/>
        <v>0</v>
      </c>
      <c r="KN1472" s="3">
        <f t="shared" si="1029"/>
        <v>0</v>
      </c>
      <c r="KO1472" s="3">
        <f t="shared" si="1029"/>
        <v>0</v>
      </c>
      <c r="KP1472" s="3">
        <f t="shared" si="1029"/>
        <v>0</v>
      </c>
      <c r="KQ1472" s="3">
        <f t="shared" si="1029"/>
        <v>0</v>
      </c>
      <c r="KR1472" s="3">
        <f t="shared" si="1029"/>
        <v>0</v>
      </c>
      <c r="KS1472" s="3">
        <f t="shared" si="1029"/>
        <v>0</v>
      </c>
      <c r="KT1472" s="3">
        <f t="shared" si="1029"/>
        <v>0</v>
      </c>
      <c r="KU1472" s="3">
        <f t="shared" si="1029"/>
        <v>0</v>
      </c>
      <c r="KV1472" s="3">
        <f t="shared" si="1029"/>
        <v>0</v>
      </c>
      <c r="KW1472" s="3">
        <f t="shared" si="1019"/>
        <v>0</v>
      </c>
      <c r="KX1472" s="3">
        <f t="shared" si="1019"/>
        <v>0</v>
      </c>
      <c r="KY1472" s="3">
        <f t="shared" si="1019"/>
        <v>0</v>
      </c>
      <c r="KZ1472" s="3">
        <f t="shared" si="1019"/>
        <v>0</v>
      </c>
      <c r="LA1472" s="3">
        <f t="shared" si="1019"/>
        <v>0</v>
      </c>
      <c r="LB1472" s="3">
        <f t="shared" si="1019"/>
        <v>0</v>
      </c>
      <c r="LC1472" s="3">
        <f t="shared" si="1019"/>
        <v>0</v>
      </c>
      <c r="LD1472" s="3">
        <f t="shared" si="1019"/>
        <v>0</v>
      </c>
      <c r="LE1472" s="3">
        <f t="shared" si="1019"/>
        <v>0</v>
      </c>
      <c r="LF1472" s="3">
        <f t="shared" si="1019"/>
        <v>0</v>
      </c>
      <c r="LG1472" s="3">
        <f t="shared" si="1019"/>
        <v>0</v>
      </c>
      <c r="LH1472" s="3">
        <f t="shared" si="1019"/>
        <v>0</v>
      </c>
      <c r="LI1472" s="3">
        <f t="shared" si="1019"/>
        <v>0</v>
      </c>
      <c r="LJ1472" s="3">
        <f t="shared" si="1019"/>
        <v>0</v>
      </c>
      <c r="LK1472" s="3">
        <f t="shared" si="1019"/>
        <v>0</v>
      </c>
      <c r="LL1472" s="3">
        <f t="shared" si="1055"/>
        <v>0</v>
      </c>
      <c r="LM1472" s="3">
        <f t="shared" si="1055"/>
        <v>0</v>
      </c>
      <c r="LN1472" s="3">
        <f t="shared" si="1055"/>
        <v>0</v>
      </c>
      <c r="LO1472" s="3">
        <f t="shared" si="1055"/>
        <v>0</v>
      </c>
      <c r="LP1472" s="3">
        <f t="shared" si="1055"/>
        <v>0</v>
      </c>
      <c r="LQ1472" s="3">
        <f t="shared" si="1055"/>
        <v>0</v>
      </c>
      <c r="LR1472" s="3">
        <f t="shared" si="1055"/>
        <v>0</v>
      </c>
      <c r="LS1472" s="3">
        <f t="shared" si="1055"/>
        <v>0</v>
      </c>
      <c r="LT1472" s="3">
        <f t="shared" si="1055"/>
        <v>0</v>
      </c>
      <c r="LU1472" s="3">
        <f t="shared" si="1020"/>
        <v>0</v>
      </c>
      <c r="LV1472" s="3">
        <f t="shared" si="1020"/>
        <v>0</v>
      </c>
      <c r="LW1472" s="3">
        <f t="shared" si="1020"/>
        <v>0</v>
      </c>
      <c r="LX1472" s="3">
        <f t="shared" si="1020"/>
        <v>0</v>
      </c>
      <c r="LY1472" s="3">
        <f t="shared" si="1020"/>
        <v>0</v>
      </c>
      <c r="LZ1472" s="3">
        <f t="shared" si="1020"/>
        <v>0</v>
      </c>
      <c r="MA1472" s="3">
        <f t="shared" si="1020"/>
        <v>0</v>
      </c>
      <c r="MB1472" s="3">
        <f t="shared" si="1020"/>
        <v>0</v>
      </c>
      <c r="MC1472" s="3">
        <f t="shared" si="1020"/>
        <v>0</v>
      </c>
      <c r="MD1472" s="3">
        <f t="shared" si="1020"/>
        <v>0</v>
      </c>
      <c r="ME1472" s="3">
        <f t="shared" si="1020"/>
        <v>0</v>
      </c>
      <c r="MF1472" s="3">
        <f t="shared" si="1020"/>
        <v>0</v>
      </c>
      <c r="MG1472" s="3">
        <f t="shared" si="1020"/>
        <v>0</v>
      </c>
      <c r="MH1472" s="3">
        <f t="shared" si="1020"/>
        <v>0</v>
      </c>
      <c r="MI1472" s="3">
        <f t="shared" si="1020"/>
        <v>0</v>
      </c>
      <c r="MJ1472" s="3">
        <f t="shared" si="1020"/>
        <v>0</v>
      </c>
      <c r="MK1472" s="3">
        <f t="shared" si="1021"/>
        <v>0</v>
      </c>
      <c r="ML1472" s="3">
        <f t="shared" si="1021"/>
        <v>0</v>
      </c>
      <c r="MM1472" s="3">
        <f t="shared" si="1021"/>
        <v>0</v>
      </c>
      <c r="MN1472" s="3">
        <f t="shared" si="1021"/>
        <v>0</v>
      </c>
      <c r="MO1472" s="3">
        <f t="shared" si="1021"/>
        <v>0</v>
      </c>
      <c r="MP1472" s="3">
        <f t="shared" si="1045"/>
        <v>0</v>
      </c>
      <c r="MQ1472" s="3">
        <f t="shared" si="1045"/>
        <v>0</v>
      </c>
      <c r="MR1472" s="3">
        <f t="shared" si="1045"/>
        <v>0</v>
      </c>
      <c r="MS1472" s="3">
        <f t="shared" si="1045"/>
        <v>0</v>
      </c>
      <c r="MT1472" s="3">
        <f t="shared" si="1045"/>
        <v>0</v>
      </c>
      <c r="MU1472" s="3">
        <f t="shared" si="1045"/>
        <v>0</v>
      </c>
      <c r="MV1472" s="3">
        <f t="shared" si="1045"/>
        <v>0</v>
      </c>
      <c r="MW1472" s="3">
        <f t="shared" si="1045"/>
        <v>0</v>
      </c>
      <c r="MX1472" s="3">
        <f t="shared" si="1045"/>
        <v>0</v>
      </c>
      <c r="MY1472" s="3">
        <f t="shared" si="1045"/>
        <v>0</v>
      </c>
      <c r="MZ1472" s="3">
        <f t="shared" si="1045"/>
        <v>0</v>
      </c>
      <c r="NA1472" s="3">
        <f t="shared" si="1045"/>
        <v>0</v>
      </c>
      <c r="NB1472" s="3">
        <f t="shared" si="1045"/>
        <v>0</v>
      </c>
      <c r="NC1472" s="3">
        <f t="shared" si="1045"/>
        <v>0</v>
      </c>
      <c r="ND1472" s="3">
        <f t="shared" si="1045"/>
        <v>0</v>
      </c>
      <c r="NE1472" s="3">
        <f t="shared" si="1045"/>
        <v>0</v>
      </c>
      <c r="NF1472" s="3">
        <f t="shared" si="1046"/>
        <v>0</v>
      </c>
      <c r="NG1472" s="3">
        <f t="shared" si="1046"/>
        <v>0</v>
      </c>
      <c r="NH1472" s="3">
        <f t="shared" si="1030"/>
        <v>0</v>
      </c>
      <c r="NI1472" s="3">
        <f t="shared" si="1030"/>
        <v>0</v>
      </c>
      <c r="NJ1472" s="3">
        <f t="shared" si="1030"/>
        <v>0</v>
      </c>
      <c r="NK1472" s="3">
        <f t="shared" si="1030"/>
        <v>0</v>
      </c>
      <c r="NL1472" s="3">
        <f t="shared" si="1030"/>
        <v>0</v>
      </c>
      <c r="NM1472" s="3">
        <f t="shared" si="1030"/>
        <v>0</v>
      </c>
      <c r="NN1472" s="3">
        <f t="shared" si="1030"/>
        <v>0</v>
      </c>
      <c r="NO1472" s="3">
        <f t="shared" si="1030"/>
        <v>0</v>
      </c>
      <c r="NP1472" s="3">
        <f t="shared" si="1030"/>
        <v>0</v>
      </c>
      <c r="NQ1472" s="3">
        <f t="shared" si="1030"/>
        <v>0</v>
      </c>
      <c r="NR1472" s="3">
        <f t="shared" si="984"/>
        <v>0</v>
      </c>
      <c r="NS1472" s="3">
        <f t="shared" si="984"/>
        <v>0</v>
      </c>
      <c r="NT1472" s="3">
        <f t="shared" si="984"/>
        <v>0</v>
      </c>
      <c r="NU1472" s="3">
        <f t="shared" si="984"/>
        <v>0</v>
      </c>
      <c r="NV1472" s="3">
        <f t="shared" si="984"/>
        <v>0</v>
      </c>
      <c r="NW1472" s="3">
        <f t="shared" si="984"/>
        <v>0</v>
      </c>
      <c r="NX1472" s="3">
        <f t="shared" si="984"/>
        <v>0</v>
      </c>
      <c r="NY1472" s="3">
        <f t="shared" si="984"/>
        <v>0</v>
      </c>
      <c r="NZ1472" s="3">
        <f t="shared" si="984"/>
        <v>0</v>
      </c>
      <c r="OA1472" s="3">
        <f t="shared" si="984"/>
        <v>0</v>
      </c>
      <c r="OB1472" s="3">
        <f t="shared" si="984"/>
        <v>0</v>
      </c>
      <c r="OC1472" s="3">
        <f t="shared" si="984"/>
        <v>0</v>
      </c>
      <c r="OD1472" s="3">
        <f t="shared" si="984"/>
        <v>0</v>
      </c>
      <c r="OE1472" s="3">
        <f t="shared" si="984"/>
        <v>0</v>
      </c>
      <c r="OF1472" s="3">
        <f t="shared" si="984"/>
        <v>0</v>
      </c>
      <c r="OG1472" s="3">
        <f t="shared" si="984"/>
        <v>0</v>
      </c>
      <c r="OH1472" s="3">
        <f t="shared" si="976"/>
        <v>0</v>
      </c>
      <c r="OI1472" s="3">
        <f t="shared" si="976"/>
        <v>0</v>
      </c>
      <c r="OJ1472" s="3">
        <f t="shared" si="976"/>
        <v>0</v>
      </c>
      <c r="OK1472" s="3">
        <f t="shared" si="993"/>
        <v>0</v>
      </c>
      <c r="OL1472" s="3">
        <f t="shared" si="993"/>
        <v>0</v>
      </c>
      <c r="OM1472" s="3">
        <f t="shared" si="993"/>
        <v>0</v>
      </c>
      <c r="ON1472" s="3">
        <f t="shared" si="993"/>
        <v>0</v>
      </c>
      <c r="OO1472" s="13">
        <f t="shared" si="993"/>
        <v>0</v>
      </c>
      <c r="OP1472" s="29">
        <f t="shared" si="993"/>
        <v>0</v>
      </c>
      <c r="OR1472" s="3" t="str">
        <f t="shared" si="1047"/>
        <v>DRH US Equity</v>
      </c>
      <c r="OS1472" s="20">
        <f t="shared" ref="OS1472:PX1472" ca="1" si="1101">OS107*OS$205*$WL107</f>
        <v>1.6397463508303015E-2</v>
      </c>
      <c r="OT1472" s="20">
        <f t="shared" ca="1" si="1101"/>
        <v>1.9228265304014537E-2</v>
      </c>
      <c r="OU1472" s="20">
        <f t="shared" ca="1" si="1101"/>
        <v>1.2218874735203614E-2</v>
      </c>
      <c r="OV1472" s="20">
        <f t="shared" ca="1" si="1101"/>
        <v>2.2930969475255508E-2</v>
      </c>
      <c r="OW1472" s="20">
        <f t="shared" ca="1" si="1101"/>
        <v>1.4293828047498926E-2</v>
      </c>
      <c r="OX1472" s="20">
        <f t="shared" ca="1" si="1101"/>
        <v>1.2419763835711532E-2</v>
      </c>
      <c r="OY1472" s="20">
        <f t="shared" ca="1" si="1101"/>
        <v>1.8765749024462153E-2</v>
      </c>
      <c r="OZ1472" s="20">
        <f t="shared" ca="1" si="1101"/>
        <v>1.9174075769019271E-2</v>
      </c>
      <c r="PA1472" s="20">
        <f t="shared" ca="1" si="1101"/>
        <v>1.8463110731669039E-2</v>
      </c>
      <c r="PB1472" s="20">
        <f t="shared" ca="1" si="1101"/>
        <v>1.5278787534666971E-2</v>
      </c>
      <c r="PC1472" s="20">
        <f t="shared" ca="1" si="1101"/>
        <v>2.1145462126409283E-2</v>
      </c>
      <c r="PD1472" s="20">
        <f t="shared" ca="1" si="1101"/>
        <v>1.6537296870048138E-2</v>
      </c>
      <c r="PE1472" s="20">
        <f t="shared" ca="1" si="1101"/>
        <v>1.7775782229211015E-2</v>
      </c>
      <c r="PF1472" s="20">
        <f t="shared" ca="1" si="1101"/>
        <v>2.4537801123888491E-2</v>
      </c>
      <c r="PG1472" s="20">
        <f t="shared" ca="1" si="1101"/>
        <v>2.6095302239891101E-2</v>
      </c>
      <c r="PH1472" s="20">
        <f t="shared" ca="1" si="1101"/>
        <v>1.6327010489132782E-2</v>
      </c>
      <c r="PI1472" s="20">
        <f t="shared" ca="1" si="1101"/>
        <v>2.0019154276798276E-2</v>
      </c>
      <c r="PJ1472" s="20">
        <f t="shared" ca="1" si="1101"/>
        <v>9.2434749888096312E-3</v>
      </c>
      <c r="PK1472" s="20">
        <f t="shared" ca="1" si="1101"/>
        <v>1.8620089153719346E-2</v>
      </c>
      <c r="PL1472" s="20">
        <f t="shared" ca="1" si="1101"/>
        <v>4.3283596192324587E-2</v>
      </c>
      <c r="PM1472" s="20">
        <f t="shared" ca="1" si="1101"/>
        <v>2.0298191972567246E-2</v>
      </c>
      <c r="PN1472" s="20">
        <f t="shared" ca="1" si="1101"/>
        <v>2.7219751684508162E-2</v>
      </c>
      <c r="PO1472" s="20">
        <f t="shared" ca="1" si="1101"/>
        <v>1.5832037472874455E-2</v>
      </c>
      <c r="PP1472" s="20">
        <f t="shared" ca="1" si="1101"/>
        <v>1.6636082298587367E-2</v>
      </c>
      <c r="PQ1472" s="20">
        <f t="shared" ca="1" si="1101"/>
        <v>1.6715890171721141E-2</v>
      </c>
      <c r="PR1472" s="20">
        <f t="shared" ca="1" si="1101"/>
        <v>1.8644270224294733E-2</v>
      </c>
      <c r="PS1472" s="20">
        <f t="shared" ca="1" si="1101"/>
        <v>2.1434927798913303E-2</v>
      </c>
      <c r="PT1472" s="20">
        <f t="shared" ca="1" si="1101"/>
        <v>1.383876857460827E-2</v>
      </c>
      <c r="PU1472" s="20">
        <f t="shared" ca="1" si="1101"/>
        <v>1.2666890534582094E-2</v>
      </c>
      <c r="PV1472" s="20">
        <f t="shared" ca="1" si="1101"/>
        <v>1.8949514412191736E-2</v>
      </c>
      <c r="PW1472" s="20">
        <f t="shared" ca="1" si="1101"/>
        <v>1.6565031876112982E-2</v>
      </c>
      <c r="PX1472" s="20">
        <f t="shared" ca="1" si="1101"/>
        <v>8.5166798630036677E-3</v>
      </c>
      <c r="PY1472" s="20">
        <f t="shared" ref="PY1472:RD1472" ca="1" si="1102">PY107*PY$205*$WL107</f>
        <v>2.3454257140604531E-2</v>
      </c>
      <c r="PZ1472" s="20">
        <f t="shared" ca="1" si="1102"/>
        <v>1.7507410536360495E-2</v>
      </c>
      <c r="QA1472" s="20">
        <f t="shared" ca="1" si="1102"/>
        <v>1.6321774078374155E-2</v>
      </c>
      <c r="QB1472" s="20">
        <f t="shared" ca="1" si="1102"/>
        <v>1.8126998217072914E-2</v>
      </c>
      <c r="QC1472" s="20">
        <f t="shared" ca="1" si="1102"/>
        <v>1.9733786820025283E-2</v>
      </c>
      <c r="QD1472" s="20">
        <f t="shared" ca="1" si="1102"/>
        <v>2.3388400532476067E-2</v>
      </c>
      <c r="QE1472" s="20">
        <f t="shared" ca="1" si="1102"/>
        <v>2.3186986949109607E-2</v>
      </c>
      <c r="QF1472" s="20">
        <f t="shared" ca="1" si="1102"/>
        <v>2.9618505207478996E-2</v>
      </c>
      <c r="QG1472" s="20">
        <f t="shared" ca="1" si="1102"/>
        <v>2.0290537254234658E-2</v>
      </c>
      <c r="QH1472" s="20">
        <f t="shared" ca="1" si="1102"/>
        <v>2.1639078790245115E-2</v>
      </c>
      <c r="QI1472" s="20">
        <f t="shared" ca="1" si="1102"/>
        <v>1.7933344924619472E-2</v>
      </c>
      <c r="QJ1472" s="20">
        <f t="shared" ca="1" si="1102"/>
        <v>1.7140414757403369E-2</v>
      </c>
      <c r="QK1472" s="20">
        <f t="shared" ca="1" si="1102"/>
        <v>2.0281179583246312E-2</v>
      </c>
      <c r="QL1472" s="20">
        <f t="shared" ca="1" si="1102"/>
        <v>2.0483476358640926E-2</v>
      </c>
      <c r="QM1472" s="20">
        <f t="shared" ca="1" si="1102"/>
        <v>2.3551075121404627E-2</v>
      </c>
      <c r="QN1472" s="20">
        <f t="shared" ca="1" si="1102"/>
        <v>1.7296497268966086E-2</v>
      </c>
      <c r="QO1472" s="20">
        <f t="shared" ca="1" si="1102"/>
        <v>1.4777969055821284E-2</v>
      </c>
      <c r="QP1472" s="20">
        <f t="shared" ca="1" si="1102"/>
        <v>1.8596272985881037E-2</v>
      </c>
      <c r="QQ1472" s="20">
        <f t="shared" ca="1" si="1102"/>
        <v>1.5775394952719443E-2</v>
      </c>
      <c r="QR1472" s="20">
        <f t="shared" ca="1" si="1102"/>
        <v>2.3166236856436279E-2</v>
      </c>
      <c r="QS1472" s="20">
        <f t="shared" ca="1" si="1102"/>
        <v>1.985009647729254E-2</v>
      </c>
      <c r="QT1472" s="20">
        <f t="shared" ca="1" si="1102"/>
        <v>1.6923311892631687E-2</v>
      </c>
      <c r="QU1472" s="20">
        <f t="shared" ca="1" si="1102"/>
        <v>2.3879416573002667E-2</v>
      </c>
      <c r="QV1472" s="20">
        <f t="shared" ca="1" si="1102"/>
        <v>2.029302123066554E-2</v>
      </c>
      <c r="QW1472" s="20">
        <f t="shared" ca="1" si="1102"/>
        <v>1.7679824752323405E-2</v>
      </c>
      <c r="QX1472" s="20">
        <f t="shared" ca="1" si="1102"/>
        <v>2.4965638731637641E-2</v>
      </c>
      <c r="QY1472" s="20">
        <f t="shared" ca="1" si="1102"/>
        <v>1.3410006129695121E-2</v>
      </c>
      <c r="QZ1472" s="20">
        <f t="shared" ca="1" si="1102"/>
        <v>2.3303831689942437E-2</v>
      </c>
      <c r="RA1472" s="20">
        <f t="shared" ca="1" si="1102"/>
        <v>1.6502583901317015E-2</v>
      </c>
      <c r="RB1472" s="20">
        <f t="shared" ca="1" si="1102"/>
        <v>3.931086843968206E-2</v>
      </c>
      <c r="RC1472" s="20">
        <f t="shared" ca="1" si="1102"/>
        <v>2.156163747075859E-2</v>
      </c>
      <c r="RD1472" s="20">
        <f t="shared" ca="1" si="1102"/>
        <v>1.8178331799073133E-2</v>
      </c>
      <c r="RE1472" s="20">
        <f t="shared" ref="RE1472:SJ1472" ca="1" si="1103">RE107*RE$205*$WL107</f>
        <v>4.1326681164811536E-2</v>
      </c>
      <c r="RF1472" s="20">
        <f t="shared" ca="1" si="1103"/>
        <v>5.1063072671213058E-2</v>
      </c>
      <c r="RG1472" s="20">
        <f t="shared" ca="1" si="1103"/>
        <v>2.1164276420794298E-2</v>
      </c>
      <c r="RH1472" s="20">
        <f t="shared" ca="1" si="1103"/>
        <v>2.3892962644527071E-2</v>
      </c>
      <c r="RI1472" s="20">
        <f t="shared" ca="1" si="1103"/>
        <v>1.87961332505866E-2</v>
      </c>
      <c r="RJ1472" s="20">
        <f t="shared" ca="1" si="1103"/>
        <v>1.1574968674326567E-2</v>
      </c>
      <c r="RK1472" s="20">
        <f t="shared" ca="1" si="1103"/>
        <v>2.059297666622557E-2</v>
      </c>
      <c r="RL1472" s="20">
        <f t="shared" ca="1" si="1103"/>
        <v>2.2701613184858766E-2</v>
      </c>
      <c r="RM1472" s="20">
        <f t="shared" ca="1" si="1103"/>
        <v>1.4190751541646915E-2</v>
      </c>
      <c r="RN1472" s="20">
        <f t="shared" ca="1" si="1103"/>
        <v>2.6439195356682221E-2</v>
      </c>
      <c r="RO1472" s="20">
        <f t="shared" ca="1" si="1103"/>
        <v>1.5303045290797523E-2</v>
      </c>
      <c r="RP1472" s="20">
        <f t="shared" ca="1" si="1103"/>
        <v>1.825805381902057E-2</v>
      </c>
      <c r="RQ1472" s="20">
        <f t="shared" ca="1" si="1103"/>
        <v>2.9113262283074152E-2</v>
      </c>
      <c r="RR1472" s="20">
        <f t="shared" ca="1" si="1103"/>
        <v>2.0524124705272432E-2</v>
      </c>
      <c r="RS1472" s="20">
        <f t="shared" ca="1" si="1103"/>
        <v>1.2654152254802932E-2</v>
      </c>
      <c r="RT1472" s="20">
        <f t="shared" ca="1" si="1103"/>
        <v>1.8083172882662833E-2</v>
      </c>
      <c r="RU1472" s="20">
        <f t="shared" ca="1" si="1103"/>
        <v>4.5315751509815518E-2</v>
      </c>
      <c r="RV1472" s="20">
        <f t="shared" ca="1" si="1103"/>
        <v>1.7569730602066961E-2</v>
      </c>
      <c r="RW1472" s="20">
        <f t="shared" ca="1" si="1103"/>
        <v>5.0777892773501282E-2</v>
      </c>
      <c r="RX1472" s="20">
        <f t="shared" ca="1" si="1103"/>
        <v>2.3346893453587692E-2</v>
      </c>
      <c r="RY1472" s="20">
        <f t="shared" ca="1" si="1103"/>
        <v>2.5017205802598894E-2</v>
      </c>
      <c r="RZ1472" s="20">
        <f t="shared" ca="1" si="1103"/>
        <v>1.8480472273170751E-2</v>
      </c>
      <c r="SA1472" s="20">
        <f t="shared" ca="1" si="1103"/>
        <v>2.0823817679275415E-2</v>
      </c>
      <c r="SB1472" s="20">
        <f t="shared" ca="1" si="1103"/>
        <v>2.481537158669438E-2</v>
      </c>
      <c r="SC1472" s="20">
        <f t="shared" ca="1" si="1103"/>
        <v>1.978600138309056E-2</v>
      </c>
      <c r="SD1472" s="20">
        <f t="shared" ca="1" si="1103"/>
        <v>2.4017666187351554E-2</v>
      </c>
      <c r="SE1472" s="20">
        <f t="shared" ca="1" si="1103"/>
        <v>2.0692789139370581E-2</v>
      </c>
      <c r="SF1472" s="20">
        <f t="shared" ca="1" si="1103"/>
        <v>1.9972789237446161E-2</v>
      </c>
      <c r="SG1472" s="20">
        <f t="shared" ca="1" si="1103"/>
        <v>1.6932102892194215E-2</v>
      </c>
      <c r="SH1472" s="20">
        <f t="shared" ca="1" si="1103"/>
        <v>1.2547601685868978E-2</v>
      </c>
      <c r="SI1472" s="20">
        <f t="shared" ca="1" si="1103"/>
        <v>2.0920684692223013E-2</v>
      </c>
      <c r="SJ1472" s="20">
        <f t="shared" ca="1" si="1103"/>
        <v>3.1033942644854214E-2</v>
      </c>
      <c r="SK1472" s="20">
        <f t="shared" ref="SK1472:TP1472" ca="1" si="1104">SK107*SK$205*$WL107</f>
        <v>3.3620991433086507E-2</v>
      </c>
      <c r="SL1472" s="20">
        <f t="shared" ca="1" si="1104"/>
        <v>2.5607795183271692E-2</v>
      </c>
      <c r="SM1472" s="20">
        <f t="shared" ca="1" si="1104"/>
        <v>2.507790990897776E-2</v>
      </c>
      <c r="SN1472" s="20">
        <f t="shared" ca="1" si="1104"/>
        <v>3.1888955221373173E-2</v>
      </c>
      <c r="SO1472" s="20">
        <f t="shared" ca="1" si="1104"/>
        <v>2.2713016447260457E-2</v>
      </c>
      <c r="SP1472" s="20">
        <f t="shared" ca="1" si="1104"/>
        <v>2.6724466144570903E-2</v>
      </c>
      <c r="SQ1472" s="20">
        <f t="shared" ca="1" si="1104"/>
        <v>2.2967694218169327E-2</v>
      </c>
      <c r="SR1472" s="20">
        <f t="shared" ca="1" si="1104"/>
        <v>6.2726555480046423E-2</v>
      </c>
      <c r="SS1472" s="20">
        <f t="shared" ca="1" si="1104"/>
        <v>2.8039955619410587E-2</v>
      </c>
      <c r="ST1472" s="20">
        <f t="shared" ca="1" si="1104"/>
        <v>1.8596792416450753E-2</v>
      </c>
      <c r="SU1472" s="20">
        <f t="shared" ca="1" si="1104"/>
        <v>2.8186236876832756E-2</v>
      </c>
      <c r="SV1472" s="20">
        <f t="shared" ca="1" si="1104"/>
        <v>2.0255433262774833E-2</v>
      </c>
      <c r="SW1472" s="20">
        <f t="shared" ca="1" si="1104"/>
        <v>2.1831843667013462E-2</v>
      </c>
      <c r="SX1472" s="20">
        <f t="shared" ca="1" si="1104"/>
        <v>2.6332234166393839E-2</v>
      </c>
      <c r="SY1472" s="20">
        <f t="shared" ca="1" si="1104"/>
        <v>1.5700984827742855E-2</v>
      </c>
      <c r="SZ1472" s="20">
        <f t="shared" ca="1" si="1104"/>
        <v>2.1783993532738022E-2</v>
      </c>
      <c r="TA1472" s="20">
        <f t="shared" ca="1" si="1104"/>
        <v>1.9437900763051935E-2</v>
      </c>
      <c r="TB1472" s="20">
        <f t="shared" ca="1" si="1104"/>
        <v>4.1310030889911045E-2</v>
      </c>
      <c r="TC1472" s="20">
        <f t="shared" ca="1" si="1104"/>
        <v>2.8750379023036347E-2</v>
      </c>
      <c r="TD1472" s="20">
        <f t="shared" ca="1" si="1104"/>
        <v>1.9432113347934384E-2</v>
      </c>
      <c r="TE1472" s="20">
        <f t="shared" ca="1" si="1104"/>
        <v>1.8592063496450758E-2</v>
      </c>
      <c r="TF1472" s="20">
        <f t="shared" ca="1" si="1104"/>
        <v>1.0763404318206708E-2</v>
      </c>
      <c r="TG1472" s="20">
        <f t="shared" ca="1" si="1104"/>
        <v>1.4304913642030546E-2</v>
      </c>
      <c r="TH1472" s="20">
        <f t="shared" ca="1" si="1104"/>
        <v>1.4618245421823269E-2</v>
      </c>
      <c r="TI1472" s="20">
        <f t="shared" ca="1" si="1104"/>
        <v>1.7382192138055644E-2</v>
      </c>
      <c r="TJ1472" s="20">
        <f t="shared" ca="1" si="1104"/>
        <v>2.7107878029936867E-2</v>
      </c>
      <c r="TK1472" s="20">
        <f t="shared" ca="1" si="1104"/>
        <v>3.1038160290880527E-2</v>
      </c>
      <c r="TL1472" s="20">
        <f t="shared" ca="1" si="1104"/>
        <v>2.0638999517261815E-2</v>
      </c>
      <c r="TM1472" s="20">
        <f t="shared" ca="1" si="1104"/>
        <v>2.5080704097909731E-2</v>
      </c>
      <c r="TN1472" s="20">
        <f t="shared" ca="1" si="1104"/>
        <v>4.5384419502283377E-2</v>
      </c>
      <c r="TO1472" s="20">
        <f t="shared" ca="1" si="1104"/>
        <v>1.8245338134717379E-2</v>
      </c>
      <c r="TP1472" s="20">
        <f t="shared" ca="1" si="1104"/>
        <v>1.5822262511839307E-2</v>
      </c>
      <c r="TQ1472" s="20">
        <f t="shared" ref="TQ1472:UV1472" ca="1" si="1105">TQ107*TQ$205*$WL107</f>
        <v>2.9254281886749417E-2</v>
      </c>
      <c r="TR1472" s="20">
        <f t="shared" ca="1" si="1105"/>
        <v>2.3984293481981063E-2</v>
      </c>
      <c r="TS1472" s="20">
        <f t="shared" ca="1" si="1105"/>
        <v>1.7780681538441274E-2</v>
      </c>
      <c r="TT1472" s="20">
        <f t="shared" ca="1" si="1105"/>
        <v>3.8866377122239906E-2</v>
      </c>
      <c r="TU1472" s="20">
        <f t="shared" ca="1" si="1105"/>
        <v>2.8795478490602534E-2</v>
      </c>
      <c r="TV1472" s="20">
        <f t="shared" ca="1" si="1105"/>
        <v>2.2905775497442372E-2</v>
      </c>
      <c r="TW1472" s="20">
        <f t="shared" ca="1" si="1105"/>
        <v>1.2955933473891E-2</v>
      </c>
      <c r="TX1472" s="20">
        <f t="shared" ca="1" si="1105"/>
        <v>7.5817748472874757E-3</v>
      </c>
      <c r="TY1472" s="20">
        <f t="shared" ca="1" si="1105"/>
        <v>2.8565124856957086E-2</v>
      </c>
      <c r="TZ1472" s="20">
        <f t="shared" ca="1" si="1105"/>
        <v>1.6400099682317874E-2</v>
      </c>
      <c r="UA1472" s="20">
        <f t="shared" ca="1" si="1105"/>
        <v>1.6773544678336968E-2</v>
      </c>
      <c r="UB1472" s="20">
        <f t="shared" ca="1" si="1105"/>
        <v>4.7466096573191917E-2</v>
      </c>
      <c r="UC1472" s="20">
        <f t="shared" ca="1" si="1105"/>
        <v>2.8338871361641298E-2</v>
      </c>
      <c r="UD1472" s="20">
        <f t="shared" ca="1" si="1105"/>
        <v>1.2593370693105278E-2</v>
      </c>
      <c r="UE1472" s="20">
        <f t="shared" ca="1" si="1105"/>
        <v>2.4138629912185003E-2</v>
      </c>
      <c r="UF1472" s="20">
        <f t="shared" ca="1" si="1105"/>
        <v>2.2251487423804183E-2</v>
      </c>
      <c r="UG1472" s="20">
        <f t="shared" ca="1" si="1105"/>
        <v>2.3227046994991021E-2</v>
      </c>
      <c r="UH1472" s="20">
        <f t="shared" ca="1" si="1105"/>
        <v>1.9018487296268528E-2</v>
      </c>
      <c r="UI1472" s="20">
        <f t="shared" ca="1" si="1105"/>
        <v>6.0794236108079332E-2</v>
      </c>
      <c r="UJ1472" s="20">
        <f t="shared" ca="1" si="1105"/>
        <v>2.1088340588004986E-2</v>
      </c>
      <c r="UK1472" s="20">
        <f t="shared" ca="1" si="1105"/>
        <v>3.0514641678449833E-2</v>
      </c>
      <c r="UL1472" s="20">
        <f t="shared" ca="1" si="1105"/>
        <v>2.1203359817866519E-2</v>
      </c>
      <c r="UM1472" s="20">
        <f t="shared" ca="1" si="1105"/>
        <v>1.7245478456514179E-2</v>
      </c>
      <c r="UN1472" s="20">
        <f t="shared" ca="1" si="1105"/>
        <v>2.5184458921851224E-2</v>
      </c>
      <c r="UO1472" s="20">
        <f t="shared" ca="1" si="1105"/>
        <v>3.7586167081730001E-2</v>
      </c>
      <c r="UP1472" s="20">
        <f t="shared" ca="1" si="1105"/>
        <v>2.2477892019053716E-2</v>
      </c>
      <c r="UQ1472" s="20">
        <f t="shared" ca="1" si="1105"/>
        <v>3.4293887107716289E-2</v>
      </c>
      <c r="UR1472" s="20">
        <f t="shared" ca="1" si="1105"/>
        <v>2.8304718938560479E-2</v>
      </c>
      <c r="US1472" s="20">
        <f t="shared" ca="1" si="1105"/>
        <v>1.4204431915530747E-2</v>
      </c>
      <c r="UT1472" s="20">
        <f t="shared" ca="1" si="1105"/>
        <v>3.533619063800375E-2</v>
      </c>
      <c r="UU1472" s="20">
        <f t="shared" ca="1" si="1105"/>
        <v>1.6859367956452417E-2</v>
      </c>
      <c r="UV1472" s="20">
        <f t="shared" ca="1" si="1105"/>
        <v>1.4205806230808696E-2</v>
      </c>
      <c r="UW1472" s="20">
        <f t="shared" ref="UW1472:WB1472" ca="1" si="1106">UW107*UW$205*$WL107</f>
        <v>1.4711189550760208E-2</v>
      </c>
      <c r="UX1472" s="20">
        <f t="shared" ca="1" si="1106"/>
        <v>10.806918102307375</v>
      </c>
      <c r="UY1472" s="20">
        <f t="shared" ca="1" si="1106"/>
        <v>1.8726375707702785E-2</v>
      </c>
      <c r="UZ1472" s="20">
        <f t="shared" ca="1" si="1106"/>
        <v>1.5766069772511826E-2</v>
      </c>
      <c r="VA1472" s="20">
        <f t="shared" ca="1" si="1106"/>
        <v>1.0185761994292594E-2</v>
      </c>
      <c r="VB1472" s="20">
        <f t="shared" ca="1" si="1106"/>
        <v>2.6042857926659276E-2</v>
      </c>
      <c r="VC1472" s="20">
        <f t="shared" ca="1" si="1106"/>
        <v>1.9220623970620333E-2</v>
      </c>
      <c r="VD1472" s="20">
        <f t="shared" ca="1" si="1106"/>
        <v>1.3078922221574574E-2</v>
      </c>
      <c r="VE1472" s="20">
        <f t="shared" ca="1" si="1106"/>
        <v>9.1690769236187006E-3</v>
      </c>
      <c r="VF1472" s="20">
        <f t="shared" ca="1" si="1106"/>
        <v>1.2940611390848624E-2</v>
      </c>
      <c r="VG1472" s="20">
        <f t="shared" ca="1" si="1106"/>
        <v>3.5171794084710613E-2</v>
      </c>
      <c r="VH1472" s="20">
        <f t="shared" ca="1" si="1106"/>
        <v>4.3715181462975171E-3</v>
      </c>
      <c r="VI1472" s="20">
        <f t="shared" ca="1" si="1106"/>
        <v>1.440363022153939E-2</v>
      </c>
      <c r="VJ1472" s="20">
        <f t="shared" ca="1" si="1106"/>
        <v>-3.2912709599442142E-3</v>
      </c>
      <c r="VK1472" s="20">
        <f t="shared" ca="1" si="1106"/>
        <v>1.7002263222321769E-2</v>
      </c>
      <c r="VL1472" s="20">
        <f t="shared" ca="1" si="1106"/>
        <v>1.6408386034744385E-3</v>
      </c>
      <c r="VM1472" s="20">
        <f t="shared" ca="1" si="1106"/>
        <v>1.9019026008572627E-2</v>
      </c>
      <c r="VN1472" s="20">
        <f t="shared" ca="1" si="1106"/>
        <v>2.0188634257168204E-2</v>
      </c>
      <c r="VO1472" s="20">
        <f t="shared" ca="1" si="1106"/>
        <v>9.2243566002199011E-3</v>
      </c>
      <c r="VP1472" s="20">
        <f t="shared" ca="1" si="1106"/>
        <v>3.4508083284194137E-3</v>
      </c>
      <c r="VQ1472" s="20">
        <f t="shared" ca="1" si="1106"/>
        <v>-0.38400282283910087</v>
      </c>
      <c r="VR1472" s="20">
        <f t="shared" ca="1" si="1106"/>
        <v>3.6473907578740464E-3</v>
      </c>
      <c r="VS1472" s="20">
        <f t="shared" ca="1" si="1106"/>
        <v>1.512597766120093E-2</v>
      </c>
      <c r="VT1472" s="20">
        <f t="shared" ca="1" si="1106"/>
        <v>6.9378981128451547E-3</v>
      </c>
      <c r="VU1472" s="20">
        <f t="shared" ca="1" si="1106"/>
        <v>9.4657183780869232E-4</v>
      </c>
      <c r="VV1472" s="20">
        <f t="shared" ca="1" si="1106"/>
        <v>1.8099667205928162E-3</v>
      </c>
      <c r="VW1472" s="20">
        <f t="shared" ca="1" si="1106"/>
        <v>1.9315762086602808E-3</v>
      </c>
      <c r="VX1472" s="20">
        <f t="shared" ca="1" si="1106"/>
        <v>8.6078142707903904E-4</v>
      </c>
      <c r="VY1472" s="20">
        <f t="shared" ca="1" si="1106"/>
        <v>3.5247081118563741E-3</v>
      </c>
      <c r="VZ1472" s="20">
        <f t="shared" ca="1" si="1106"/>
        <v>5.4414529342754177E-3</v>
      </c>
      <c r="WA1472" s="20">
        <f t="shared" ca="1" si="1106"/>
        <v>6.122813797557922E-3</v>
      </c>
      <c r="WB1472" s="20">
        <f t="shared" ca="1" si="1106"/>
        <v>-4.8434831447519514E-5</v>
      </c>
      <c r="WC1472" s="20">
        <f t="shared" ref="WC1472:WJ1472" ca="1" si="1107">WC107*WC$205*$WL107</f>
        <v>-4.4629014013319659E-2</v>
      </c>
      <c r="WD1472" s="20">
        <f t="shared" ca="1" si="1107"/>
        <v>5.4879246428566467E-2</v>
      </c>
      <c r="WE1472" s="20">
        <f t="shared" ca="1" si="1107"/>
        <v>7.4548020050196244E-3</v>
      </c>
      <c r="WF1472" s="20">
        <f t="shared" ca="1" si="1107"/>
        <v>-1.6222863458192271E-3</v>
      </c>
      <c r="WG1472" s="20">
        <f t="shared" ca="1" si="1107"/>
        <v>2.6307286671195594E-3</v>
      </c>
      <c r="WH1472" s="20">
        <f t="shared" ca="1" si="1107"/>
        <v>-3.5705208340058893E-3</v>
      </c>
      <c r="WI1472" s="20">
        <f t="shared" ca="1" si="1107"/>
        <v>5.3864622311792995E-3</v>
      </c>
      <c r="WJ1472" s="20">
        <f t="shared" ca="1" si="1107"/>
        <v>-1.0430776977371954E-4</v>
      </c>
    </row>
    <row r="1473" spans="207:608" hidden="1">
      <c r="GY1473" s="9">
        <v>0</v>
      </c>
      <c r="GZ1473" s="3">
        <f t="shared" ref="GZ1473:HO1488" si="1108">$GY1473</f>
        <v>0</v>
      </c>
      <c r="HA1473" s="3">
        <f t="shared" si="1108"/>
        <v>0</v>
      </c>
      <c r="HB1473" s="3">
        <f t="shared" si="1108"/>
        <v>0</v>
      </c>
      <c r="HC1473" s="3">
        <f t="shared" si="1108"/>
        <v>0</v>
      </c>
      <c r="HD1473" s="3">
        <f t="shared" si="1108"/>
        <v>0</v>
      </c>
      <c r="HE1473" s="3">
        <f t="shared" si="1108"/>
        <v>0</v>
      </c>
      <c r="HF1473" s="3">
        <f t="shared" si="1108"/>
        <v>0</v>
      </c>
      <c r="HG1473" s="3">
        <f t="shared" si="1108"/>
        <v>0</v>
      </c>
      <c r="HH1473" s="3">
        <f t="shared" si="1108"/>
        <v>0</v>
      </c>
      <c r="HI1473" s="3">
        <f t="shared" si="1108"/>
        <v>0</v>
      </c>
      <c r="HJ1473" s="3">
        <f t="shared" si="1108"/>
        <v>0</v>
      </c>
      <c r="HK1473" s="3">
        <f t="shared" si="1108"/>
        <v>0</v>
      </c>
      <c r="HL1473" s="3">
        <f t="shared" si="1108"/>
        <v>0</v>
      </c>
      <c r="HM1473" s="3">
        <f t="shared" si="1108"/>
        <v>0</v>
      </c>
      <c r="HN1473" s="3">
        <f t="shared" si="1108"/>
        <v>0</v>
      </c>
      <c r="HO1473" s="3">
        <f t="shared" si="1108"/>
        <v>0</v>
      </c>
      <c r="HP1473" s="3">
        <f t="shared" si="1100"/>
        <v>0</v>
      </c>
      <c r="HQ1473" s="3">
        <f t="shared" si="1100"/>
        <v>0</v>
      </c>
      <c r="HR1473" s="3">
        <f t="shared" si="1100"/>
        <v>0</v>
      </c>
      <c r="HS1473" s="3">
        <f t="shared" si="1100"/>
        <v>0</v>
      </c>
      <c r="HT1473" s="3">
        <f t="shared" si="1100"/>
        <v>0</v>
      </c>
      <c r="HU1473" s="3">
        <f t="shared" si="1100"/>
        <v>0</v>
      </c>
      <c r="HV1473" s="3">
        <f t="shared" si="1100"/>
        <v>0</v>
      </c>
      <c r="HW1473" s="3">
        <f t="shared" si="1100"/>
        <v>0</v>
      </c>
      <c r="HX1473" s="3">
        <f t="shared" si="1100"/>
        <v>0</v>
      </c>
      <c r="HY1473" s="3">
        <f t="shared" si="1100"/>
        <v>0</v>
      </c>
      <c r="HZ1473" s="3">
        <f t="shared" si="1100"/>
        <v>0</v>
      </c>
      <c r="IA1473" s="3">
        <f t="shared" si="1100"/>
        <v>0</v>
      </c>
      <c r="IB1473" s="3">
        <f t="shared" si="1100"/>
        <v>0</v>
      </c>
      <c r="IC1473" s="3">
        <f t="shared" si="1100"/>
        <v>0</v>
      </c>
      <c r="ID1473" s="3">
        <f t="shared" si="1100"/>
        <v>0</v>
      </c>
      <c r="IE1473" s="3">
        <f t="shared" si="1001"/>
        <v>0</v>
      </c>
      <c r="IF1473" s="3">
        <f t="shared" si="1001"/>
        <v>0</v>
      </c>
      <c r="IG1473" s="3">
        <f t="shared" si="1001"/>
        <v>0</v>
      </c>
      <c r="IH1473" s="3">
        <f t="shared" si="1001"/>
        <v>0</v>
      </c>
      <c r="II1473" s="3">
        <f t="shared" si="1001"/>
        <v>0</v>
      </c>
      <c r="IJ1473" s="3">
        <f t="shared" si="1001"/>
        <v>0</v>
      </c>
      <c r="IK1473" s="3">
        <f t="shared" si="1001"/>
        <v>0</v>
      </c>
      <c r="IL1473" s="3">
        <f t="shared" si="1001"/>
        <v>0</v>
      </c>
      <c r="IM1473" s="3">
        <f t="shared" si="1001"/>
        <v>0</v>
      </c>
      <c r="IN1473" s="3">
        <f t="shared" si="1001"/>
        <v>0</v>
      </c>
      <c r="IO1473" s="3">
        <f t="shared" si="1001"/>
        <v>0</v>
      </c>
      <c r="IP1473" s="3">
        <f t="shared" si="1001"/>
        <v>0</v>
      </c>
      <c r="IQ1473" s="3">
        <f t="shared" si="1001"/>
        <v>0</v>
      </c>
      <c r="IR1473" s="3">
        <f t="shared" si="1001"/>
        <v>0</v>
      </c>
      <c r="IS1473" s="3">
        <f t="shared" si="1001"/>
        <v>0</v>
      </c>
      <c r="IT1473" s="3">
        <f t="shared" si="1001"/>
        <v>0</v>
      </c>
      <c r="IU1473" s="3">
        <f t="shared" si="992"/>
        <v>0</v>
      </c>
      <c r="IV1473" s="3">
        <f t="shared" si="992"/>
        <v>0</v>
      </c>
      <c r="IW1473" s="3">
        <f t="shared" si="992"/>
        <v>0</v>
      </c>
      <c r="IX1473" s="3">
        <f t="shared" si="992"/>
        <v>0</v>
      </c>
      <c r="IY1473" s="3">
        <f t="shared" si="992"/>
        <v>0</v>
      </c>
      <c r="IZ1473" s="3">
        <f t="shared" si="992"/>
        <v>0</v>
      </c>
      <c r="JA1473" s="3">
        <f t="shared" si="992"/>
        <v>0</v>
      </c>
      <c r="JB1473" s="3">
        <f t="shared" si="992"/>
        <v>0</v>
      </c>
      <c r="JC1473" s="3">
        <f t="shared" si="992"/>
        <v>0</v>
      </c>
      <c r="JD1473" s="3">
        <f t="shared" si="992"/>
        <v>0</v>
      </c>
      <c r="JE1473" s="3">
        <f t="shared" si="992"/>
        <v>0</v>
      </c>
      <c r="JF1473" s="3">
        <f t="shared" si="992"/>
        <v>0</v>
      </c>
      <c r="JG1473" s="3">
        <f t="shared" si="992"/>
        <v>0</v>
      </c>
      <c r="JH1473" s="3">
        <f t="shared" si="992"/>
        <v>0</v>
      </c>
      <c r="JI1473" s="3">
        <f t="shared" si="992"/>
        <v>0</v>
      </c>
      <c r="JJ1473" s="3">
        <f t="shared" si="1010"/>
        <v>0</v>
      </c>
      <c r="JK1473" s="3">
        <f t="shared" si="1010"/>
        <v>0</v>
      </c>
      <c r="JL1473" s="3">
        <f t="shared" si="1010"/>
        <v>0</v>
      </c>
      <c r="JM1473" s="3">
        <f t="shared" si="1010"/>
        <v>0</v>
      </c>
      <c r="JN1473" s="3">
        <f t="shared" si="1010"/>
        <v>0</v>
      </c>
      <c r="JO1473" s="3">
        <f t="shared" si="1010"/>
        <v>0</v>
      </c>
      <c r="JP1473" s="3">
        <f t="shared" si="1010"/>
        <v>0</v>
      </c>
      <c r="JQ1473" s="3">
        <f t="shared" si="1010"/>
        <v>0</v>
      </c>
      <c r="JR1473" s="3">
        <f t="shared" si="1010"/>
        <v>0</v>
      </c>
      <c r="JS1473" s="3">
        <f t="shared" si="1010"/>
        <v>0</v>
      </c>
      <c r="JT1473" s="3">
        <f t="shared" si="1010"/>
        <v>0</v>
      </c>
      <c r="JU1473" s="3">
        <f t="shared" si="1010"/>
        <v>0</v>
      </c>
      <c r="JV1473" s="3">
        <f t="shared" si="1010"/>
        <v>0</v>
      </c>
      <c r="JW1473" s="3">
        <f t="shared" si="1010"/>
        <v>0</v>
      </c>
      <c r="JX1473" s="3">
        <f t="shared" si="1010"/>
        <v>0</v>
      </c>
      <c r="JY1473" s="3">
        <f t="shared" si="1010"/>
        <v>0</v>
      </c>
      <c r="JZ1473" s="3">
        <f t="shared" si="879"/>
        <v>0</v>
      </c>
      <c r="KA1473" s="3">
        <f t="shared" si="1071"/>
        <v>0</v>
      </c>
      <c r="KB1473" s="3">
        <f t="shared" si="1071"/>
        <v>0</v>
      </c>
      <c r="KC1473" s="3">
        <f t="shared" si="1071"/>
        <v>0</v>
      </c>
      <c r="KD1473" s="3">
        <f t="shared" si="1071"/>
        <v>0</v>
      </c>
      <c r="KE1473" s="3">
        <f t="shared" si="1063"/>
        <v>0</v>
      </c>
      <c r="KF1473" s="3">
        <f t="shared" si="1063"/>
        <v>0</v>
      </c>
      <c r="KG1473" s="3">
        <f t="shared" si="1029"/>
        <v>0</v>
      </c>
      <c r="KH1473" s="3">
        <f t="shared" si="1029"/>
        <v>0</v>
      </c>
      <c r="KI1473" s="3">
        <f t="shared" si="1029"/>
        <v>0</v>
      </c>
      <c r="KJ1473" s="3">
        <f t="shared" si="1029"/>
        <v>0</v>
      </c>
      <c r="KK1473" s="3">
        <f t="shared" si="1029"/>
        <v>0</v>
      </c>
      <c r="KL1473" s="3">
        <f t="shared" si="1029"/>
        <v>0</v>
      </c>
      <c r="KM1473" s="3">
        <f t="shared" si="1029"/>
        <v>0</v>
      </c>
      <c r="KN1473" s="3">
        <f t="shared" si="1029"/>
        <v>0</v>
      </c>
      <c r="KO1473" s="3">
        <f t="shared" si="1029"/>
        <v>0</v>
      </c>
      <c r="KP1473" s="3">
        <f t="shared" si="1029"/>
        <v>0</v>
      </c>
      <c r="KQ1473" s="3">
        <f t="shared" si="1029"/>
        <v>0</v>
      </c>
      <c r="KR1473" s="3">
        <f t="shared" si="1029"/>
        <v>0</v>
      </c>
      <c r="KS1473" s="3">
        <f t="shared" si="1029"/>
        <v>0</v>
      </c>
      <c r="KT1473" s="3">
        <f t="shared" si="1029"/>
        <v>0</v>
      </c>
      <c r="KU1473" s="3">
        <f t="shared" si="1029"/>
        <v>0</v>
      </c>
      <c r="KV1473" s="3">
        <f t="shared" si="1029"/>
        <v>0</v>
      </c>
      <c r="KW1473" s="3">
        <f t="shared" si="1019"/>
        <v>0</v>
      </c>
      <c r="KX1473" s="3">
        <f t="shared" si="1019"/>
        <v>0</v>
      </c>
      <c r="KY1473" s="3">
        <f t="shared" si="1019"/>
        <v>0</v>
      </c>
      <c r="KZ1473" s="3">
        <f t="shared" si="1019"/>
        <v>0</v>
      </c>
      <c r="LA1473" s="3">
        <f t="shared" si="1019"/>
        <v>0</v>
      </c>
      <c r="LB1473" s="3">
        <f t="shared" si="1019"/>
        <v>0</v>
      </c>
      <c r="LC1473" s="3">
        <f t="shared" si="1019"/>
        <v>0</v>
      </c>
      <c r="LD1473" s="3">
        <f t="shared" si="1019"/>
        <v>0</v>
      </c>
      <c r="LE1473" s="3">
        <f t="shared" si="1019"/>
        <v>0</v>
      </c>
      <c r="LF1473" s="3">
        <f t="shared" si="1019"/>
        <v>0</v>
      </c>
      <c r="LG1473" s="3">
        <f t="shared" si="1019"/>
        <v>0</v>
      </c>
      <c r="LH1473" s="3">
        <f t="shared" si="1019"/>
        <v>0</v>
      </c>
      <c r="LI1473" s="3">
        <f t="shared" si="1019"/>
        <v>0</v>
      </c>
      <c r="LJ1473" s="3">
        <f t="shared" si="1019"/>
        <v>0</v>
      </c>
      <c r="LK1473" s="3">
        <f t="shared" si="1019"/>
        <v>0</v>
      </c>
      <c r="LL1473" s="3">
        <f t="shared" si="1055"/>
        <v>0</v>
      </c>
      <c r="LM1473" s="3">
        <f t="shared" si="1055"/>
        <v>0</v>
      </c>
      <c r="LN1473" s="3">
        <f t="shared" si="1055"/>
        <v>0</v>
      </c>
      <c r="LO1473" s="3">
        <f t="shared" si="1055"/>
        <v>0</v>
      </c>
      <c r="LP1473" s="3">
        <f t="shared" si="1055"/>
        <v>0</v>
      </c>
      <c r="LQ1473" s="3">
        <f t="shared" si="1055"/>
        <v>0</v>
      </c>
      <c r="LR1473" s="3">
        <f t="shared" si="1055"/>
        <v>0</v>
      </c>
      <c r="LS1473" s="3">
        <f t="shared" si="1055"/>
        <v>0</v>
      </c>
      <c r="LT1473" s="3">
        <f t="shared" si="1055"/>
        <v>0</v>
      </c>
      <c r="LU1473" s="3">
        <f t="shared" si="1020"/>
        <v>0</v>
      </c>
      <c r="LV1473" s="3">
        <f t="shared" si="1020"/>
        <v>0</v>
      </c>
      <c r="LW1473" s="3">
        <f t="shared" si="1020"/>
        <v>0</v>
      </c>
      <c r="LX1473" s="3">
        <f t="shared" si="1020"/>
        <v>0</v>
      </c>
      <c r="LY1473" s="3">
        <f t="shared" si="1020"/>
        <v>0</v>
      </c>
      <c r="LZ1473" s="3">
        <f t="shared" si="1020"/>
        <v>0</v>
      </c>
      <c r="MA1473" s="3">
        <f t="shared" si="1020"/>
        <v>0</v>
      </c>
      <c r="MB1473" s="3">
        <f t="shared" si="1020"/>
        <v>0</v>
      </c>
      <c r="MC1473" s="3">
        <f t="shared" si="1020"/>
        <v>0</v>
      </c>
      <c r="MD1473" s="3">
        <f t="shared" si="1020"/>
        <v>0</v>
      </c>
      <c r="ME1473" s="3">
        <f t="shared" si="1020"/>
        <v>0</v>
      </c>
      <c r="MF1473" s="3">
        <f t="shared" si="1020"/>
        <v>0</v>
      </c>
      <c r="MG1473" s="3">
        <f t="shared" si="1020"/>
        <v>0</v>
      </c>
      <c r="MH1473" s="3">
        <f t="shared" si="1020"/>
        <v>0</v>
      </c>
      <c r="MI1473" s="3">
        <f t="shared" si="1020"/>
        <v>0</v>
      </c>
      <c r="MJ1473" s="3">
        <f t="shared" si="1020"/>
        <v>0</v>
      </c>
      <c r="MK1473" s="3">
        <f t="shared" si="1021"/>
        <v>0</v>
      </c>
      <c r="ML1473" s="3">
        <f t="shared" si="1021"/>
        <v>0</v>
      </c>
      <c r="MM1473" s="3">
        <f t="shared" si="1021"/>
        <v>0</v>
      </c>
      <c r="MN1473" s="3">
        <f t="shared" si="1021"/>
        <v>0</v>
      </c>
      <c r="MO1473" s="3">
        <f t="shared" si="1021"/>
        <v>0</v>
      </c>
      <c r="MP1473" s="3">
        <f t="shared" si="1045"/>
        <v>0</v>
      </c>
      <c r="MQ1473" s="3">
        <f t="shared" si="1045"/>
        <v>0</v>
      </c>
      <c r="MR1473" s="3">
        <f t="shared" si="1045"/>
        <v>0</v>
      </c>
      <c r="MS1473" s="3">
        <f t="shared" si="1045"/>
        <v>0</v>
      </c>
      <c r="MT1473" s="3">
        <f t="shared" si="1045"/>
        <v>0</v>
      </c>
      <c r="MU1473" s="3">
        <f t="shared" si="1045"/>
        <v>0</v>
      </c>
      <c r="MV1473" s="3">
        <f t="shared" si="1045"/>
        <v>0</v>
      </c>
      <c r="MW1473" s="3">
        <f t="shared" si="1045"/>
        <v>0</v>
      </c>
      <c r="MX1473" s="3">
        <f t="shared" si="1045"/>
        <v>0</v>
      </c>
      <c r="MY1473" s="3">
        <f t="shared" si="1045"/>
        <v>0</v>
      </c>
      <c r="MZ1473" s="3">
        <f t="shared" si="1045"/>
        <v>0</v>
      </c>
      <c r="NA1473" s="3">
        <f t="shared" si="1045"/>
        <v>0</v>
      </c>
      <c r="NB1473" s="3">
        <f t="shared" si="1045"/>
        <v>0</v>
      </c>
      <c r="NC1473" s="3">
        <f t="shared" si="1045"/>
        <v>0</v>
      </c>
      <c r="ND1473" s="3">
        <f t="shared" si="1045"/>
        <v>0</v>
      </c>
      <c r="NE1473" s="3">
        <f t="shared" si="1045"/>
        <v>0</v>
      </c>
      <c r="NF1473" s="3">
        <f t="shared" si="1046"/>
        <v>0</v>
      </c>
      <c r="NG1473" s="3">
        <f t="shared" si="1046"/>
        <v>0</v>
      </c>
      <c r="NH1473" s="3">
        <f t="shared" ref="NH1473:NQ1487" si="1109">$GY1473</f>
        <v>0</v>
      </c>
      <c r="NI1473" s="3">
        <f t="shared" si="1109"/>
        <v>0</v>
      </c>
      <c r="NJ1473" s="3">
        <f t="shared" si="1109"/>
        <v>0</v>
      </c>
      <c r="NK1473" s="3">
        <f t="shared" si="1109"/>
        <v>0</v>
      </c>
      <c r="NL1473" s="3">
        <f t="shared" si="1109"/>
        <v>0</v>
      </c>
      <c r="NM1473" s="3">
        <f t="shared" si="1109"/>
        <v>0</v>
      </c>
      <c r="NN1473" s="3">
        <f t="shared" si="1109"/>
        <v>0</v>
      </c>
      <c r="NO1473" s="3">
        <f t="shared" si="1109"/>
        <v>0</v>
      </c>
      <c r="NP1473" s="3">
        <f t="shared" si="1109"/>
        <v>0</v>
      </c>
      <c r="NQ1473" s="3">
        <f t="shared" si="1109"/>
        <v>0</v>
      </c>
      <c r="NR1473" s="3">
        <f t="shared" si="984"/>
        <v>0</v>
      </c>
      <c r="NS1473" s="3">
        <f t="shared" si="984"/>
        <v>0</v>
      </c>
      <c r="NT1473" s="3">
        <f t="shared" si="984"/>
        <v>0</v>
      </c>
      <c r="NU1473" s="3">
        <f t="shared" si="984"/>
        <v>0</v>
      </c>
      <c r="NV1473" s="3">
        <f t="shared" si="984"/>
        <v>0</v>
      </c>
      <c r="NW1473" s="3">
        <f t="shared" si="984"/>
        <v>0</v>
      </c>
      <c r="NX1473" s="3">
        <f t="shared" si="984"/>
        <v>0</v>
      </c>
      <c r="NY1473" s="3">
        <f t="shared" si="984"/>
        <v>0</v>
      </c>
      <c r="NZ1473" s="3">
        <f t="shared" si="984"/>
        <v>0</v>
      </c>
      <c r="OA1473" s="3">
        <f t="shared" si="984"/>
        <v>0</v>
      </c>
      <c r="OB1473" s="3">
        <f t="shared" si="984"/>
        <v>0</v>
      </c>
      <c r="OC1473" s="3">
        <f t="shared" si="984"/>
        <v>0</v>
      </c>
      <c r="OD1473" s="3">
        <f t="shared" si="984"/>
        <v>0</v>
      </c>
      <c r="OE1473" s="3">
        <f t="shared" si="984"/>
        <v>0</v>
      </c>
      <c r="OF1473" s="3">
        <f t="shared" si="984"/>
        <v>0</v>
      </c>
      <c r="OG1473" s="3">
        <f t="shared" ref="OG1473:OJ1515" si="1110">$GY1473</f>
        <v>0</v>
      </c>
      <c r="OH1473" s="3">
        <f t="shared" si="1110"/>
        <v>0</v>
      </c>
      <c r="OI1473" s="3">
        <f t="shared" si="1110"/>
        <v>0</v>
      </c>
      <c r="OJ1473" s="3">
        <f t="shared" si="1110"/>
        <v>0</v>
      </c>
      <c r="OK1473" s="3">
        <f t="shared" si="993"/>
        <v>0</v>
      </c>
      <c r="OL1473" s="3">
        <f t="shared" si="993"/>
        <v>0</v>
      </c>
      <c r="OM1473" s="3">
        <f t="shared" si="993"/>
        <v>0</v>
      </c>
      <c r="ON1473" s="3">
        <f t="shared" si="993"/>
        <v>0</v>
      </c>
      <c r="OO1473" s="13">
        <f t="shared" si="993"/>
        <v>0</v>
      </c>
      <c r="OP1473" s="29">
        <f t="shared" si="993"/>
        <v>0</v>
      </c>
      <c r="OR1473" s="3" t="str">
        <f t="shared" si="1047"/>
        <v>LXP US Equity</v>
      </c>
      <c r="OS1473" s="20">
        <f t="shared" ref="OS1473:PX1473" ca="1" si="1111">OS108*OS$205*$WL108</f>
        <v>1.9911593897886153E-2</v>
      </c>
      <c r="OT1473" s="20">
        <f t="shared" ca="1" si="1111"/>
        <v>2.4533010164756858E-2</v>
      </c>
      <c r="OU1473" s="20">
        <f t="shared" ca="1" si="1111"/>
        <v>1.5595541999242284E-2</v>
      </c>
      <c r="OV1473" s="20">
        <f t="shared" ca="1" si="1111"/>
        <v>2.9196589300344983E-2</v>
      </c>
      <c r="OW1473" s="20">
        <f t="shared" ca="1" si="1111"/>
        <v>1.7998279233205135E-2</v>
      </c>
      <c r="OX1473" s="20">
        <f t="shared" ca="1" si="1111"/>
        <v>1.8986272598774633E-2</v>
      </c>
      <c r="OY1473" s="20">
        <f t="shared" ca="1" si="1111"/>
        <v>2.7594571020934659E-2</v>
      </c>
      <c r="OZ1473" s="20">
        <f t="shared" ca="1" si="1111"/>
        <v>2.2074476912217481E-2</v>
      </c>
      <c r="PA1473" s="20">
        <f t="shared" ca="1" si="1111"/>
        <v>2.174963084297615E-2</v>
      </c>
      <c r="PB1473" s="20">
        <f t="shared" ca="1" si="1111"/>
        <v>2.2163296826107529E-2</v>
      </c>
      <c r="PC1473" s="20">
        <f t="shared" ca="1" si="1111"/>
        <v>2.0762735456881117E-2</v>
      </c>
      <c r="PD1473" s="20">
        <f t="shared" ca="1" si="1111"/>
        <v>2.7819032110479466E-2</v>
      </c>
      <c r="PE1473" s="20">
        <f t="shared" ca="1" si="1111"/>
        <v>2.8139417487484619E-2</v>
      </c>
      <c r="PF1473" s="20">
        <f t="shared" ca="1" si="1111"/>
        <v>2.8267350320887872E-2</v>
      </c>
      <c r="PG1473" s="20">
        <f t="shared" ca="1" si="1111"/>
        <v>2.6319025678399631E-2</v>
      </c>
      <c r="PH1473" s="20">
        <f t="shared" ca="1" si="1111"/>
        <v>2.0027106300313187E-2</v>
      </c>
      <c r="PI1473" s="20">
        <f t="shared" ca="1" si="1111"/>
        <v>2.5527661293132317E-2</v>
      </c>
      <c r="PJ1473" s="20">
        <f t="shared" ca="1" si="1111"/>
        <v>1.416404694781336E-2</v>
      </c>
      <c r="PK1473" s="20">
        <f t="shared" ca="1" si="1111"/>
        <v>2.7883272406392583E-2</v>
      </c>
      <c r="PL1473" s="20">
        <f t="shared" ca="1" si="1111"/>
        <v>2.3173964938899248E-2</v>
      </c>
      <c r="PM1473" s="20">
        <f t="shared" ca="1" si="1111"/>
        <v>2.676055250220406E-2</v>
      </c>
      <c r="PN1473" s="20">
        <f t="shared" ca="1" si="1111"/>
        <v>3.0844156246126891E-2</v>
      </c>
      <c r="PO1473" s="20">
        <f t="shared" ca="1" si="1111"/>
        <v>2.3208937375643387E-2</v>
      </c>
      <c r="PP1473" s="20">
        <f t="shared" ca="1" si="1111"/>
        <v>2.1068378837900067E-2</v>
      </c>
      <c r="PQ1473" s="20">
        <f t="shared" ca="1" si="1111"/>
        <v>2.2399106250993638E-2</v>
      </c>
      <c r="PR1473" s="20">
        <f t="shared" ca="1" si="1111"/>
        <v>2.6508850810952791E-2</v>
      </c>
      <c r="PS1473" s="20">
        <f t="shared" ca="1" si="1111"/>
        <v>2.7460197934082359E-2</v>
      </c>
      <c r="PT1473" s="20">
        <f t="shared" ca="1" si="1111"/>
        <v>1.873837358129676E-2</v>
      </c>
      <c r="PU1473" s="20">
        <f t="shared" ca="1" si="1111"/>
        <v>1.9018701246783096E-2</v>
      </c>
      <c r="PV1473" s="20">
        <f t="shared" ca="1" si="1111"/>
        <v>2.5445085501016113E-2</v>
      </c>
      <c r="PW1473" s="20">
        <f t="shared" ca="1" si="1111"/>
        <v>2.0642184048854782E-2</v>
      </c>
      <c r="PX1473" s="20">
        <f t="shared" ca="1" si="1111"/>
        <v>1.2121195819913269E-2</v>
      </c>
      <c r="PY1473" s="20">
        <f t="shared" ref="PY1473:RD1473" ca="1" si="1112">PY108*PY$205*$WL108</f>
        <v>2.6934932416687474E-2</v>
      </c>
      <c r="PZ1473" s="20">
        <f t="shared" ca="1" si="1112"/>
        <v>1.9239009592393632E-2</v>
      </c>
      <c r="QA1473" s="20">
        <f t="shared" ca="1" si="1112"/>
        <v>2.620414837454273E-2</v>
      </c>
      <c r="QB1473" s="20">
        <f t="shared" ca="1" si="1112"/>
        <v>1.69883611716811E-2</v>
      </c>
      <c r="QC1473" s="20">
        <f t="shared" ca="1" si="1112"/>
        <v>2.7070234617391709E-2</v>
      </c>
      <c r="QD1473" s="20">
        <f t="shared" ca="1" si="1112"/>
        <v>2.641331998666591E-2</v>
      </c>
      <c r="QE1473" s="20">
        <f t="shared" ca="1" si="1112"/>
        <v>3.0954964656280472E-2</v>
      </c>
      <c r="QF1473" s="20">
        <f t="shared" ca="1" si="1112"/>
        <v>3.0952110123421282E-2</v>
      </c>
      <c r="QG1473" s="20">
        <f t="shared" ca="1" si="1112"/>
        <v>2.9967725975688534E-2</v>
      </c>
      <c r="QH1473" s="20">
        <f t="shared" ca="1" si="1112"/>
        <v>2.833186922619968E-2</v>
      </c>
      <c r="QI1473" s="20">
        <f t="shared" ca="1" si="1112"/>
        <v>2.2999047421473368E-2</v>
      </c>
      <c r="QJ1473" s="20">
        <f t="shared" ca="1" si="1112"/>
        <v>2.0586534131212229E-2</v>
      </c>
      <c r="QK1473" s="20">
        <f t="shared" ca="1" si="1112"/>
        <v>2.4641416880940455E-2</v>
      </c>
      <c r="QL1473" s="20">
        <f t="shared" ca="1" si="1112"/>
        <v>1.8330380721605276E-2</v>
      </c>
      <c r="QM1473" s="20">
        <f t="shared" ca="1" si="1112"/>
        <v>2.9208077075429176E-2</v>
      </c>
      <c r="QN1473" s="20">
        <f t="shared" ca="1" si="1112"/>
        <v>2.4881848675757302E-2</v>
      </c>
      <c r="QO1473" s="20">
        <f t="shared" ca="1" si="1112"/>
        <v>1.5630866089873588E-2</v>
      </c>
      <c r="QP1473" s="20">
        <f t="shared" ca="1" si="1112"/>
        <v>2.3697522690131735E-2</v>
      </c>
      <c r="QQ1473" s="20">
        <f t="shared" ca="1" si="1112"/>
        <v>2.2842000349289477E-2</v>
      </c>
      <c r="QR1473" s="20">
        <f t="shared" ca="1" si="1112"/>
        <v>2.9117220130351399E-2</v>
      </c>
      <c r="QS1473" s="20">
        <f t="shared" ca="1" si="1112"/>
        <v>2.3423866662304255E-2</v>
      </c>
      <c r="QT1473" s="20">
        <f t="shared" ca="1" si="1112"/>
        <v>2.5457349150929707E-2</v>
      </c>
      <c r="QU1473" s="20">
        <f t="shared" ca="1" si="1112"/>
        <v>2.7261722237427739E-2</v>
      </c>
      <c r="QV1473" s="20">
        <f t="shared" ca="1" si="1112"/>
        <v>2.9719486707662796E-2</v>
      </c>
      <c r="QW1473" s="20">
        <f t="shared" ca="1" si="1112"/>
        <v>2.3368299731052318E-2</v>
      </c>
      <c r="QX1473" s="20">
        <f t="shared" ca="1" si="1112"/>
        <v>3.0074416097798103E-2</v>
      </c>
      <c r="QY1473" s="20">
        <f t="shared" ca="1" si="1112"/>
        <v>1.3538633431798071E-2</v>
      </c>
      <c r="QZ1473" s="20">
        <f t="shared" ca="1" si="1112"/>
        <v>2.9472337410869281E-2</v>
      </c>
      <c r="RA1473" s="20">
        <f t="shared" ca="1" si="1112"/>
        <v>2.3603051707831269E-2</v>
      </c>
      <c r="RB1473" s="20">
        <f t="shared" ca="1" si="1112"/>
        <v>3.0492341401407653E-2</v>
      </c>
      <c r="RC1473" s="20">
        <f t="shared" ca="1" si="1112"/>
        <v>2.6293352307988453E-2</v>
      </c>
      <c r="RD1473" s="20">
        <f t="shared" ca="1" si="1112"/>
        <v>2.3760851272610867E-2</v>
      </c>
      <c r="RE1473" s="20">
        <f t="shared" ref="RE1473:SJ1473" ca="1" si="1113">RE108*RE$205*$WL108</f>
        <v>2.675362543368125E-2</v>
      </c>
      <c r="RF1473" s="20">
        <f t="shared" ca="1" si="1113"/>
        <v>2.5764808864432817E-2</v>
      </c>
      <c r="RG1473" s="20">
        <f t="shared" ca="1" si="1113"/>
        <v>2.0606860778592626E-2</v>
      </c>
      <c r="RH1473" s="20">
        <f t="shared" ca="1" si="1113"/>
        <v>2.5750977785523561E-2</v>
      </c>
      <c r="RI1473" s="20">
        <f t="shared" ca="1" si="1113"/>
        <v>2.6827139836885984E-2</v>
      </c>
      <c r="RJ1473" s="20">
        <f t="shared" ca="1" si="1113"/>
        <v>1.3631050748201151E-2</v>
      </c>
      <c r="RK1473" s="20">
        <f t="shared" ca="1" si="1113"/>
        <v>2.5983655231963429E-2</v>
      </c>
      <c r="RL1473" s="20">
        <f t="shared" ca="1" si="1113"/>
        <v>2.9603478835283588E-2</v>
      </c>
      <c r="RM1473" s="20">
        <f t="shared" ca="1" si="1113"/>
        <v>1.5663327030240731E-2</v>
      </c>
      <c r="RN1473" s="20">
        <f t="shared" ca="1" si="1113"/>
        <v>3.3664844195861812E-2</v>
      </c>
      <c r="RO1473" s="20">
        <f t="shared" ca="1" si="1113"/>
        <v>1.694120013892127E-2</v>
      </c>
      <c r="RP1473" s="20">
        <f t="shared" ca="1" si="1113"/>
        <v>2.7065998005657406E-2</v>
      </c>
      <c r="RQ1473" s="20">
        <f t="shared" ca="1" si="1113"/>
        <v>3.5029135911466711E-2</v>
      </c>
      <c r="RR1473" s="20">
        <f t="shared" ca="1" si="1113"/>
        <v>2.4411830750094704E-2</v>
      </c>
      <c r="RS1473" s="20">
        <f t="shared" ca="1" si="1113"/>
        <v>1.3705292400831917E-2</v>
      </c>
      <c r="RT1473" s="20">
        <f t="shared" ca="1" si="1113"/>
        <v>2.8987149094645882E-2</v>
      </c>
      <c r="RU1473" s="20">
        <f t="shared" ca="1" si="1113"/>
        <v>2.504048435279424E-2</v>
      </c>
      <c r="RV1473" s="20">
        <f t="shared" ca="1" si="1113"/>
        <v>2.52763400245073E-2</v>
      </c>
      <c r="RW1473" s="20">
        <f t="shared" ca="1" si="1113"/>
        <v>2.9753401591111301E-2</v>
      </c>
      <c r="RX1473" s="20">
        <f t="shared" ca="1" si="1113"/>
        <v>2.9551082945181887E-2</v>
      </c>
      <c r="RY1473" s="20">
        <f t="shared" ca="1" si="1113"/>
        <v>3.0245367512928535E-2</v>
      </c>
      <c r="RZ1473" s="20">
        <f t="shared" ca="1" si="1113"/>
        <v>2.3531444794929843E-2</v>
      </c>
      <c r="SA1473" s="20">
        <f t="shared" ca="1" si="1113"/>
        <v>2.5861018980940544E-2</v>
      </c>
      <c r="SB1473" s="20">
        <f t="shared" ca="1" si="1113"/>
        <v>3.0826983923829997E-2</v>
      </c>
      <c r="SC1473" s="20">
        <f t="shared" ca="1" si="1113"/>
        <v>2.32126532242873E-2</v>
      </c>
      <c r="SD1473" s="20">
        <f t="shared" ca="1" si="1113"/>
        <v>2.1620820154376757E-2</v>
      </c>
      <c r="SE1473" s="20">
        <f t="shared" ca="1" si="1113"/>
        <v>2.5230660767541296E-2</v>
      </c>
      <c r="SF1473" s="20">
        <f t="shared" ca="1" si="1113"/>
        <v>2.7104613582704763E-2</v>
      </c>
      <c r="SG1473" s="20">
        <f t="shared" ca="1" si="1113"/>
        <v>2.4859379631252801E-2</v>
      </c>
      <c r="SH1473" s="20">
        <f t="shared" ca="1" si="1113"/>
        <v>1.2213877202538102E-2</v>
      </c>
      <c r="SI1473" s="20">
        <f t="shared" ca="1" si="1113"/>
        <v>2.8234348140639205E-2</v>
      </c>
      <c r="SJ1473" s="20">
        <f t="shared" ca="1" si="1113"/>
        <v>3.0149981601077781E-2</v>
      </c>
      <c r="SK1473" s="20">
        <f t="shared" ref="SK1473:TP1473" ca="1" si="1114">SK108*SK$205*$WL108</f>
        <v>2.7106898404509937E-2</v>
      </c>
      <c r="SL1473" s="20">
        <f t="shared" ca="1" si="1114"/>
        <v>3.4761557621071588E-2</v>
      </c>
      <c r="SM1473" s="20">
        <f t="shared" ca="1" si="1114"/>
        <v>3.22028077335198E-2</v>
      </c>
      <c r="SN1473" s="20">
        <f t="shared" ca="1" si="1114"/>
        <v>2.9967237562408617E-2</v>
      </c>
      <c r="SO1473" s="20">
        <f t="shared" ca="1" si="1114"/>
        <v>2.8424843388895144E-2</v>
      </c>
      <c r="SP1473" s="20">
        <f t="shared" ca="1" si="1114"/>
        <v>3.0536946595763413E-2</v>
      </c>
      <c r="SQ1473" s="20">
        <f t="shared" ca="1" si="1114"/>
        <v>2.8001592025730757E-2</v>
      </c>
      <c r="SR1473" s="20">
        <f t="shared" ca="1" si="1114"/>
        <v>2.8039955619410587E-2</v>
      </c>
      <c r="SS1473" s="20">
        <f t="shared" ca="1" si="1114"/>
        <v>4.6423380600923075E-2</v>
      </c>
      <c r="ST1473" s="20">
        <f t="shared" ca="1" si="1114"/>
        <v>1.9761913423018442E-2</v>
      </c>
      <c r="SU1473" s="20">
        <f t="shared" ca="1" si="1114"/>
        <v>3.3183164060070297E-2</v>
      </c>
      <c r="SV1473" s="20">
        <f t="shared" ca="1" si="1114"/>
        <v>1.4927122252818266E-2</v>
      </c>
      <c r="SW1473" s="20">
        <f t="shared" ca="1" si="1114"/>
        <v>2.8217526976340647E-2</v>
      </c>
      <c r="SX1473" s="20">
        <f t="shared" ca="1" si="1114"/>
        <v>3.317512924777135E-2</v>
      </c>
      <c r="SY1473" s="20">
        <f t="shared" ca="1" si="1114"/>
        <v>1.569580104845518E-2</v>
      </c>
      <c r="SZ1473" s="20">
        <f t="shared" ca="1" si="1114"/>
        <v>2.885369629357076E-2</v>
      </c>
      <c r="TA1473" s="20">
        <f t="shared" ca="1" si="1114"/>
        <v>2.7898713455434036E-2</v>
      </c>
      <c r="TB1473" s="20">
        <f t="shared" ca="1" si="1114"/>
        <v>2.5915575363067572E-2</v>
      </c>
      <c r="TC1473" s="20">
        <f t="shared" ca="1" si="1114"/>
        <v>2.8479693296293157E-2</v>
      </c>
      <c r="TD1473" s="20">
        <f t="shared" ca="1" si="1114"/>
        <v>1.9519868572553899E-2</v>
      </c>
      <c r="TE1473" s="20">
        <f t="shared" ca="1" si="1114"/>
        <v>1.7674990854165774E-2</v>
      </c>
      <c r="TF1473" s="20">
        <f t="shared" ca="1" si="1114"/>
        <v>1.1712697551629314E-2</v>
      </c>
      <c r="TG1473" s="20">
        <f t="shared" ca="1" si="1114"/>
        <v>1.5672801692790665E-2</v>
      </c>
      <c r="TH1473" s="20">
        <f t="shared" ca="1" si="1114"/>
        <v>1.6663829481208148E-2</v>
      </c>
      <c r="TI1473" s="20">
        <f t="shared" ca="1" si="1114"/>
        <v>2.2176186436880251E-2</v>
      </c>
      <c r="TJ1473" s="20">
        <f t="shared" ca="1" si="1114"/>
        <v>3.4574123895711628E-2</v>
      </c>
      <c r="TK1473" s="20">
        <f t="shared" ca="1" si="1114"/>
        <v>3.9462930608894296E-2</v>
      </c>
      <c r="TL1473" s="20">
        <f t="shared" ca="1" si="1114"/>
        <v>2.5100570839190074E-2</v>
      </c>
      <c r="TM1473" s="20">
        <f t="shared" ca="1" si="1114"/>
        <v>2.9322856721729001E-2</v>
      </c>
      <c r="TN1473" s="20">
        <f t="shared" ca="1" si="1114"/>
        <v>2.8513436409479259E-2</v>
      </c>
      <c r="TO1473" s="20">
        <f t="shared" ca="1" si="1114"/>
        <v>1.7456079098073091E-2</v>
      </c>
      <c r="TP1473" s="20">
        <f t="shared" ca="1" si="1114"/>
        <v>1.5398018979137494E-2</v>
      </c>
      <c r="TQ1473" s="20">
        <f t="shared" ref="TQ1473:UV1473" ca="1" si="1115">TQ108*TQ$205*$WL108</f>
        <v>3.561745772812986E-2</v>
      </c>
      <c r="TR1473" s="20">
        <f t="shared" ca="1" si="1115"/>
        <v>3.0609564219852784E-2</v>
      </c>
      <c r="TS1473" s="20">
        <f t="shared" ca="1" si="1115"/>
        <v>2.0162753998055338E-2</v>
      </c>
      <c r="TT1473" s="20">
        <f t="shared" ca="1" si="1115"/>
        <v>2.5553521209971512E-2</v>
      </c>
      <c r="TU1473" s="20">
        <f t="shared" ca="1" si="1115"/>
        <v>3.3233474096612814E-2</v>
      </c>
      <c r="TV1473" s="20">
        <f t="shared" ca="1" si="1115"/>
        <v>3.0445576863674773E-2</v>
      </c>
      <c r="TW1473" s="20">
        <f t="shared" ca="1" si="1115"/>
        <v>1.45564811299331E-2</v>
      </c>
      <c r="TX1473" s="20">
        <f t="shared" ca="1" si="1115"/>
        <v>3.5724917170895675E-3</v>
      </c>
      <c r="TY1473" s="20">
        <f t="shared" ca="1" si="1115"/>
        <v>3.1423752738199154E-2</v>
      </c>
      <c r="TZ1473" s="20">
        <f t="shared" ca="1" si="1115"/>
        <v>2.1715861783765018E-2</v>
      </c>
      <c r="UA1473" s="20">
        <f t="shared" ca="1" si="1115"/>
        <v>1.5813192538647516E-2</v>
      </c>
      <c r="UB1473" s="20">
        <f t="shared" ca="1" si="1115"/>
        <v>2.5897173765486982E-2</v>
      </c>
      <c r="UC1473" s="20">
        <f t="shared" ca="1" si="1115"/>
        <v>3.2277711113507211E-2</v>
      </c>
      <c r="UD1473" s="20">
        <f t="shared" ca="1" si="1115"/>
        <v>1.15989525531895E-2</v>
      </c>
      <c r="UE1473" s="20">
        <f t="shared" ca="1" si="1115"/>
        <v>2.405977752703296E-2</v>
      </c>
      <c r="UF1473" s="20">
        <f t="shared" ca="1" si="1115"/>
        <v>2.5859376225686587E-2</v>
      </c>
      <c r="UG1473" s="20">
        <f t="shared" ca="1" si="1115"/>
        <v>1.8906882485094482E-2</v>
      </c>
      <c r="UH1473" s="20">
        <f t="shared" ca="1" si="1115"/>
        <v>1.9341269279079507E-2</v>
      </c>
      <c r="UI1473" s="20">
        <f t="shared" ca="1" si="1115"/>
        <v>3.800383132941889E-2</v>
      </c>
      <c r="UJ1473" s="20">
        <f t="shared" ca="1" si="1115"/>
        <v>2.1905960480404933E-2</v>
      </c>
      <c r="UK1473" s="20">
        <f t="shared" ca="1" si="1115"/>
        <v>2.3659891288694328E-2</v>
      </c>
      <c r="UL1473" s="20">
        <f t="shared" ca="1" si="1115"/>
        <v>2.2339374148315355E-2</v>
      </c>
      <c r="UM1473" s="20">
        <f t="shared" ca="1" si="1115"/>
        <v>1.6355994957662507E-2</v>
      </c>
      <c r="UN1473" s="20">
        <f t="shared" ca="1" si="1115"/>
        <v>3.2125616415250725E-2</v>
      </c>
      <c r="UO1473" s="20">
        <f t="shared" ca="1" si="1115"/>
        <v>3.4229731002830402E-2</v>
      </c>
      <c r="UP1473" s="20">
        <f t="shared" ca="1" si="1115"/>
        <v>2.2403243176184889E-2</v>
      </c>
      <c r="UQ1473" s="20">
        <f t="shared" ca="1" si="1115"/>
        <v>3.9119573275775373E-2</v>
      </c>
      <c r="UR1473" s="20">
        <f t="shared" ca="1" si="1115"/>
        <v>3.0336605111376549E-2</v>
      </c>
      <c r="US1473" s="20">
        <f t="shared" ca="1" si="1115"/>
        <v>1.8262155601712689E-2</v>
      </c>
      <c r="UT1473" s="20">
        <f t="shared" ca="1" si="1115"/>
        <v>2.4647255789181827E-2</v>
      </c>
      <c r="UU1473" s="20">
        <f t="shared" ca="1" si="1115"/>
        <v>1.5873863373319856E-2</v>
      </c>
      <c r="UV1473" s="20">
        <f t="shared" ca="1" si="1115"/>
        <v>1.3672107806065948E-2</v>
      </c>
      <c r="UW1473" s="20">
        <f t="shared" ref="UW1473:WB1473" ca="1" si="1116">UW108*UW$205*$WL108</f>
        <v>1.4659690054676947E-2</v>
      </c>
      <c r="UX1473" s="20">
        <f t="shared" ca="1" si="1116"/>
        <v>4.7695652782782778</v>
      </c>
      <c r="UY1473" s="20">
        <f t="shared" ca="1" si="1116"/>
        <v>1.7140495374882943E-2</v>
      </c>
      <c r="UZ1473" s="20">
        <f t="shared" ca="1" si="1116"/>
        <v>1.601431764479215E-2</v>
      </c>
      <c r="VA1473" s="20">
        <f t="shared" ca="1" si="1116"/>
        <v>1.0995571567605803E-2</v>
      </c>
      <c r="VB1473" s="20">
        <f t="shared" ca="1" si="1116"/>
        <v>3.2514587299825447E-2</v>
      </c>
      <c r="VC1473" s="20">
        <f t="shared" ca="1" si="1116"/>
        <v>2.2625277531312545E-2</v>
      </c>
      <c r="VD1473" s="20">
        <f t="shared" ca="1" si="1116"/>
        <v>1.6017285227028354E-2</v>
      </c>
      <c r="VE1473" s="20">
        <f t="shared" ca="1" si="1116"/>
        <v>9.0281051507384146E-3</v>
      </c>
      <c r="VF1473" s="20">
        <f t="shared" ca="1" si="1116"/>
        <v>1.4408102766614209E-2</v>
      </c>
      <c r="VG1473" s="20">
        <f t="shared" ca="1" si="1116"/>
        <v>4.1699497367830643E-2</v>
      </c>
      <c r="VH1473" s="20">
        <f t="shared" ca="1" si="1116"/>
        <v>3.815061380368624E-3</v>
      </c>
      <c r="VI1473" s="20">
        <f t="shared" ca="1" si="1116"/>
        <v>1.6577271062957734E-2</v>
      </c>
      <c r="VJ1473" s="20">
        <f t="shared" ca="1" si="1116"/>
        <v>-1.1797131863441146E-2</v>
      </c>
      <c r="VK1473" s="20">
        <f t="shared" ca="1" si="1116"/>
        <v>1.0860301254076346E-2</v>
      </c>
      <c r="VL1473" s="20">
        <f t="shared" ca="1" si="1116"/>
        <v>1.616237168887239E-3</v>
      </c>
      <c r="VM1473" s="20">
        <f t="shared" ca="1" si="1116"/>
        <v>1.5043040012083789E-2</v>
      </c>
      <c r="VN1473" s="20">
        <f t="shared" ca="1" si="1116"/>
        <v>1.813363551148052E-2</v>
      </c>
      <c r="VO1473" s="20">
        <f t="shared" ca="1" si="1116"/>
        <v>1.9576170366808914E-3</v>
      </c>
      <c r="VP1473" s="20">
        <f t="shared" ca="1" si="1116"/>
        <v>7.9562707175969349E-4</v>
      </c>
      <c r="VQ1473" s="20">
        <f t="shared" ca="1" si="1116"/>
        <v>-9.9629626192423215E-2</v>
      </c>
      <c r="VR1473" s="20">
        <f t="shared" ca="1" si="1116"/>
        <v>4.1469283613280068E-3</v>
      </c>
      <c r="VS1473" s="20">
        <f t="shared" ca="1" si="1116"/>
        <v>2.3088637537246364E-2</v>
      </c>
      <c r="VT1473" s="20">
        <f t="shared" ca="1" si="1116"/>
        <v>7.1166597333335233E-3</v>
      </c>
      <c r="VU1473" s="20">
        <f t="shared" ca="1" si="1116"/>
        <v>-7.5588913186312343E-4</v>
      </c>
      <c r="VV1473" s="20">
        <f t="shared" ca="1" si="1116"/>
        <v>8.2590291273904586E-3</v>
      </c>
      <c r="VW1473" s="20">
        <f t="shared" ca="1" si="1116"/>
        <v>-9.8014623483027967E-4</v>
      </c>
      <c r="VX1473" s="20">
        <f t="shared" ca="1" si="1116"/>
        <v>-6.5706162574838325E-3</v>
      </c>
      <c r="VY1473" s="20">
        <f t="shared" ca="1" si="1116"/>
        <v>2.6959802144469417E-3</v>
      </c>
      <c r="VZ1473" s="20">
        <f t="shared" ca="1" si="1116"/>
        <v>1.4399225356552007E-3</v>
      </c>
      <c r="WA1473" s="20">
        <f t="shared" ca="1" si="1116"/>
        <v>5.1820522687585861E-3</v>
      </c>
      <c r="WB1473" s="20">
        <f t="shared" ca="1" si="1116"/>
        <v>-1.96329847208491E-5</v>
      </c>
      <c r="WC1473" s="20">
        <f t="shared" ref="WC1473:WJ1473" ca="1" si="1117">WC108*WC$205*$WL108</f>
        <v>2.3789744860350067E-2</v>
      </c>
      <c r="WD1473" s="20">
        <f t="shared" ca="1" si="1117"/>
        <v>4.04106197193057E-2</v>
      </c>
      <c r="WE1473" s="20">
        <f t="shared" ca="1" si="1117"/>
        <v>4.7006505736951172E-3</v>
      </c>
      <c r="WF1473" s="20">
        <f t="shared" ca="1" si="1117"/>
        <v>-3.5864634605370488E-3</v>
      </c>
      <c r="WG1473" s="20">
        <f t="shared" ca="1" si="1117"/>
        <v>5.2602379125204135E-3</v>
      </c>
      <c r="WH1473" s="20">
        <f t="shared" ca="1" si="1117"/>
        <v>8.7922364380427585E-3</v>
      </c>
      <c r="WI1473" s="20">
        <f t="shared" ca="1" si="1117"/>
        <v>-1.9941545551012775E-2</v>
      </c>
      <c r="WJ1473" s="20">
        <f t="shared" ca="1" si="1117"/>
        <v>1.2421142987043941E-2</v>
      </c>
    </row>
    <row r="1474" spans="207:608" hidden="1">
      <c r="GY1474" s="9">
        <v>0</v>
      </c>
      <c r="GZ1474" s="3">
        <f t="shared" si="1108"/>
        <v>0</v>
      </c>
      <c r="HA1474" s="3">
        <f t="shared" si="1108"/>
        <v>0</v>
      </c>
      <c r="HB1474" s="3">
        <f t="shared" si="1108"/>
        <v>0</v>
      </c>
      <c r="HC1474" s="3">
        <f t="shared" si="1108"/>
        <v>0</v>
      </c>
      <c r="HD1474" s="3">
        <f t="shared" si="1108"/>
        <v>0</v>
      </c>
      <c r="HE1474" s="3">
        <f t="shared" si="1108"/>
        <v>0</v>
      </c>
      <c r="HF1474" s="3">
        <f t="shared" si="1108"/>
        <v>0</v>
      </c>
      <c r="HG1474" s="3">
        <f t="shared" si="1108"/>
        <v>0</v>
      </c>
      <c r="HH1474" s="3">
        <f t="shared" si="1108"/>
        <v>0</v>
      </c>
      <c r="HI1474" s="3">
        <f t="shared" si="1108"/>
        <v>0</v>
      </c>
      <c r="HJ1474" s="3">
        <f t="shared" si="1108"/>
        <v>0</v>
      </c>
      <c r="HK1474" s="3">
        <f t="shared" si="1108"/>
        <v>0</v>
      </c>
      <c r="HL1474" s="3">
        <f t="shared" si="1108"/>
        <v>0</v>
      </c>
      <c r="HM1474" s="3">
        <f t="shared" si="1108"/>
        <v>0</v>
      </c>
      <c r="HN1474" s="3">
        <f t="shared" si="1108"/>
        <v>0</v>
      </c>
      <c r="HO1474" s="3">
        <f t="shared" si="1108"/>
        <v>0</v>
      </c>
      <c r="HP1474" s="3">
        <f t="shared" si="1100"/>
        <v>0</v>
      </c>
      <c r="HQ1474" s="3">
        <f t="shared" si="1100"/>
        <v>0</v>
      </c>
      <c r="HR1474" s="3">
        <f t="shared" si="1100"/>
        <v>0</v>
      </c>
      <c r="HS1474" s="3">
        <f t="shared" si="1100"/>
        <v>0</v>
      </c>
      <c r="HT1474" s="3">
        <f t="shared" si="1100"/>
        <v>0</v>
      </c>
      <c r="HU1474" s="3">
        <f t="shared" si="1100"/>
        <v>0</v>
      </c>
      <c r="HV1474" s="3">
        <f t="shared" si="1100"/>
        <v>0</v>
      </c>
      <c r="HW1474" s="3">
        <f t="shared" si="1100"/>
        <v>0</v>
      </c>
      <c r="HX1474" s="3">
        <f t="shared" si="1100"/>
        <v>0</v>
      </c>
      <c r="HY1474" s="3">
        <f t="shared" si="1100"/>
        <v>0</v>
      </c>
      <c r="HZ1474" s="3">
        <f t="shared" si="1100"/>
        <v>0</v>
      </c>
      <c r="IA1474" s="3">
        <f t="shared" si="1100"/>
        <v>0</v>
      </c>
      <c r="IB1474" s="3">
        <f t="shared" si="1100"/>
        <v>0</v>
      </c>
      <c r="IC1474" s="3">
        <f t="shared" si="1100"/>
        <v>0</v>
      </c>
      <c r="ID1474" s="3">
        <f t="shared" si="1100"/>
        <v>0</v>
      </c>
      <c r="IE1474" s="3">
        <f t="shared" si="1001"/>
        <v>0</v>
      </c>
      <c r="IF1474" s="3">
        <f t="shared" si="1001"/>
        <v>0</v>
      </c>
      <c r="IG1474" s="3">
        <f t="shared" si="1001"/>
        <v>0</v>
      </c>
      <c r="IH1474" s="3">
        <f t="shared" si="1001"/>
        <v>0</v>
      </c>
      <c r="II1474" s="3">
        <f t="shared" si="1001"/>
        <v>0</v>
      </c>
      <c r="IJ1474" s="3">
        <f t="shared" si="1001"/>
        <v>0</v>
      </c>
      <c r="IK1474" s="3">
        <f t="shared" si="1001"/>
        <v>0</v>
      </c>
      <c r="IL1474" s="3">
        <f t="shared" si="1001"/>
        <v>0</v>
      </c>
      <c r="IM1474" s="3">
        <f t="shared" si="1001"/>
        <v>0</v>
      </c>
      <c r="IN1474" s="3">
        <f t="shared" si="1001"/>
        <v>0</v>
      </c>
      <c r="IO1474" s="3">
        <f t="shared" si="1001"/>
        <v>0</v>
      </c>
      <c r="IP1474" s="3">
        <f t="shared" si="1001"/>
        <v>0</v>
      </c>
      <c r="IQ1474" s="3">
        <f t="shared" si="1001"/>
        <v>0</v>
      </c>
      <c r="IR1474" s="3">
        <f t="shared" si="1001"/>
        <v>0</v>
      </c>
      <c r="IS1474" s="3">
        <f t="shared" si="1001"/>
        <v>0</v>
      </c>
      <c r="IT1474" s="3">
        <f t="shared" si="1001"/>
        <v>0</v>
      </c>
      <c r="IU1474" s="3">
        <f t="shared" si="992"/>
        <v>0</v>
      </c>
      <c r="IV1474" s="3">
        <f t="shared" si="992"/>
        <v>0</v>
      </c>
      <c r="IW1474" s="3">
        <f t="shared" si="992"/>
        <v>0</v>
      </c>
      <c r="IX1474" s="3">
        <f t="shared" si="992"/>
        <v>0</v>
      </c>
      <c r="IY1474" s="3">
        <f t="shared" si="992"/>
        <v>0</v>
      </c>
      <c r="IZ1474" s="3">
        <f t="shared" si="992"/>
        <v>0</v>
      </c>
      <c r="JA1474" s="3">
        <f t="shared" si="992"/>
        <v>0</v>
      </c>
      <c r="JB1474" s="3">
        <f t="shared" si="992"/>
        <v>0</v>
      </c>
      <c r="JC1474" s="3">
        <f t="shared" si="992"/>
        <v>0</v>
      </c>
      <c r="JD1474" s="3">
        <f t="shared" si="992"/>
        <v>0</v>
      </c>
      <c r="JE1474" s="3">
        <f t="shared" si="992"/>
        <v>0</v>
      </c>
      <c r="JF1474" s="3">
        <f t="shared" si="992"/>
        <v>0</v>
      </c>
      <c r="JG1474" s="3">
        <f t="shared" si="992"/>
        <v>0</v>
      </c>
      <c r="JH1474" s="3">
        <f t="shared" si="992"/>
        <v>0</v>
      </c>
      <c r="JI1474" s="3">
        <f t="shared" si="992"/>
        <v>0</v>
      </c>
      <c r="JJ1474" s="3">
        <f t="shared" si="1010"/>
        <v>0</v>
      </c>
      <c r="JK1474" s="3">
        <f t="shared" si="1010"/>
        <v>0</v>
      </c>
      <c r="JL1474" s="3">
        <f t="shared" si="1010"/>
        <v>0</v>
      </c>
      <c r="JM1474" s="3">
        <f t="shared" si="1010"/>
        <v>0</v>
      </c>
      <c r="JN1474" s="3">
        <f t="shared" si="1010"/>
        <v>0</v>
      </c>
      <c r="JO1474" s="3">
        <f t="shared" si="1010"/>
        <v>0</v>
      </c>
      <c r="JP1474" s="3">
        <f t="shared" si="1010"/>
        <v>0</v>
      </c>
      <c r="JQ1474" s="3">
        <f t="shared" si="1010"/>
        <v>0</v>
      </c>
      <c r="JR1474" s="3">
        <f t="shared" si="1010"/>
        <v>0</v>
      </c>
      <c r="JS1474" s="3">
        <f t="shared" si="1010"/>
        <v>0</v>
      </c>
      <c r="JT1474" s="3">
        <f t="shared" si="1010"/>
        <v>0</v>
      </c>
      <c r="JU1474" s="3">
        <f t="shared" si="1010"/>
        <v>0</v>
      </c>
      <c r="JV1474" s="3">
        <f t="shared" si="1010"/>
        <v>0</v>
      </c>
      <c r="JW1474" s="3">
        <f t="shared" si="1010"/>
        <v>0</v>
      </c>
      <c r="JX1474" s="3">
        <f t="shared" si="1010"/>
        <v>0</v>
      </c>
      <c r="JY1474" s="3">
        <f t="shared" si="1010"/>
        <v>0</v>
      </c>
      <c r="JZ1474" s="3">
        <f t="shared" si="879"/>
        <v>0</v>
      </c>
      <c r="KA1474" s="3">
        <f t="shared" si="1071"/>
        <v>0</v>
      </c>
      <c r="KB1474" s="3">
        <f t="shared" si="1071"/>
        <v>0</v>
      </c>
      <c r="KC1474" s="3">
        <f t="shared" si="1071"/>
        <v>0</v>
      </c>
      <c r="KD1474" s="3">
        <f t="shared" si="1071"/>
        <v>0</v>
      </c>
      <c r="KE1474" s="3">
        <f t="shared" si="1063"/>
        <v>0</v>
      </c>
      <c r="KF1474" s="3">
        <f t="shared" si="1063"/>
        <v>0</v>
      </c>
      <c r="KG1474" s="3">
        <f t="shared" si="1029"/>
        <v>0</v>
      </c>
      <c r="KH1474" s="3">
        <f t="shared" si="1029"/>
        <v>0</v>
      </c>
      <c r="KI1474" s="3">
        <f t="shared" si="1029"/>
        <v>0</v>
      </c>
      <c r="KJ1474" s="3">
        <f t="shared" si="1029"/>
        <v>0</v>
      </c>
      <c r="KK1474" s="3">
        <f t="shared" si="1029"/>
        <v>0</v>
      </c>
      <c r="KL1474" s="3">
        <f t="shared" si="1029"/>
        <v>0</v>
      </c>
      <c r="KM1474" s="3">
        <f t="shared" si="1029"/>
        <v>0</v>
      </c>
      <c r="KN1474" s="3">
        <f t="shared" si="1029"/>
        <v>0</v>
      </c>
      <c r="KO1474" s="3">
        <f t="shared" si="1029"/>
        <v>0</v>
      </c>
      <c r="KP1474" s="3">
        <f t="shared" si="1029"/>
        <v>0</v>
      </c>
      <c r="KQ1474" s="3">
        <f t="shared" si="1029"/>
        <v>0</v>
      </c>
      <c r="KR1474" s="3">
        <f t="shared" si="1029"/>
        <v>0</v>
      </c>
      <c r="KS1474" s="3">
        <f t="shared" si="1029"/>
        <v>0</v>
      </c>
      <c r="KT1474" s="3">
        <f t="shared" si="1029"/>
        <v>0</v>
      </c>
      <c r="KU1474" s="3">
        <f t="shared" si="1029"/>
        <v>0</v>
      </c>
      <c r="KV1474" s="3">
        <f t="shared" si="1029"/>
        <v>0</v>
      </c>
      <c r="KW1474" s="3">
        <f t="shared" si="1019"/>
        <v>0</v>
      </c>
      <c r="KX1474" s="3">
        <f t="shared" si="1019"/>
        <v>0</v>
      </c>
      <c r="KY1474" s="3">
        <f t="shared" si="1019"/>
        <v>0</v>
      </c>
      <c r="KZ1474" s="3">
        <f t="shared" si="1019"/>
        <v>0</v>
      </c>
      <c r="LA1474" s="3">
        <f t="shared" si="1019"/>
        <v>0</v>
      </c>
      <c r="LB1474" s="3">
        <f t="shared" si="1019"/>
        <v>0</v>
      </c>
      <c r="LC1474" s="3">
        <f t="shared" si="1019"/>
        <v>0</v>
      </c>
      <c r="LD1474" s="3">
        <f t="shared" si="1019"/>
        <v>0</v>
      </c>
      <c r="LE1474" s="3">
        <f t="shared" si="1019"/>
        <v>0</v>
      </c>
      <c r="LF1474" s="3">
        <f t="shared" si="1019"/>
        <v>0</v>
      </c>
      <c r="LG1474" s="3">
        <f t="shared" si="1019"/>
        <v>0</v>
      </c>
      <c r="LH1474" s="3">
        <f t="shared" si="1019"/>
        <v>0</v>
      </c>
      <c r="LI1474" s="3">
        <f t="shared" si="1019"/>
        <v>0</v>
      </c>
      <c r="LJ1474" s="3">
        <f t="shared" si="1019"/>
        <v>0</v>
      </c>
      <c r="LK1474" s="3">
        <f t="shared" si="1019"/>
        <v>0</v>
      </c>
      <c r="LL1474" s="3">
        <f t="shared" si="1055"/>
        <v>0</v>
      </c>
      <c r="LM1474" s="3">
        <f t="shared" si="1055"/>
        <v>0</v>
      </c>
      <c r="LN1474" s="3">
        <f t="shared" si="1055"/>
        <v>0</v>
      </c>
      <c r="LO1474" s="3">
        <f t="shared" si="1055"/>
        <v>0</v>
      </c>
      <c r="LP1474" s="3">
        <f t="shared" si="1055"/>
        <v>0</v>
      </c>
      <c r="LQ1474" s="3">
        <f t="shared" si="1055"/>
        <v>0</v>
      </c>
      <c r="LR1474" s="3">
        <f t="shared" si="1055"/>
        <v>0</v>
      </c>
      <c r="LS1474" s="3">
        <f t="shared" si="1055"/>
        <v>0</v>
      </c>
      <c r="LT1474" s="3">
        <f t="shared" si="1055"/>
        <v>0</v>
      </c>
      <c r="LU1474" s="3">
        <f t="shared" si="1020"/>
        <v>0</v>
      </c>
      <c r="LV1474" s="3">
        <f t="shared" si="1020"/>
        <v>0</v>
      </c>
      <c r="LW1474" s="3">
        <f t="shared" si="1020"/>
        <v>0</v>
      </c>
      <c r="LX1474" s="3">
        <f t="shared" si="1020"/>
        <v>0</v>
      </c>
      <c r="LY1474" s="3">
        <f t="shared" si="1020"/>
        <v>0</v>
      </c>
      <c r="LZ1474" s="3">
        <f t="shared" si="1020"/>
        <v>0</v>
      </c>
      <c r="MA1474" s="3">
        <f t="shared" si="1020"/>
        <v>0</v>
      </c>
      <c r="MB1474" s="3">
        <f t="shared" si="1020"/>
        <v>0</v>
      </c>
      <c r="MC1474" s="3">
        <f t="shared" si="1020"/>
        <v>0</v>
      </c>
      <c r="MD1474" s="3">
        <f t="shared" si="1020"/>
        <v>0</v>
      </c>
      <c r="ME1474" s="3">
        <f t="shared" si="1020"/>
        <v>0</v>
      </c>
      <c r="MF1474" s="3">
        <f t="shared" si="1020"/>
        <v>0</v>
      </c>
      <c r="MG1474" s="3">
        <f t="shared" si="1020"/>
        <v>0</v>
      </c>
      <c r="MH1474" s="3">
        <f t="shared" si="1020"/>
        <v>0</v>
      </c>
      <c r="MI1474" s="3">
        <f t="shared" si="1020"/>
        <v>0</v>
      </c>
      <c r="MJ1474" s="3">
        <f t="shared" si="1020"/>
        <v>0</v>
      </c>
      <c r="MK1474" s="3">
        <f t="shared" si="1021"/>
        <v>0</v>
      </c>
      <c r="ML1474" s="3">
        <f t="shared" si="1021"/>
        <v>0</v>
      </c>
      <c r="MM1474" s="3">
        <f t="shared" si="1021"/>
        <v>0</v>
      </c>
      <c r="MN1474" s="3">
        <f t="shared" si="1021"/>
        <v>0</v>
      </c>
      <c r="MO1474" s="3">
        <f t="shared" si="1021"/>
        <v>0</v>
      </c>
      <c r="MP1474" s="3">
        <f t="shared" si="1045"/>
        <v>0</v>
      </c>
      <c r="MQ1474" s="3">
        <f t="shared" si="1045"/>
        <v>0</v>
      </c>
      <c r="MR1474" s="3">
        <f t="shared" si="1045"/>
        <v>0</v>
      </c>
      <c r="MS1474" s="3">
        <f t="shared" si="1045"/>
        <v>0</v>
      </c>
      <c r="MT1474" s="3">
        <f t="shared" si="1045"/>
        <v>0</v>
      </c>
      <c r="MU1474" s="3">
        <f t="shared" si="1045"/>
        <v>0</v>
      </c>
      <c r="MV1474" s="3">
        <f t="shared" si="1045"/>
        <v>0</v>
      </c>
      <c r="MW1474" s="3">
        <f t="shared" si="1045"/>
        <v>0</v>
      </c>
      <c r="MX1474" s="3">
        <f t="shared" si="1045"/>
        <v>0</v>
      </c>
      <c r="MY1474" s="3">
        <f t="shared" si="1045"/>
        <v>0</v>
      </c>
      <c r="MZ1474" s="3">
        <f t="shared" si="1045"/>
        <v>0</v>
      </c>
      <c r="NA1474" s="3">
        <f t="shared" si="1045"/>
        <v>0</v>
      </c>
      <c r="NB1474" s="3">
        <f t="shared" si="1045"/>
        <v>0</v>
      </c>
      <c r="NC1474" s="3">
        <f t="shared" si="1045"/>
        <v>0</v>
      </c>
      <c r="ND1474" s="3">
        <f t="shared" si="1045"/>
        <v>0</v>
      </c>
      <c r="NE1474" s="3">
        <f t="shared" si="1045"/>
        <v>0</v>
      </c>
      <c r="NF1474" s="3">
        <f t="shared" si="1046"/>
        <v>0</v>
      </c>
      <c r="NG1474" s="3">
        <f t="shared" si="1046"/>
        <v>0</v>
      </c>
      <c r="NH1474" s="3">
        <f t="shared" si="1109"/>
        <v>0</v>
      </c>
      <c r="NI1474" s="3">
        <f t="shared" si="1109"/>
        <v>0</v>
      </c>
      <c r="NJ1474" s="3">
        <f t="shared" si="1109"/>
        <v>0</v>
      </c>
      <c r="NK1474" s="3">
        <f t="shared" si="1109"/>
        <v>0</v>
      </c>
      <c r="NL1474" s="3">
        <f t="shared" si="1109"/>
        <v>0</v>
      </c>
      <c r="NM1474" s="3">
        <f t="shared" si="1109"/>
        <v>0</v>
      </c>
      <c r="NN1474" s="3">
        <f t="shared" si="1109"/>
        <v>0</v>
      </c>
      <c r="NO1474" s="3">
        <f t="shared" si="1109"/>
        <v>0</v>
      </c>
      <c r="NP1474" s="3">
        <f t="shared" si="1109"/>
        <v>0</v>
      </c>
      <c r="NQ1474" s="3">
        <f t="shared" si="1109"/>
        <v>0</v>
      </c>
      <c r="NR1474" s="3">
        <f t="shared" ref="NR1474:OG1483" si="1118">$GY1474</f>
        <v>0</v>
      </c>
      <c r="NS1474" s="3">
        <f t="shared" si="1118"/>
        <v>0</v>
      </c>
      <c r="NT1474" s="3">
        <f t="shared" si="1118"/>
        <v>0</v>
      </c>
      <c r="NU1474" s="3">
        <f t="shared" si="1118"/>
        <v>0</v>
      </c>
      <c r="NV1474" s="3">
        <f t="shared" si="1118"/>
        <v>0</v>
      </c>
      <c r="NW1474" s="3">
        <f t="shared" si="1118"/>
        <v>0</v>
      </c>
      <c r="NX1474" s="3">
        <f t="shared" si="1118"/>
        <v>0</v>
      </c>
      <c r="NY1474" s="3">
        <f t="shared" si="1118"/>
        <v>0</v>
      </c>
      <c r="NZ1474" s="3">
        <f t="shared" si="1118"/>
        <v>0</v>
      </c>
      <c r="OA1474" s="3">
        <f t="shared" si="1118"/>
        <v>0</v>
      </c>
      <c r="OB1474" s="3">
        <f t="shared" si="1118"/>
        <v>0</v>
      </c>
      <c r="OC1474" s="3">
        <f t="shared" si="1118"/>
        <v>0</v>
      </c>
      <c r="OD1474" s="3">
        <f t="shared" si="1118"/>
        <v>0</v>
      </c>
      <c r="OE1474" s="3">
        <f t="shared" si="1118"/>
        <v>0</v>
      </c>
      <c r="OF1474" s="3">
        <f t="shared" si="1118"/>
        <v>0</v>
      </c>
      <c r="OG1474" s="3">
        <f t="shared" si="1118"/>
        <v>0</v>
      </c>
      <c r="OH1474" s="3">
        <f t="shared" si="1110"/>
        <v>0</v>
      </c>
      <c r="OI1474" s="3">
        <f t="shared" si="1110"/>
        <v>0</v>
      </c>
      <c r="OJ1474" s="3">
        <f t="shared" si="1110"/>
        <v>0</v>
      </c>
      <c r="OK1474" s="3">
        <f t="shared" si="993"/>
        <v>0</v>
      </c>
      <c r="OL1474" s="3">
        <f t="shared" si="993"/>
        <v>0</v>
      </c>
      <c r="OM1474" s="3">
        <f t="shared" si="993"/>
        <v>0</v>
      </c>
      <c r="ON1474" s="3">
        <f t="shared" si="993"/>
        <v>0</v>
      </c>
      <c r="OO1474" s="13">
        <f t="shared" si="993"/>
        <v>0</v>
      </c>
      <c r="OP1474" s="29">
        <f t="shared" si="993"/>
        <v>0</v>
      </c>
      <c r="OR1474" s="3" t="str">
        <f t="shared" si="1047"/>
        <v>IVR US Equity</v>
      </c>
      <c r="OS1474" s="20">
        <f t="shared" ref="OS1474:PX1474" ca="1" si="1119">OS109*OS$205*$WL109</f>
        <v>1.1916720909380752E-2</v>
      </c>
      <c r="OT1474" s="20">
        <f t="shared" ca="1" si="1119"/>
        <v>1.0528862597115113E-2</v>
      </c>
      <c r="OU1474" s="20">
        <f t="shared" ca="1" si="1119"/>
        <v>9.4817603860946915E-3</v>
      </c>
      <c r="OV1474" s="20">
        <f t="shared" ca="1" si="1119"/>
        <v>1.607705150011798E-2</v>
      </c>
      <c r="OW1474" s="20">
        <f t="shared" ca="1" si="1119"/>
        <v>1.0839094129107546E-2</v>
      </c>
      <c r="OX1474" s="20">
        <f t="shared" ca="1" si="1119"/>
        <v>8.1114699393800404E-3</v>
      </c>
      <c r="OY1474" s="20">
        <f t="shared" ca="1" si="1119"/>
        <v>1.3734489880325168E-2</v>
      </c>
      <c r="OZ1474" s="20">
        <f t="shared" ca="1" si="1119"/>
        <v>1.0857814888647918E-2</v>
      </c>
      <c r="PA1474" s="20">
        <f t="shared" ca="1" si="1119"/>
        <v>1.0866444561327309E-2</v>
      </c>
      <c r="PB1474" s="20">
        <f t="shared" ca="1" si="1119"/>
        <v>1.1597124475047935E-2</v>
      </c>
      <c r="PC1474" s="20">
        <f t="shared" ca="1" si="1119"/>
        <v>1.5460230415063133E-2</v>
      </c>
      <c r="PD1474" s="20">
        <f t="shared" ca="1" si="1119"/>
        <v>1.214072745137665E-2</v>
      </c>
      <c r="PE1474" s="20">
        <f t="shared" ca="1" si="1119"/>
        <v>1.3707930246707183E-2</v>
      </c>
      <c r="PF1474" s="20">
        <f t="shared" ca="1" si="1119"/>
        <v>1.4203638477468293E-2</v>
      </c>
      <c r="PG1474" s="20">
        <f t="shared" ca="1" si="1119"/>
        <v>1.8904135739679046E-2</v>
      </c>
      <c r="PH1474" s="20">
        <f t="shared" ca="1" si="1119"/>
        <v>9.7856011789573105E-3</v>
      </c>
      <c r="PI1474" s="20">
        <f t="shared" ca="1" si="1119"/>
        <v>1.3636180021093368E-2</v>
      </c>
      <c r="PJ1474" s="20">
        <f t="shared" ca="1" si="1119"/>
        <v>1.6262354174615284E-2</v>
      </c>
      <c r="PK1474" s="20">
        <f t="shared" ca="1" si="1119"/>
        <v>1.4058768184752235E-2</v>
      </c>
      <c r="PL1474" s="20">
        <f t="shared" ca="1" si="1119"/>
        <v>1.5455505497551732E-2</v>
      </c>
      <c r="PM1474" s="20">
        <f t="shared" ca="1" si="1119"/>
        <v>1.3895763803730357E-2</v>
      </c>
      <c r="PN1474" s="20">
        <f t="shared" ca="1" si="1119"/>
        <v>1.504096086851397E-2</v>
      </c>
      <c r="PO1474" s="20">
        <f t="shared" ca="1" si="1119"/>
        <v>1.070242320857373E-2</v>
      </c>
      <c r="PP1474" s="20">
        <f t="shared" ca="1" si="1119"/>
        <v>1.0356725055973891E-2</v>
      </c>
      <c r="PQ1474" s="20">
        <f t="shared" ca="1" si="1119"/>
        <v>1.0461828318378556E-2</v>
      </c>
      <c r="PR1474" s="20">
        <f t="shared" ca="1" si="1119"/>
        <v>1.168240859154579E-2</v>
      </c>
      <c r="PS1474" s="20">
        <f t="shared" ca="1" si="1119"/>
        <v>1.4251790535330539E-2</v>
      </c>
      <c r="PT1474" s="20">
        <f t="shared" ca="1" si="1119"/>
        <v>9.5279430816856171E-3</v>
      </c>
      <c r="PU1474" s="20">
        <f t="shared" ca="1" si="1119"/>
        <v>8.8957448317244538E-3</v>
      </c>
      <c r="PV1474" s="20">
        <f t="shared" ca="1" si="1119"/>
        <v>1.1690366247384081E-2</v>
      </c>
      <c r="PW1474" s="20">
        <f t="shared" ca="1" si="1119"/>
        <v>1.0222852324340703E-2</v>
      </c>
      <c r="PX1474" s="20">
        <f t="shared" ca="1" si="1119"/>
        <v>1.5442872758575773E-2</v>
      </c>
      <c r="PY1474" s="20">
        <f t="shared" ref="PY1474:RD1474" ca="1" si="1120">PY109*PY$205*$WL109</f>
        <v>1.6967094885462834E-2</v>
      </c>
      <c r="PZ1474" s="20">
        <f t="shared" ca="1" si="1120"/>
        <v>1.3599561601824668E-2</v>
      </c>
      <c r="QA1474" s="20">
        <f t="shared" ca="1" si="1120"/>
        <v>1.2231669815977128E-2</v>
      </c>
      <c r="QB1474" s="20">
        <f t="shared" ca="1" si="1120"/>
        <v>1.1216397863742593E-2</v>
      </c>
      <c r="QC1474" s="20">
        <f t="shared" ca="1" si="1120"/>
        <v>1.5197956094170007E-2</v>
      </c>
      <c r="QD1474" s="20">
        <f t="shared" ca="1" si="1120"/>
        <v>1.4439172128349302E-2</v>
      </c>
      <c r="QE1474" s="20">
        <f t="shared" ca="1" si="1120"/>
        <v>1.3495085797733737E-2</v>
      </c>
      <c r="QF1474" s="20">
        <f t="shared" ca="1" si="1120"/>
        <v>1.6846791145532277E-2</v>
      </c>
      <c r="QG1474" s="20">
        <f t="shared" ca="1" si="1120"/>
        <v>1.4965625388860987E-2</v>
      </c>
      <c r="QH1474" s="20">
        <f t="shared" ca="1" si="1120"/>
        <v>1.463646658413253E-2</v>
      </c>
      <c r="QI1474" s="20">
        <f t="shared" ca="1" si="1120"/>
        <v>1.154072371901496E-2</v>
      </c>
      <c r="QJ1474" s="20">
        <f t="shared" ca="1" si="1120"/>
        <v>1.3635626921025977E-2</v>
      </c>
      <c r="QK1474" s="20">
        <f t="shared" ca="1" si="1120"/>
        <v>1.314715124319703E-2</v>
      </c>
      <c r="QL1474" s="20">
        <f t="shared" ca="1" si="1120"/>
        <v>2.1177686896749353E-2</v>
      </c>
      <c r="QM1474" s="20">
        <f t="shared" ca="1" si="1120"/>
        <v>1.6968638234856302E-2</v>
      </c>
      <c r="QN1474" s="20">
        <f t="shared" ca="1" si="1120"/>
        <v>1.242809757052509E-2</v>
      </c>
      <c r="QO1474" s="20">
        <f t="shared" ca="1" si="1120"/>
        <v>1.5189803420495794E-2</v>
      </c>
      <c r="QP1474" s="20">
        <f t="shared" ca="1" si="1120"/>
        <v>1.2460586655780112E-2</v>
      </c>
      <c r="QQ1474" s="20">
        <f t="shared" ca="1" si="1120"/>
        <v>1.0816845549865648E-2</v>
      </c>
      <c r="QR1474" s="20">
        <f t="shared" ca="1" si="1120"/>
        <v>1.5916670420872581E-2</v>
      </c>
      <c r="QS1474" s="20">
        <f t="shared" ca="1" si="1120"/>
        <v>1.0746561420790003E-2</v>
      </c>
      <c r="QT1474" s="20">
        <f t="shared" ca="1" si="1120"/>
        <v>1.2145949429032689E-2</v>
      </c>
      <c r="QU1474" s="20">
        <f t="shared" ca="1" si="1120"/>
        <v>1.3842412991519115E-2</v>
      </c>
      <c r="QV1474" s="20">
        <f t="shared" ca="1" si="1120"/>
        <v>1.4183643205641966E-2</v>
      </c>
      <c r="QW1474" s="20">
        <f t="shared" ca="1" si="1120"/>
        <v>1.2953334401173662E-2</v>
      </c>
      <c r="QX1474" s="20">
        <f t="shared" ca="1" si="1120"/>
        <v>1.5730357106113597E-2</v>
      </c>
      <c r="QY1474" s="20">
        <f t="shared" ca="1" si="1120"/>
        <v>1.3430496806346531E-2</v>
      </c>
      <c r="QZ1474" s="20">
        <f t="shared" ca="1" si="1120"/>
        <v>1.5538153152264833E-2</v>
      </c>
      <c r="RA1474" s="20">
        <f t="shared" ca="1" si="1120"/>
        <v>1.1212957828768919E-2</v>
      </c>
      <c r="RB1474" s="20">
        <f t="shared" ca="1" si="1120"/>
        <v>1.8672844782304646E-2</v>
      </c>
      <c r="RC1474" s="20">
        <f t="shared" ca="1" si="1120"/>
        <v>1.4035474720056243E-2</v>
      </c>
      <c r="RD1474" s="20">
        <f t="shared" ca="1" si="1120"/>
        <v>1.2162616528620754E-2</v>
      </c>
      <c r="RE1474" s="20">
        <f t="shared" ref="RE1474:SJ1474" ca="1" si="1121">RE109*RE$205*$WL109</f>
        <v>1.8209673904611711E-2</v>
      </c>
      <c r="RF1474" s="20">
        <f t="shared" ca="1" si="1121"/>
        <v>1.7009540075887872E-2</v>
      </c>
      <c r="RG1474" s="20">
        <f t="shared" ca="1" si="1121"/>
        <v>1.4958463006194814E-2</v>
      </c>
      <c r="RH1474" s="20">
        <f t="shared" ca="1" si="1121"/>
        <v>1.5138183891256962E-2</v>
      </c>
      <c r="RI1474" s="20">
        <f t="shared" ca="1" si="1121"/>
        <v>1.2566216215368596E-2</v>
      </c>
      <c r="RJ1474" s="20">
        <f t="shared" ca="1" si="1121"/>
        <v>7.1405098264101215E-3</v>
      </c>
      <c r="RK1474" s="20">
        <f t="shared" ca="1" si="1121"/>
        <v>1.3604244747745195E-2</v>
      </c>
      <c r="RL1474" s="20">
        <f t="shared" ca="1" si="1121"/>
        <v>1.3961669639674067E-2</v>
      </c>
      <c r="RM1474" s="20">
        <f t="shared" ca="1" si="1121"/>
        <v>2.0020620982863068E-2</v>
      </c>
      <c r="RN1474" s="20">
        <f t="shared" ca="1" si="1121"/>
        <v>1.8361535203545769E-2</v>
      </c>
      <c r="RO1474" s="20">
        <f t="shared" ca="1" si="1121"/>
        <v>1.9811322458917164E-2</v>
      </c>
      <c r="RP1474" s="20">
        <f t="shared" ca="1" si="1121"/>
        <v>1.3200606909336405E-2</v>
      </c>
      <c r="RQ1474" s="20">
        <f t="shared" ca="1" si="1121"/>
        <v>1.9657686241157473E-2</v>
      </c>
      <c r="RR1474" s="20">
        <f t="shared" ca="1" si="1121"/>
        <v>1.6867296131280858E-2</v>
      </c>
      <c r="RS1474" s="20">
        <f t="shared" ca="1" si="1121"/>
        <v>1.7261096706622604E-2</v>
      </c>
      <c r="RT1474" s="20">
        <f t="shared" ca="1" si="1121"/>
        <v>1.4529249819529046E-2</v>
      </c>
      <c r="RU1474" s="20">
        <f t="shared" ca="1" si="1121"/>
        <v>1.6533595460704535E-2</v>
      </c>
      <c r="RV1474" s="20">
        <f t="shared" ca="1" si="1121"/>
        <v>1.2899518834650115E-2</v>
      </c>
      <c r="RW1474" s="20">
        <f t="shared" ca="1" si="1121"/>
        <v>1.913989975844017E-2</v>
      </c>
      <c r="RX1474" s="20">
        <f t="shared" ca="1" si="1121"/>
        <v>1.3631852512597001E-2</v>
      </c>
      <c r="RY1474" s="20">
        <f t="shared" ca="1" si="1121"/>
        <v>1.6545632396706863E-2</v>
      </c>
      <c r="RZ1474" s="20">
        <f t="shared" ca="1" si="1121"/>
        <v>1.2187810734916014E-2</v>
      </c>
      <c r="SA1474" s="20">
        <f t="shared" ca="1" si="1121"/>
        <v>1.3416967477776851E-2</v>
      </c>
      <c r="SB1474" s="20">
        <f t="shared" ca="1" si="1121"/>
        <v>1.7588538697703493E-2</v>
      </c>
      <c r="SC1474" s="20">
        <f t="shared" ca="1" si="1121"/>
        <v>1.2553609088502131E-2</v>
      </c>
      <c r="SD1474" s="20">
        <f t="shared" ca="1" si="1121"/>
        <v>1.701743509692703E-2</v>
      </c>
      <c r="SE1474" s="20">
        <f t="shared" ca="1" si="1121"/>
        <v>1.2650526009985778E-2</v>
      </c>
      <c r="SF1474" s="20">
        <f t="shared" ca="1" si="1121"/>
        <v>1.2507390508506914E-2</v>
      </c>
      <c r="SG1474" s="20">
        <f t="shared" ca="1" si="1121"/>
        <v>1.2686875182838482E-2</v>
      </c>
      <c r="SH1474" s="20">
        <f t="shared" ca="1" si="1121"/>
        <v>1.2519025494417539E-2</v>
      </c>
      <c r="SI1474" s="20">
        <f t="shared" ca="1" si="1121"/>
        <v>1.6571813814337494E-2</v>
      </c>
      <c r="SJ1474" s="20">
        <f t="shared" ca="1" si="1121"/>
        <v>2.4573675688220338E-2</v>
      </c>
      <c r="SK1474" s="20">
        <f t="shared" ref="SK1474:TP1474" ca="1" si="1122">SK109*SK$205*$WL109</f>
        <v>1.6056502984557252E-2</v>
      </c>
      <c r="SL1474" s="20">
        <f t="shared" ca="1" si="1122"/>
        <v>1.6339775840833057E-2</v>
      </c>
      <c r="SM1474" s="20">
        <f t="shared" ca="1" si="1122"/>
        <v>1.5213056644741185E-2</v>
      </c>
      <c r="SN1474" s="20">
        <f t="shared" ca="1" si="1122"/>
        <v>1.8364321058462914E-2</v>
      </c>
      <c r="SO1474" s="20">
        <f t="shared" ca="1" si="1122"/>
        <v>1.420559974338465E-2</v>
      </c>
      <c r="SP1474" s="20">
        <f t="shared" ca="1" si="1122"/>
        <v>1.5767191850709232E-2</v>
      </c>
      <c r="SQ1474" s="20">
        <f t="shared" ca="1" si="1122"/>
        <v>1.3634361789867223E-2</v>
      </c>
      <c r="SR1474" s="20">
        <f t="shared" ca="1" si="1122"/>
        <v>1.8596792416450757E-2</v>
      </c>
      <c r="SS1474" s="20">
        <f t="shared" ca="1" si="1122"/>
        <v>1.9761913423018442E-2</v>
      </c>
      <c r="ST1474" s="20">
        <f t="shared" ca="1" si="1122"/>
        <v>3.0876416708786644E-2</v>
      </c>
      <c r="SU1474" s="20">
        <f t="shared" ca="1" si="1122"/>
        <v>1.7630229244207905E-2</v>
      </c>
      <c r="SV1474" s="20">
        <f t="shared" ca="1" si="1122"/>
        <v>1.5722383787534055E-2</v>
      </c>
      <c r="SW1474" s="20">
        <f t="shared" ca="1" si="1122"/>
        <v>1.3533803638953767E-2</v>
      </c>
      <c r="SX1474" s="20">
        <f t="shared" ca="1" si="1122"/>
        <v>1.8265468939707586E-2</v>
      </c>
      <c r="SY1474" s="20">
        <f t="shared" ca="1" si="1122"/>
        <v>8.839596597534808E-3</v>
      </c>
      <c r="SZ1474" s="20">
        <f t="shared" ca="1" si="1122"/>
        <v>1.3756864080797711E-2</v>
      </c>
      <c r="TA1474" s="20">
        <f t="shared" ca="1" si="1122"/>
        <v>1.4018634141842576E-2</v>
      </c>
      <c r="TB1474" s="20">
        <f t="shared" ca="1" si="1122"/>
        <v>1.6930083890591436E-2</v>
      </c>
      <c r="TC1474" s="20">
        <f t="shared" ca="1" si="1122"/>
        <v>1.9415741151677695E-2</v>
      </c>
      <c r="TD1474" s="20">
        <f t="shared" ca="1" si="1122"/>
        <v>1.905979326714121E-2</v>
      </c>
      <c r="TE1474" s="20">
        <f t="shared" ca="1" si="1122"/>
        <v>1.8661197364470125E-2</v>
      </c>
      <c r="TF1474" s="20">
        <f t="shared" ca="1" si="1122"/>
        <v>5.923183828170228E-3</v>
      </c>
      <c r="TG1474" s="20">
        <f t="shared" ca="1" si="1122"/>
        <v>1.6752758912626457E-2</v>
      </c>
      <c r="TH1474" s="20">
        <f t="shared" ca="1" si="1122"/>
        <v>1.865490148844549E-2</v>
      </c>
      <c r="TI1474" s="20">
        <f t="shared" ca="1" si="1122"/>
        <v>1.2019183439834246E-2</v>
      </c>
      <c r="TJ1474" s="20">
        <f t="shared" ca="1" si="1122"/>
        <v>1.7125319657048874E-2</v>
      </c>
      <c r="TK1474" s="20">
        <f t="shared" ca="1" si="1122"/>
        <v>2.285153598414277E-2</v>
      </c>
      <c r="TL1474" s="20">
        <f t="shared" ca="1" si="1122"/>
        <v>1.2800919596702721E-2</v>
      </c>
      <c r="TM1474" s="20">
        <f t="shared" ca="1" si="1122"/>
        <v>1.5475903645730121E-2</v>
      </c>
      <c r="TN1474" s="20">
        <f t="shared" ca="1" si="1122"/>
        <v>1.9084549376112064E-2</v>
      </c>
      <c r="TO1474" s="20">
        <f t="shared" ca="1" si="1122"/>
        <v>2.1709813518137035E-2</v>
      </c>
      <c r="TP1474" s="20">
        <f t="shared" ca="1" si="1122"/>
        <v>2.1374939323288388E-2</v>
      </c>
      <c r="TQ1474" s="20">
        <f t="shared" ref="TQ1474:UV1474" ca="1" si="1123">TQ109*TQ$205*$WL109</f>
        <v>1.9840810374598082E-2</v>
      </c>
      <c r="TR1474" s="20">
        <f t="shared" ca="1" si="1123"/>
        <v>1.5319467279408937E-2</v>
      </c>
      <c r="TS1474" s="20">
        <f t="shared" ca="1" si="1123"/>
        <v>1.4109763246006971E-2</v>
      </c>
      <c r="TT1474" s="20">
        <f t="shared" ca="1" si="1123"/>
        <v>1.6137935670380174E-2</v>
      </c>
      <c r="TU1474" s="20">
        <f t="shared" ca="1" si="1123"/>
        <v>2.0942907453768818E-2</v>
      </c>
      <c r="TV1474" s="20">
        <f t="shared" ca="1" si="1123"/>
        <v>1.5574416502091288E-2</v>
      </c>
      <c r="TW1474" s="20">
        <f t="shared" ca="1" si="1123"/>
        <v>8.8736776692720457E-3</v>
      </c>
      <c r="TX1474" s="20">
        <f t="shared" ca="1" si="1123"/>
        <v>2.3185611143498219E-3</v>
      </c>
      <c r="TY1474" s="20">
        <f t="shared" ca="1" si="1123"/>
        <v>1.821748882345443E-2</v>
      </c>
      <c r="TZ1474" s="20">
        <f t="shared" ca="1" si="1123"/>
        <v>1.2025133954140371E-2</v>
      </c>
      <c r="UA1474" s="20">
        <f t="shared" ca="1" si="1123"/>
        <v>1.9950793480876635E-2</v>
      </c>
      <c r="UB1474" s="20">
        <f t="shared" ca="1" si="1123"/>
        <v>1.8925033293633525E-2</v>
      </c>
      <c r="UC1474" s="20">
        <f t="shared" ca="1" si="1123"/>
        <v>1.7735670818897317E-2</v>
      </c>
      <c r="UD1474" s="20">
        <f t="shared" ca="1" si="1123"/>
        <v>1.4255378375576824E-2</v>
      </c>
      <c r="UE1474" s="20">
        <f t="shared" ca="1" si="1123"/>
        <v>1.6641113109213471E-2</v>
      </c>
      <c r="UF1474" s="20">
        <f t="shared" ca="1" si="1123"/>
        <v>1.4880397644459231E-2</v>
      </c>
      <c r="UG1474" s="20">
        <f t="shared" ca="1" si="1123"/>
        <v>1.8165794630803391E-2</v>
      </c>
      <c r="UH1474" s="20">
        <f t="shared" ca="1" si="1123"/>
        <v>2.385790885857603E-2</v>
      </c>
      <c r="UI1474" s="20">
        <f t="shared" ca="1" si="1123"/>
        <v>2.85294432971657E-2</v>
      </c>
      <c r="UJ1474" s="20">
        <f t="shared" ca="1" si="1123"/>
        <v>1.3678027064066256E-2</v>
      </c>
      <c r="UK1474" s="20">
        <f t="shared" ca="1" si="1123"/>
        <v>2.1769200666963903E-2</v>
      </c>
      <c r="UL1474" s="20">
        <f t="shared" ca="1" si="1123"/>
        <v>1.3571512902801199E-2</v>
      </c>
      <c r="UM1474" s="20">
        <f t="shared" ca="1" si="1123"/>
        <v>2.2008241863326915E-2</v>
      </c>
      <c r="UN1474" s="20">
        <f t="shared" ca="1" si="1123"/>
        <v>1.8678390080639685E-2</v>
      </c>
      <c r="UO1474" s="20">
        <f t="shared" ca="1" si="1123"/>
        <v>3.0367255072980149E-2</v>
      </c>
      <c r="UP1474" s="20">
        <f t="shared" ca="1" si="1123"/>
        <v>1.5444091013884335E-2</v>
      </c>
      <c r="UQ1474" s="20">
        <f t="shared" ca="1" si="1123"/>
        <v>2.1725675943774985E-2</v>
      </c>
      <c r="UR1474" s="20">
        <f t="shared" ca="1" si="1123"/>
        <v>2.1491443916642681E-2</v>
      </c>
      <c r="US1474" s="20">
        <f t="shared" ca="1" si="1123"/>
        <v>1.1595666177343965E-2</v>
      </c>
      <c r="UT1474" s="20">
        <f t="shared" ca="1" si="1123"/>
        <v>1.8402990911408432E-2</v>
      </c>
      <c r="UU1474" s="20">
        <f t="shared" ca="1" si="1123"/>
        <v>1.5684129886187601E-2</v>
      </c>
      <c r="UV1474" s="20">
        <f t="shared" ca="1" si="1123"/>
        <v>1.6619153430062927E-2</v>
      </c>
      <c r="UW1474" s="20">
        <f t="shared" ref="UW1474:WB1474" ca="1" si="1124">UW109*UW$205*$WL109</f>
        <v>1.717901880637349E-2</v>
      </c>
      <c r="UX1474" s="20">
        <f t="shared" ca="1" si="1124"/>
        <v>7.5525061911633351</v>
      </c>
      <c r="UY1474" s="20">
        <f t="shared" ca="1" si="1124"/>
        <v>2.0339480747055917E-2</v>
      </c>
      <c r="UZ1474" s="20">
        <f t="shared" ca="1" si="1124"/>
        <v>1.9863473094099204E-2</v>
      </c>
      <c r="VA1474" s="20">
        <f t="shared" ca="1" si="1124"/>
        <v>1.2808865254246274E-2</v>
      </c>
      <c r="VB1474" s="20">
        <f t="shared" ca="1" si="1124"/>
        <v>1.742599305392304E-2</v>
      </c>
      <c r="VC1474" s="20">
        <f t="shared" ca="1" si="1124"/>
        <v>1.5968819550830675E-2</v>
      </c>
      <c r="VD1474" s="20">
        <f t="shared" ca="1" si="1124"/>
        <v>1.2063486757203475E-2</v>
      </c>
      <c r="VE1474" s="20">
        <f t="shared" ca="1" si="1124"/>
        <v>7.6293227793790604E-3</v>
      </c>
      <c r="VF1474" s="20">
        <f t="shared" ca="1" si="1124"/>
        <v>9.7533274630629135E-3</v>
      </c>
      <c r="VG1474" s="20">
        <f t="shared" ca="1" si="1124"/>
        <v>2.486318991382001E-2</v>
      </c>
      <c r="VH1474" s="20">
        <f t="shared" ca="1" si="1124"/>
        <v>4.5942064091119775E-4</v>
      </c>
      <c r="VI1474" s="20">
        <f t="shared" ca="1" si="1124"/>
        <v>2.0750822722203736E-2</v>
      </c>
      <c r="VJ1474" s="20">
        <f t="shared" ca="1" si="1124"/>
        <v>-1.1464007368540341E-2</v>
      </c>
      <c r="VK1474" s="20">
        <f t="shared" ca="1" si="1124"/>
        <v>1.9224083472701974E-2</v>
      </c>
      <c r="VL1474" s="20">
        <f t="shared" ca="1" si="1124"/>
        <v>1.6319728497997403E-3</v>
      </c>
      <c r="VM1474" s="20">
        <f t="shared" ca="1" si="1124"/>
        <v>1.2867241076288938E-2</v>
      </c>
      <c r="VN1474" s="20">
        <f t="shared" ca="1" si="1124"/>
        <v>1.8798912820887994E-2</v>
      </c>
      <c r="VO1474" s="20">
        <f t="shared" ca="1" si="1124"/>
        <v>3.7591641350063843E-3</v>
      </c>
      <c r="VP1474" s="20">
        <f t="shared" ca="1" si="1124"/>
        <v>1.2964188611430121E-3</v>
      </c>
      <c r="VQ1474" s="20">
        <f t="shared" ca="1" si="1124"/>
        <v>-0.12908416498503442</v>
      </c>
      <c r="VR1474" s="20">
        <f t="shared" ca="1" si="1124"/>
        <v>2.3723611811308954E-3</v>
      </c>
      <c r="VS1474" s="20">
        <f t="shared" ca="1" si="1124"/>
        <v>1.5785089375604692E-2</v>
      </c>
      <c r="VT1474" s="20">
        <f t="shared" ca="1" si="1124"/>
        <v>9.7765048355723319E-3</v>
      </c>
      <c r="VU1474" s="20">
        <f t="shared" ca="1" si="1124"/>
        <v>-1.3066111263989479E-5</v>
      </c>
      <c r="VV1474" s="20">
        <f t="shared" ca="1" si="1124"/>
        <v>2.5817246993377627E-3</v>
      </c>
      <c r="VW1474" s="20">
        <f t="shared" ca="1" si="1124"/>
        <v>6.5532571311489797E-5</v>
      </c>
      <c r="VX1474" s="20">
        <f t="shared" ca="1" si="1124"/>
        <v>-2.8785210205079011E-3</v>
      </c>
      <c r="VY1474" s="20">
        <f t="shared" ca="1" si="1124"/>
        <v>-3.1070891547492393E-4</v>
      </c>
      <c r="VZ1474" s="20">
        <f t="shared" ca="1" si="1124"/>
        <v>1.3797046577217541E-3</v>
      </c>
      <c r="WA1474" s="20">
        <f t="shared" ca="1" si="1124"/>
        <v>2.6882803670138971E-3</v>
      </c>
      <c r="WB1474" s="20">
        <f t="shared" ca="1" si="1124"/>
        <v>2.6671081082026491E-4</v>
      </c>
      <c r="WC1474" s="20">
        <f t="shared" ref="WC1474:WJ1474" ca="1" si="1125">WC109*WC$205*$WL109</f>
        <v>9.391596564765417E-3</v>
      </c>
      <c r="WD1474" s="20">
        <f t="shared" ca="1" si="1125"/>
        <v>3.6440225617981332E-2</v>
      </c>
      <c r="WE1474" s="20">
        <f t="shared" ca="1" si="1125"/>
        <v>2.9632545728345214E-3</v>
      </c>
      <c r="WF1474" s="20">
        <f t="shared" ca="1" si="1125"/>
        <v>2.5077066246378022E-3</v>
      </c>
      <c r="WG1474" s="20">
        <f t="shared" ca="1" si="1125"/>
        <v>6.2643093343667071E-3</v>
      </c>
      <c r="WH1474" s="20">
        <f t="shared" ca="1" si="1125"/>
        <v>1.1086484663266002E-4</v>
      </c>
      <c r="WI1474" s="20">
        <f t="shared" ca="1" si="1125"/>
        <v>-6.9440927091981687E-3</v>
      </c>
      <c r="WJ1474" s="20">
        <f t="shared" ca="1" si="1125"/>
        <v>-1.7383122191358537E-3</v>
      </c>
    </row>
    <row r="1475" spans="207:608" hidden="1">
      <c r="GY1475" s="9">
        <v>0</v>
      </c>
      <c r="GZ1475" s="3">
        <f t="shared" si="1108"/>
        <v>0</v>
      </c>
      <c r="HA1475" s="3">
        <f t="shared" si="1108"/>
        <v>0</v>
      </c>
      <c r="HB1475" s="3">
        <f t="shared" si="1108"/>
        <v>0</v>
      </c>
      <c r="HC1475" s="3">
        <f t="shared" si="1108"/>
        <v>0</v>
      </c>
      <c r="HD1475" s="3">
        <f t="shared" si="1108"/>
        <v>0</v>
      </c>
      <c r="HE1475" s="3">
        <f t="shared" si="1108"/>
        <v>0</v>
      </c>
      <c r="HF1475" s="3">
        <f t="shared" si="1108"/>
        <v>0</v>
      </c>
      <c r="HG1475" s="3">
        <f t="shared" si="1108"/>
        <v>0</v>
      </c>
      <c r="HH1475" s="3">
        <f t="shared" si="1108"/>
        <v>0</v>
      </c>
      <c r="HI1475" s="3">
        <f t="shared" si="1108"/>
        <v>0</v>
      </c>
      <c r="HJ1475" s="3">
        <f t="shared" si="1108"/>
        <v>0</v>
      </c>
      <c r="HK1475" s="3">
        <f t="shared" si="1108"/>
        <v>0</v>
      </c>
      <c r="HL1475" s="3">
        <f t="shared" si="1108"/>
        <v>0</v>
      </c>
      <c r="HM1475" s="3">
        <f t="shared" si="1108"/>
        <v>0</v>
      </c>
      <c r="HN1475" s="3">
        <f t="shared" si="1108"/>
        <v>0</v>
      </c>
      <c r="HO1475" s="3">
        <f t="shared" si="1108"/>
        <v>0</v>
      </c>
      <c r="HP1475" s="3">
        <f t="shared" si="1100"/>
        <v>0</v>
      </c>
      <c r="HQ1475" s="3">
        <f t="shared" si="1100"/>
        <v>0</v>
      </c>
      <c r="HR1475" s="3">
        <f t="shared" si="1100"/>
        <v>0</v>
      </c>
      <c r="HS1475" s="3">
        <f t="shared" si="1100"/>
        <v>0</v>
      </c>
      <c r="HT1475" s="3">
        <f t="shared" si="1100"/>
        <v>0</v>
      </c>
      <c r="HU1475" s="3">
        <f t="shared" si="1100"/>
        <v>0</v>
      </c>
      <c r="HV1475" s="3">
        <f t="shared" si="1100"/>
        <v>0</v>
      </c>
      <c r="HW1475" s="3">
        <f t="shared" si="1100"/>
        <v>0</v>
      </c>
      <c r="HX1475" s="3">
        <f t="shared" si="1100"/>
        <v>0</v>
      </c>
      <c r="HY1475" s="3">
        <f t="shared" si="1100"/>
        <v>0</v>
      </c>
      <c r="HZ1475" s="3">
        <f t="shared" si="1100"/>
        <v>0</v>
      </c>
      <c r="IA1475" s="3">
        <f t="shared" si="1100"/>
        <v>0</v>
      </c>
      <c r="IB1475" s="3">
        <f t="shared" si="1100"/>
        <v>0</v>
      </c>
      <c r="IC1475" s="3">
        <f t="shared" si="1100"/>
        <v>0</v>
      </c>
      <c r="ID1475" s="3">
        <f t="shared" si="1100"/>
        <v>0</v>
      </c>
      <c r="IE1475" s="3">
        <f t="shared" si="1001"/>
        <v>0</v>
      </c>
      <c r="IF1475" s="3">
        <f t="shared" si="1001"/>
        <v>0</v>
      </c>
      <c r="IG1475" s="3">
        <f t="shared" si="1001"/>
        <v>0</v>
      </c>
      <c r="IH1475" s="3">
        <f t="shared" si="1001"/>
        <v>0</v>
      </c>
      <c r="II1475" s="3">
        <f t="shared" si="1001"/>
        <v>0</v>
      </c>
      <c r="IJ1475" s="3">
        <f t="shared" si="1001"/>
        <v>0</v>
      </c>
      <c r="IK1475" s="3">
        <f t="shared" si="1001"/>
        <v>0</v>
      </c>
      <c r="IL1475" s="3">
        <f t="shared" si="1001"/>
        <v>0</v>
      </c>
      <c r="IM1475" s="3">
        <f t="shared" si="1001"/>
        <v>0</v>
      </c>
      <c r="IN1475" s="3">
        <f t="shared" si="1001"/>
        <v>0</v>
      </c>
      <c r="IO1475" s="3">
        <f t="shared" si="1001"/>
        <v>0</v>
      </c>
      <c r="IP1475" s="3">
        <f t="shared" si="1001"/>
        <v>0</v>
      </c>
      <c r="IQ1475" s="3">
        <f t="shared" si="1001"/>
        <v>0</v>
      </c>
      <c r="IR1475" s="3">
        <f t="shared" si="1001"/>
        <v>0</v>
      </c>
      <c r="IS1475" s="3">
        <f t="shared" si="1001"/>
        <v>0</v>
      </c>
      <c r="IT1475" s="3">
        <f t="shared" ref="IT1475:JI1490" si="1126">$GY1475</f>
        <v>0</v>
      </c>
      <c r="IU1475" s="3">
        <f t="shared" si="1126"/>
        <v>0</v>
      </c>
      <c r="IV1475" s="3">
        <f t="shared" si="1126"/>
        <v>0</v>
      </c>
      <c r="IW1475" s="3">
        <f t="shared" si="1126"/>
        <v>0</v>
      </c>
      <c r="IX1475" s="3">
        <f t="shared" si="1126"/>
        <v>0</v>
      </c>
      <c r="IY1475" s="3">
        <f t="shared" si="1126"/>
        <v>0</v>
      </c>
      <c r="IZ1475" s="3">
        <f t="shared" si="1126"/>
        <v>0</v>
      </c>
      <c r="JA1475" s="3">
        <f t="shared" si="1126"/>
        <v>0</v>
      </c>
      <c r="JB1475" s="3">
        <f t="shared" si="1126"/>
        <v>0</v>
      </c>
      <c r="JC1475" s="3">
        <f t="shared" si="1126"/>
        <v>0</v>
      </c>
      <c r="JD1475" s="3">
        <f t="shared" si="1126"/>
        <v>0</v>
      </c>
      <c r="JE1475" s="3">
        <f t="shared" si="1126"/>
        <v>0</v>
      </c>
      <c r="JF1475" s="3">
        <f t="shared" si="1126"/>
        <v>0</v>
      </c>
      <c r="JG1475" s="3">
        <f t="shared" si="1126"/>
        <v>0</v>
      </c>
      <c r="JH1475" s="3">
        <f t="shared" si="1126"/>
        <v>0</v>
      </c>
      <c r="JI1475" s="3">
        <f t="shared" si="1126"/>
        <v>0</v>
      </c>
      <c r="JJ1475" s="3">
        <f t="shared" si="1010"/>
        <v>0</v>
      </c>
      <c r="JK1475" s="3">
        <f t="shared" si="1010"/>
        <v>0</v>
      </c>
      <c r="JL1475" s="3">
        <f t="shared" si="1010"/>
        <v>0</v>
      </c>
      <c r="JM1475" s="3">
        <f t="shared" si="1010"/>
        <v>0</v>
      </c>
      <c r="JN1475" s="3">
        <f t="shared" si="1010"/>
        <v>0</v>
      </c>
      <c r="JO1475" s="3">
        <f t="shared" si="1010"/>
        <v>0</v>
      </c>
      <c r="JP1475" s="3">
        <f t="shared" si="1010"/>
        <v>0</v>
      </c>
      <c r="JQ1475" s="3">
        <f t="shared" si="1010"/>
        <v>0</v>
      </c>
      <c r="JR1475" s="3">
        <f t="shared" si="1010"/>
        <v>0</v>
      </c>
      <c r="JS1475" s="3">
        <f t="shared" si="1010"/>
        <v>0</v>
      </c>
      <c r="JT1475" s="3">
        <f t="shared" si="1010"/>
        <v>0</v>
      </c>
      <c r="JU1475" s="3">
        <f t="shared" si="1010"/>
        <v>0</v>
      </c>
      <c r="JV1475" s="3">
        <f t="shared" si="1010"/>
        <v>0</v>
      </c>
      <c r="JW1475" s="3">
        <f t="shared" si="1010"/>
        <v>0</v>
      </c>
      <c r="JX1475" s="3">
        <f t="shared" si="1010"/>
        <v>0</v>
      </c>
      <c r="JY1475" s="3">
        <f t="shared" si="1010"/>
        <v>0</v>
      </c>
      <c r="JZ1475" s="3">
        <f t="shared" si="879"/>
        <v>0</v>
      </c>
      <c r="KA1475" s="3">
        <f t="shared" si="1071"/>
        <v>0</v>
      </c>
      <c r="KB1475" s="3">
        <f t="shared" si="1071"/>
        <v>0</v>
      </c>
      <c r="KC1475" s="3">
        <f t="shared" si="1071"/>
        <v>0</v>
      </c>
      <c r="KD1475" s="3">
        <f t="shared" si="1071"/>
        <v>0</v>
      </c>
      <c r="KE1475" s="3">
        <f t="shared" si="1063"/>
        <v>0</v>
      </c>
      <c r="KF1475" s="3">
        <f t="shared" si="1063"/>
        <v>0</v>
      </c>
      <c r="KG1475" s="3">
        <f t="shared" si="1029"/>
        <v>0</v>
      </c>
      <c r="KH1475" s="3">
        <f t="shared" si="1029"/>
        <v>0</v>
      </c>
      <c r="KI1475" s="3">
        <f t="shared" si="1029"/>
        <v>0</v>
      </c>
      <c r="KJ1475" s="3">
        <f t="shared" si="1029"/>
        <v>0</v>
      </c>
      <c r="KK1475" s="3">
        <f t="shared" si="1029"/>
        <v>0</v>
      </c>
      <c r="KL1475" s="3">
        <f t="shared" si="1029"/>
        <v>0</v>
      </c>
      <c r="KM1475" s="3">
        <f t="shared" si="1029"/>
        <v>0</v>
      </c>
      <c r="KN1475" s="3">
        <f t="shared" si="1029"/>
        <v>0</v>
      </c>
      <c r="KO1475" s="3">
        <f t="shared" si="1029"/>
        <v>0</v>
      </c>
      <c r="KP1475" s="3">
        <f t="shared" si="1029"/>
        <v>0</v>
      </c>
      <c r="KQ1475" s="3">
        <f t="shared" si="1029"/>
        <v>0</v>
      </c>
      <c r="KR1475" s="3">
        <f t="shared" si="1029"/>
        <v>0</v>
      </c>
      <c r="KS1475" s="3">
        <f t="shared" si="1029"/>
        <v>0</v>
      </c>
      <c r="KT1475" s="3">
        <f t="shared" si="1029"/>
        <v>0</v>
      </c>
      <c r="KU1475" s="3">
        <f t="shared" si="1029"/>
        <v>0</v>
      </c>
      <c r="KV1475" s="3">
        <f t="shared" si="1029"/>
        <v>0</v>
      </c>
      <c r="KW1475" s="3">
        <f t="shared" si="1019"/>
        <v>0</v>
      </c>
      <c r="KX1475" s="3">
        <f t="shared" si="1019"/>
        <v>0</v>
      </c>
      <c r="KY1475" s="3">
        <f t="shared" si="1019"/>
        <v>0</v>
      </c>
      <c r="KZ1475" s="3">
        <f t="shared" si="1019"/>
        <v>0</v>
      </c>
      <c r="LA1475" s="3">
        <f t="shared" si="1019"/>
        <v>0</v>
      </c>
      <c r="LB1475" s="3">
        <f t="shared" si="1019"/>
        <v>0</v>
      </c>
      <c r="LC1475" s="3">
        <f t="shared" si="1019"/>
        <v>0</v>
      </c>
      <c r="LD1475" s="3">
        <f t="shared" si="1019"/>
        <v>0</v>
      </c>
      <c r="LE1475" s="3">
        <f t="shared" si="1019"/>
        <v>0</v>
      </c>
      <c r="LF1475" s="3">
        <f t="shared" si="1019"/>
        <v>0</v>
      </c>
      <c r="LG1475" s="3">
        <f t="shared" si="1019"/>
        <v>0</v>
      </c>
      <c r="LH1475" s="3">
        <f t="shared" si="1019"/>
        <v>0</v>
      </c>
      <c r="LI1475" s="3">
        <f t="shared" si="1019"/>
        <v>0</v>
      </c>
      <c r="LJ1475" s="3">
        <f t="shared" si="1019"/>
        <v>0</v>
      </c>
      <c r="LK1475" s="3">
        <f t="shared" si="1019"/>
        <v>0</v>
      </c>
      <c r="LL1475" s="3">
        <f t="shared" si="1055"/>
        <v>0</v>
      </c>
      <c r="LM1475" s="3">
        <f t="shared" si="1055"/>
        <v>0</v>
      </c>
      <c r="LN1475" s="3">
        <f t="shared" si="1055"/>
        <v>0</v>
      </c>
      <c r="LO1475" s="3">
        <f t="shared" si="1055"/>
        <v>0</v>
      </c>
      <c r="LP1475" s="3">
        <f t="shared" si="1055"/>
        <v>0</v>
      </c>
      <c r="LQ1475" s="3">
        <f t="shared" si="1055"/>
        <v>0</v>
      </c>
      <c r="LR1475" s="3">
        <f t="shared" si="1055"/>
        <v>0</v>
      </c>
      <c r="LS1475" s="3">
        <f t="shared" si="1055"/>
        <v>0</v>
      </c>
      <c r="LT1475" s="3">
        <f t="shared" si="1055"/>
        <v>0</v>
      </c>
      <c r="LU1475" s="3">
        <f t="shared" si="1020"/>
        <v>0</v>
      </c>
      <c r="LV1475" s="3">
        <f t="shared" si="1020"/>
        <v>0</v>
      </c>
      <c r="LW1475" s="3">
        <f t="shared" si="1020"/>
        <v>0</v>
      </c>
      <c r="LX1475" s="3">
        <f t="shared" si="1020"/>
        <v>0</v>
      </c>
      <c r="LY1475" s="3">
        <f t="shared" si="1020"/>
        <v>0</v>
      </c>
      <c r="LZ1475" s="3">
        <f t="shared" si="1020"/>
        <v>0</v>
      </c>
      <c r="MA1475" s="3">
        <f t="shared" si="1020"/>
        <v>0</v>
      </c>
      <c r="MB1475" s="3">
        <f t="shared" si="1020"/>
        <v>0</v>
      </c>
      <c r="MC1475" s="3">
        <f t="shared" si="1020"/>
        <v>0</v>
      </c>
      <c r="MD1475" s="3">
        <f t="shared" si="1020"/>
        <v>0</v>
      </c>
      <c r="ME1475" s="3">
        <f t="shared" si="1020"/>
        <v>0</v>
      </c>
      <c r="MF1475" s="3">
        <f t="shared" si="1020"/>
        <v>0</v>
      </c>
      <c r="MG1475" s="3">
        <f t="shared" si="1020"/>
        <v>0</v>
      </c>
      <c r="MH1475" s="3">
        <f t="shared" si="1020"/>
        <v>0</v>
      </c>
      <c r="MI1475" s="3">
        <f t="shared" si="1020"/>
        <v>0</v>
      </c>
      <c r="MJ1475" s="3">
        <f t="shared" si="1020"/>
        <v>0</v>
      </c>
      <c r="MK1475" s="3">
        <f t="shared" si="1021"/>
        <v>0</v>
      </c>
      <c r="ML1475" s="3">
        <f t="shared" si="1021"/>
        <v>0</v>
      </c>
      <c r="MM1475" s="3">
        <f t="shared" si="1021"/>
        <v>0</v>
      </c>
      <c r="MN1475" s="3">
        <f t="shared" si="1021"/>
        <v>0</v>
      </c>
      <c r="MO1475" s="3">
        <f t="shared" si="1021"/>
        <v>0</v>
      </c>
      <c r="MP1475" s="3">
        <f t="shared" si="1045"/>
        <v>0</v>
      </c>
      <c r="MQ1475" s="3">
        <f t="shared" si="1045"/>
        <v>0</v>
      </c>
      <c r="MR1475" s="3">
        <f t="shared" si="1045"/>
        <v>0</v>
      </c>
      <c r="MS1475" s="3">
        <f t="shared" si="1045"/>
        <v>0</v>
      </c>
      <c r="MT1475" s="3">
        <f t="shared" si="1045"/>
        <v>0</v>
      </c>
      <c r="MU1475" s="3">
        <f t="shared" si="1045"/>
        <v>0</v>
      </c>
      <c r="MV1475" s="3">
        <f t="shared" si="1045"/>
        <v>0</v>
      </c>
      <c r="MW1475" s="3">
        <f t="shared" si="1045"/>
        <v>0</v>
      </c>
      <c r="MX1475" s="3">
        <f t="shared" si="1045"/>
        <v>0</v>
      </c>
      <c r="MY1475" s="3">
        <f t="shared" si="1045"/>
        <v>0</v>
      </c>
      <c r="MZ1475" s="3">
        <f t="shared" si="1045"/>
        <v>0</v>
      </c>
      <c r="NA1475" s="3">
        <f t="shared" si="1045"/>
        <v>0</v>
      </c>
      <c r="NB1475" s="3">
        <f t="shared" si="1045"/>
        <v>0</v>
      </c>
      <c r="NC1475" s="3">
        <f t="shared" si="1045"/>
        <v>0</v>
      </c>
      <c r="ND1475" s="3">
        <f t="shared" si="1045"/>
        <v>0</v>
      </c>
      <c r="NE1475" s="3">
        <f t="shared" si="1045"/>
        <v>0</v>
      </c>
      <c r="NF1475" s="3">
        <f t="shared" si="1046"/>
        <v>0</v>
      </c>
      <c r="NG1475" s="3">
        <f t="shared" si="1046"/>
        <v>0</v>
      </c>
      <c r="NH1475" s="3">
        <f t="shared" si="1109"/>
        <v>0</v>
      </c>
      <c r="NI1475" s="3">
        <f t="shared" si="1109"/>
        <v>0</v>
      </c>
      <c r="NJ1475" s="3">
        <f t="shared" si="1109"/>
        <v>0</v>
      </c>
      <c r="NK1475" s="3">
        <f t="shared" si="1109"/>
        <v>0</v>
      </c>
      <c r="NL1475" s="3">
        <f t="shared" si="1109"/>
        <v>0</v>
      </c>
      <c r="NM1475" s="3">
        <f t="shared" si="1109"/>
        <v>0</v>
      </c>
      <c r="NN1475" s="3">
        <f t="shared" si="1109"/>
        <v>0</v>
      </c>
      <c r="NO1475" s="3">
        <f t="shared" si="1109"/>
        <v>0</v>
      </c>
      <c r="NP1475" s="3">
        <f t="shared" si="1109"/>
        <v>0</v>
      </c>
      <c r="NQ1475" s="3">
        <f t="shared" si="1109"/>
        <v>0</v>
      </c>
      <c r="NR1475" s="3">
        <f t="shared" si="1118"/>
        <v>0</v>
      </c>
      <c r="NS1475" s="3">
        <f t="shared" si="1118"/>
        <v>0</v>
      </c>
      <c r="NT1475" s="3">
        <f t="shared" si="1118"/>
        <v>0</v>
      </c>
      <c r="NU1475" s="3">
        <f t="shared" si="1118"/>
        <v>0</v>
      </c>
      <c r="NV1475" s="3">
        <f t="shared" si="1118"/>
        <v>0</v>
      </c>
      <c r="NW1475" s="3">
        <f t="shared" si="1118"/>
        <v>0</v>
      </c>
      <c r="NX1475" s="3">
        <f t="shared" si="1118"/>
        <v>0</v>
      </c>
      <c r="NY1475" s="3">
        <f t="shared" si="1118"/>
        <v>0</v>
      </c>
      <c r="NZ1475" s="3">
        <f t="shared" si="1118"/>
        <v>0</v>
      </c>
      <c r="OA1475" s="3">
        <f t="shared" si="1118"/>
        <v>0</v>
      </c>
      <c r="OB1475" s="3">
        <f t="shared" si="1118"/>
        <v>0</v>
      </c>
      <c r="OC1475" s="3">
        <f t="shared" si="1118"/>
        <v>0</v>
      </c>
      <c r="OD1475" s="3">
        <f t="shared" si="1118"/>
        <v>0</v>
      </c>
      <c r="OE1475" s="3">
        <f t="shared" si="1118"/>
        <v>0</v>
      </c>
      <c r="OF1475" s="3">
        <f t="shared" si="1118"/>
        <v>0</v>
      </c>
      <c r="OG1475" s="3">
        <f t="shared" si="1118"/>
        <v>0</v>
      </c>
      <c r="OH1475" s="3">
        <f t="shared" si="1110"/>
        <v>0</v>
      </c>
      <c r="OI1475" s="3">
        <f t="shared" si="1110"/>
        <v>0</v>
      </c>
      <c r="OJ1475" s="3">
        <f t="shared" si="1110"/>
        <v>0</v>
      </c>
      <c r="OK1475" s="3">
        <f t="shared" si="993"/>
        <v>0</v>
      </c>
      <c r="OL1475" s="3">
        <f t="shared" si="993"/>
        <v>0</v>
      </c>
      <c r="OM1475" s="3">
        <f t="shared" si="993"/>
        <v>0</v>
      </c>
      <c r="ON1475" s="3">
        <f t="shared" si="993"/>
        <v>0</v>
      </c>
      <c r="OO1475" s="13">
        <f t="shared" si="993"/>
        <v>0</v>
      </c>
      <c r="OP1475" s="29">
        <f t="shared" si="993"/>
        <v>0</v>
      </c>
      <c r="OR1475" s="3" t="str">
        <f t="shared" si="1047"/>
        <v>CLI US Equity</v>
      </c>
      <c r="OS1475" s="20">
        <f t="shared" ref="OS1475:PX1475" ca="1" si="1127">OS110*OS$205*$WL110</f>
        <v>1.7148140536347969E-2</v>
      </c>
      <c r="OT1475" s="20">
        <f t="shared" ca="1" si="1127"/>
        <v>2.3270514962297154E-2</v>
      </c>
      <c r="OU1475" s="20">
        <f t="shared" ca="1" si="1127"/>
        <v>1.2721170987660105E-2</v>
      </c>
      <c r="OV1475" s="20">
        <f t="shared" ca="1" si="1127"/>
        <v>2.7026019165834997E-2</v>
      </c>
      <c r="OW1475" s="20">
        <f t="shared" ca="1" si="1127"/>
        <v>1.6388246114243738E-2</v>
      </c>
      <c r="OX1475" s="20">
        <f t="shared" ca="1" si="1127"/>
        <v>1.8100258813256238E-2</v>
      </c>
      <c r="OY1475" s="20">
        <f t="shared" ca="1" si="1127"/>
        <v>2.4799090555541907E-2</v>
      </c>
      <c r="OZ1475" s="20">
        <f t="shared" ca="1" si="1127"/>
        <v>2.1702271500900195E-2</v>
      </c>
      <c r="PA1475" s="20">
        <f t="shared" ca="1" si="1127"/>
        <v>2.1117681855135396E-2</v>
      </c>
      <c r="PB1475" s="20">
        <f t="shared" ca="1" si="1127"/>
        <v>2.0322020286855178E-2</v>
      </c>
      <c r="PC1475" s="20">
        <f t="shared" ca="1" si="1127"/>
        <v>1.901693051686916E-2</v>
      </c>
      <c r="PD1475" s="20">
        <f t="shared" ca="1" si="1127"/>
        <v>2.2801195842466263E-2</v>
      </c>
      <c r="PE1475" s="20">
        <f t="shared" ca="1" si="1127"/>
        <v>2.528954961828004E-2</v>
      </c>
      <c r="PF1475" s="20">
        <f t="shared" ca="1" si="1127"/>
        <v>2.6947794556362765E-2</v>
      </c>
      <c r="PG1475" s="20">
        <f t="shared" ca="1" si="1127"/>
        <v>2.5582985494790666E-2</v>
      </c>
      <c r="PH1475" s="20">
        <f t="shared" ca="1" si="1127"/>
        <v>1.9034459818859303E-2</v>
      </c>
      <c r="PI1475" s="20">
        <f t="shared" ca="1" si="1127"/>
        <v>2.541186220284854E-2</v>
      </c>
      <c r="PJ1475" s="20">
        <f t="shared" ca="1" si="1127"/>
        <v>1.1017465625313748E-2</v>
      </c>
      <c r="PK1475" s="20">
        <f t="shared" ca="1" si="1127"/>
        <v>2.5200287278107469E-2</v>
      </c>
      <c r="PL1475" s="20">
        <f t="shared" ca="1" si="1127"/>
        <v>2.411768650218845E-2</v>
      </c>
      <c r="PM1475" s="20">
        <f t="shared" ca="1" si="1127"/>
        <v>2.2791782897569432E-2</v>
      </c>
      <c r="PN1475" s="20">
        <f t="shared" ca="1" si="1127"/>
        <v>3.0868074085160929E-2</v>
      </c>
      <c r="PO1475" s="20">
        <f t="shared" ca="1" si="1127"/>
        <v>2.1974159687616061E-2</v>
      </c>
      <c r="PP1475" s="20">
        <f t="shared" ca="1" si="1127"/>
        <v>2.0255763630567147E-2</v>
      </c>
      <c r="PQ1475" s="20">
        <f t="shared" ca="1" si="1127"/>
        <v>2.2588929063731118E-2</v>
      </c>
      <c r="PR1475" s="20">
        <f t="shared" ca="1" si="1127"/>
        <v>2.3854337823566298E-2</v>
      </c>
      <c r="PS1475" s="20">
        <f t="shared" ca="1" si="1127"/>
        <v>2.5545490729295201E-2</v>
      </c>
      <c r="PT1475" s="20">
        <f t="shared" ca="1" si="1127"/>
        <v>1.6837900006363468E-2</v>
      </c>
      <c r="PU1475" s="20">
        <f t="shared" ca="1" si="1127"/>
        <v>1.674856353629265E-2</v>
      </c>
      <c r="PV1475" s="20">
        <f t="shared" ca="1" si="1127"/>
        <v>2.3809341177620642E-2</v>
      </c>
      <c r="PW1475" s="20">
        <f t="shared" ca="1" si="1127"/>
        <v>1.990910159850369E-2</v>
      </c>
      <c r="PX1475" s="20">
        <f t="shared" ca="1" si="1127"/>
        <v>9.7026499263696657E-3</v>
      </c>
      <c r="PY1475" s="20">
        <f t="shared" ref="PY1475:RD1475" ca="1" si="1128">PY110*PY$205*$WL110</f>
        <v>2.466973877367553E-2</v>
      </c>
      <c r="PZ1475" s="20">
        <f t="shared" ca="1" si="1128"/>
        <v>1.5978195936690809E-2</v>
      </c>
      <c r="QA1475" s="20">
        <f t="shared" ca="1" si="1128"/>
        <v>2.2127333001424901E-2</v>
      </c>
      <c r="QB1475" s="20">
        <f t="shared" ca="1" si="1128"/>
        <v>1.5476153907728366E-2</v>
      </c>
      <c r="QC1475" s="20">
        <f t="shared" ca="1" si="1128"/>
        <v>2.2720364976651378E-2</v>
      </c>
      <c r="QD1475" s="20">
        <f t="shared" ca="1" si="1128"/>
        <v>2.650701131963239E-2</v>
      </c>
      <c r="QE1475" s="20">
        <f t="shared" ca="1" si="1128"/>
        <v>2.9568722920279754E-2</v>
      </c>
      <c r="QF1475" s="20">
        <f t="shared" ca="1" si="1128"/>
        <v>3.1413737043627037E-2</v>
      </c>
      <c r="QG1475" s="20">
        <f t="shared" ca="1" si="1128"/>
        <v>2.780620916256394E-2</v>
      </c>
      <c r="QH1475" s="20">
        <f t="shared" ca="1" si="1128"/>
        <v>2.6611804609182839E-2</v>
      </c>
      <c r="QI1475" s="20">
        <f t="shared" ca="1" si="1128"/>
        <v>2.2337086454322669E-2</v>
      </c>
      <c r="QJ1475" s="20">
        <f t="shared" ca="1" si="1128"/>
        <v>1.9609078376886965E-2</v>
      </c>
      <c r="QK1475" s="20">
        <f t="shared" ca="1" si="1128"/>
        <v>2.4245727090278776E-2</v>
      </c>
      <c r="QL1475" s="20">
        <f t="shared" ca="1" si="1128"/>
        <v>1.5345929233911336E-2</v>
      </c>
      <c r="QM1475" s="20">
        <f t="shared" ca="1" si="1128"/>
        <v>2.5831952086962109E-2</v>
      </c>
      <c r="QN1475" s="20">
        <f t="shared" ca="1" si="1128"/>
        <v>2.2897098804429517E-2</v>
      </c>
      <c r="QO1475" s="20">
        <f t="shared" ca="1" si="1128"/>
        <v>1.3954170132961749E-2</v>
      </c>
      <c r="QP1475" s="20">
        <f t="shared" ca="1" si="1128"/>
        <v>2.192841336041813E-2</v>
      </c>
      <c r="QQ1475" s="20">
        <f t="shared" ca="1" si="1128"/>
        <v>2.1139006375071413E-2</v>
      </c>
      <c r="QR1475" s="20">
        <f t="shared" ca="1" si="1128"/>
        <v>2.4418196522461955E-2</v>
      </c>
      <c r="QS1475" s="20">
        <f t="shared" ca="1" si="1128"/>
        <v>2.1832112247896395E-2</v>
      </c>
      <c r="QT1475" s="20">
        <f t="shared" ca="1" si="1128"/>
        <v>2.2155089780731697E-2</v>
      </c>
      <c r="QU1475" s="20">
        <f t="shared" ca="1" si="1128"/>
        <v>2.6776541055875146E-2</v>
      </c>
      <c r="QV1475" s="20">
        <f t="shared" ca="1" si="1128"/>
        <v>2.7364127045197775E-2</v>
      </c>
      <c r="QW1475" s="20">
        <f t="shared" ca="1" si="1128"/>
        <v>2.3461813344651465E-2</v>
      </c>
      <c r="QX1475" s="20">
        <f t="shared" ca="1" si="1128"/>
        <v>2.9006058858702253E-2</v>
      </c>
      <c r="QY1475" s="20">
        <f t="shared" ca="1" si="1128"/>
        <v>1.2706055265856093E-2</v>
      </c>
      <c r="QZ1475" s="20">
        <f t="shared" ca="1" si="1128"/>
        <v>2.6956439589531287E-2</v>
      </c>
      <c r="RA1475" s="20">
        <f t="shared" ca="1" si="1128"/>
        <v>2.2594056704972523E-2</v>
      </c>
      <c r="RB1475" s="20">
        <f t="shared" ca="1" si="1128"/>
        <v>2.8426091826137471E-2</v>
      </c>
      <c r="RC1475" s="20">
        <f t="shared" ca="1" si="1128"/>
        <v>2.4754925796654715E-2</v>
      </c>
      <c r="RD1475" s="20">
        <f t="shared" ca="1" si="1128"/>
        <v>2.2132867451538793E-2</v>
      </c>
      <c r="RE1475" s="20">
        <f t="shared" ref="RE1475:SJ1475" ca="1" si="1129">RE110*RE$205*$WL110</f>
        <v>2.7002170140988987E-2</v>
      </c>
      <c r="RF1475" s="20">
        <f t="shared" ca="1" si="1129"/>
        <v>2.6039119942845589E-2</v>
      </c>
      <c r="RG1475" s="20">
        <f t="shared" ca="1" si="1129"/>
        <v>2.0016622557848265E-2</v>
      </c>
      <c r="RH1475" s="20">
        <f t="shared" ca="1" si="1129"/>
        <v>2.6243832106177676E-2</v>
      </c>
      <c r="RI1475" s="20">
        <f t="shared" ca="1" si="1129"/>
        <v>2.4112505669648097E-2</v>
      </c>
      <c r="RJ1475" s="20">
        <f t="shared" ca="1" si="1129"/>
        <v>1.3551986040321871E-2</v>
      </c>
      <c r="RK1475" s="20">
        <f t="shared" ca="1" si="1129"/>
        <v>2.4017085934546264E-2</v>
      </c>
      <c r="RL1475" s="20">
        <f t="shared" ca="1" si="1129"/>
        <v>2.7955316958920281E-2</v>
      </c>
      <c r="RM1475" s="20">
        <f t="shared" ca="1" si="1129"/>
        <v>1.4323774028971503E-2</v>
      </c>
      <c r="RN1475" s="20">
        <f t="shared" ca="1" si="1129"/>
        <v>2.9353111335053861E-2</v>
      </c>
      <c r="RO1475" s="20">
        <f t="shared" ca="1" si="1129"/>
        <v>1.5852459476575504E-2</v>
      </c>
      <c r="RP1475" s="20">
        <f t="shared" ca="1" si="1129"/>
        <v>2.1631469437140984E-2</v>
      </c>
      <c r="RQ1475" s="20">
        <f t="shared" ca="1" si="1129"/>
        <v>3.2837243714635013E-2</v>
      </c>
      <c r="RR1475" s="20">
        <f t="shared" ca="1" si="1129"/>
        <v>2.0743457941355282E-2</v>
      </c>
      <c r="RS1475" s="20">
        <f t="shared" ca="1" si="1129"/>
        <v>1.2015060644333811E-2</v>
      </c>
      <c r="RT1475" s="20">
        <f t="shared" ca="1" si="1129"/>
        <v>2.4779518614846462E-2</v>
      </c>
      <c r="RU1475" s="20">
        <f t="shared" ca="1" si="1129"/>
        <v>2.4672688101168013E-2</v>
      </c>
      <c r="RV1475" s="20">
        <f t="shared" ca="1" si="1129"/>
        <v>2.3020478493802538E-2</v>
      </c>
      <c r="RW1475" s="20">
        <f t="shared" ca="1" si="1129"/>
        <v>3.021402072114461E-2</v>
      </c>
      <c r="RX1475" s="20">
        <f t="shared" ca="1" si="1129"/>
        <v>2.9140017035413617E-2</v>
      </c>
      <c r="RY1475" s="20">
        <f t="shared" ca="1" si="1129"/>
        <v>3.0762613988097032E-2</v>
      </c>
      <c r="RZ1475" s="20">
        <f t="shared" ca="1" si="1129"/>
        <v>2.2330918572165764E-2</v>
      </c>
      <c r="SA1475" s="20">
        <f t="shared" ca="1" si="1129"/>
        <v>2.5381056735971189E-2</v>
      </c>
      <c r="SB1475" s="20">
        <f t="shared" ca="1" si="1129"/>
        <v>2.9843283057747503E-2</v>
      </c>
      <c r="SC1475" s="20">
        <f t="shared" ca="1" si="1129"/>
        <v>2.3862894153283586E-2</v>
      </c>
      <c r="SD1475" s="20">
        <f t="shared" ca="1" si="1129"/>
        <v>2.1648509555439819E-2</v>
      </c>
      <c r="SE1475" s="20">
        <f t="shared" ca="1" si="1129"/>
        <v>2.4790656234358329E-2</v>
      </c>
      <c r="SF1475" s="20">
        <f t="shared" ca="1" si="1129"/>
        <v>2.6231244560309314E-2</v>
      </c>
      <c r="SG1475" s="20">
        <f t="shared" ca="1" si="1129"/>
        <v>2.0768406984217006E-2</v>
      </c>
      <c r="SH1475" s="20">
        <f t="shared" ca="1" si="1129"/>
        <v>1.1613689039762639E-2</v>
      </c>
      <c r="SI1475" s="20">
        <f t="shared" ca="1" si="1129"/>
        <v>2.5867568054177267E-2</v>
      </c>
      <c r="SJ1475" s="20">
        <f t="shared" ca="1" si="1129"/>
        <v>2.7417091162002995E-2</v>
      </c>
      <c r="SK1475" s="20">
        <f t="shared" ref="SK1475:TP1475" ca="1" si="1130">SK110*SK$205*$WL110</f>
        <v>2.7621642841805561E-2</v>
      </c>
      <c r="SL1475" s="20">
        <f t="shared" ca="1" si="1130"/>
        <v>3.2700820872028122E-2</v>
      </c>
      <c r="SM1475" s="20">
        <f t="shared" ca="1" si="1130"/>
        <v>3.1278178461343731E-2</v>
      </c>
      <c r="SN1475" s="20">
        <f t="shared" ca="1" si="1130"/>
        <v>2.8093334321535948E-2</v>
      </c>
      <c r="SO1475" s="20">
        <f t="shared" ca="1" si="1130"/>
        <v>2.5164171613438049E-2</v>
      </c>
      <c r="SP1475" s="20">
        <f t="shared" ca="1" si="1130"/>
        <v>2.9516076650179093E-2</v>
      </c>
      <c r="SQ1475" s="20">
        <f t="shared" ca="1" si="1130"/>
        <v>2.6852099146524321E-2</v>
      </c>
      <c r="SR1475" s="20">
        <f t="shared" ca="1" si="1130"/>
        <v>2.8186236876832752E-2</v>
      </c>
      <c r="SS1475" s="20">
        <f t="shared" ca="1" si="1130"/>
        <v>3.3183164060070297E-2</v>
      </c>
      <c r="ST1475" s="20">
        <f t="shared" ca="1" si="1130"/>
        <v>1.7630229244207905E-2</v>
      </c>
      <c r="SU1475" s="20">
        <f t="shared" ca="1" si="1130"/>
        <v>6.238156540320175E-2</v>
      </c>
      <c r="SV1475" s="20">
        <f t="shared" ca="1" si="1130"/>
        <v>1.5940772926591334E-2</v>
      </c>
      <c r="SW1475" s="20">
        <f t="shared" ca="1" si="1130"/>
        <v>2.7195743341374347E-2</v>
      </c>
      <c r="SX1475" s="20">
        <f t="shared" ca="1" si="1130"/>
        <v>2.9941141389539197E-2</v>
      </c>
      <c r="SY1475" s="20">
        <f t="shared" ca="1" si="1130"/>
        <v>1.4609090017249192E-2</v>
      </c>
      <c r="SZ1475" s="20">
        <f t="shared" ca="1" si="1130"/>
        <v>2.6138297481329613E-2</v>
      </c>
      <c r="TA1475" s="20">
        <f t="shared" ca="1" si="1130"/>
        <v>2.4166040369840575E-2</v>
      </c>
      <c r="TB1475" s="20">
        <f t="shared" ca="1" si="1130"/>
        <v>2.6311954692653326E-2</v>
      </c>
      <c r="TC1475" s="20">
        <f t="shared" ca="1" si="1130"/>
        <v>3.1398357756861194E-2</v>
      </c>
      <c r="TD1475" s="20">
        <f t="shared" ca="1" si="1130"/>
        <v>1.8782810921083633E-2</v>
      </c>
      <c r="TE1475" s="20">
        <f t="shared" ca="1" si="1130"/>
        <v>1.5201868330512437E-2</v>
      </c>
      <c r="TF1475" s="20">
        <f t="shared" ca="1" si="1130"/>
        <v>1.1672239753039191E-2</v>
      </c>
      <c r="TG1475" s="20">
        <f t="shared" ca="1" si="1130"/>
        <v>1.5432285355432644E-2</v>
      </c>
      <c r="TH1475" s="20">
        <f t="shared" ca="1" si="1130"/>
        <v>1.3725227497123968E-2</v>
      </c>
      <c r="TI1475" s="20">
        <f t="shared" ca="1" si="1130"/>
        <v>2.0024243731272377E-2</v>
      </c>
      <c r="TJ1475" s="20">
        <f t="shared" ca="1" si="1130"/>
        <v>3.2729773768924525E-2</v>
      </c>
      <c r="TK1475" s="20">
        <f t="shared" ca="1" si="1130"/>
        <v>3.8917385830450624E-2</v>
      </c>
      <c r="TL1475" s="20">
        <f t="shared" ca="1" si="1130"/>
        <v>2.2741276086726703E-2</v>
      </c>
      <c r="TM1475" s="20">
        <f t="shared" ca="1" si="1130"/>
        <v>2.9688405254492862E-2</v>
      </c>
      <c r="TN1475" s="20">
        <f t="shared" ca="1" si="1130"/>
        <v>2.9523404926569338E-2</v>
      </c>
      <c r="TO1475" s="20">
        <f t="shared" ca="1" si="1130"/>
        <v>1.5023108751601741E-2</v>
      </c>
      <c r="TP1475" s="20">
        <f t="shared" ca="1" si="1130"/>
        <v>1.4337075443180735E-2</v>
      </c>
      <c r="TQ1475" s="20">
        <f t="shared" ref="TQ1475:UV1475" ca="1" si="1131">TQ110*TQ$205*$WL110</f>
        <v>3.2727092416318798E-2</v>
      </c>
      <c r="TR1475" s="20">
        <f t="shared" ca="1" si="1131"/>
        <v>2.947840537354721E-2</v>
      </c>
      <c r="TS1475" s="20">
        <f t="shared" ca="1" si="1131"/>
        <v>1.8687196665031602E-2</v>
      </c>
      <c r="TT1475" s="20">
        <f t="shared" ca="1" si="1131"/>
        <v>2.6277390897987925E-2</v>
      </c>
      <c r="TU1475" s="20">
        <f t="shared" ca="1" si="1131"/>
        <v>3.0351482637725396E-2</v>
      </c>
      <c r="TV1475" s="20">
        <f t="shared" ca="1" si="1131"/>
        <v>2.7007914815104943E-2</v>
      </c>
      <c r="TW1475" s="20">
        <f t="shared" ca="1" si="1131"/>
        <v>1.3406034979582152E-2</v>
      </c>
      <c r="TX1475" s="20">
        <f t="shared" ca="1" si="1131"/>
        <v>1.6978913795691617E-3</v>
      </c>
      <c r="TY1475" s="20">
        <f t="shared" ca="1" si="1131"/>
        <v>3.0072276881842833E-2</v>
      </c>
      <c r="TZ1475" s="20">
        <f t="shared" ca="1" si="1131"/>
        <v>2.0683348595317667E-2</v>
      </c>
      <c r="UA1475" s="20">
        <f t="shared" ca="1" si="1131"/>
        <v>1.443794275538153E-2</v>
      </c>
      <c r="UB1475" s="20">
        <f t="shared" ca="1" si="1131"/>
        <v>2.7260294979142279E-2</v>
      </c>
      <c r="UC1475" s="20">
        <f t="shared" ca="1" si="1131"/>
        <v>2.9667995191704211E-2</v>
      </c>
      <c r="UD1475" s="20">
        <f t="shared" ca="1" si="1131"/>
        <v>1.0431345731591261E-2</v>
      </c>
      <c r="UE1475" s="20">
        <f t="shared" ca="1" si="1131"/>
        <v>2.5571239348692387E-2</v>
      </c>
      <c r="UF1475" s="20">
        <f t="shared" ca="1" si="1131"/>
        <v>2.2604325624174807E-2</v>
      </c>
      <c r="UG1475" s="20">
        <f t="shared" ca="1" si="1131"/>
        <v>1.9130138465921969E-2</v>
      </c>
      <c r="UH1475" s="20">
        <f t="shared" ca="1" si="1131"/>
        <v>1.8268999679000159E-2</v>
      </c>
      <c r="UI1475" s="20">
        <f t="shared" ca="1" si="1131"/>
        <v>3.7660259453760864E-2</v>
      </c>
      <c r="UJ1475" s="20">
        <f t="shared" ca="1" si="1131"/>
        <v>2.1972002705789632E-2</v>
      </c>
      <c r="UK1475" s="20">
        <f t="shared" ca="1" si="1131"/>
        <v>2.1211116126265219E-2</v>
      </c>
      <c r="UL1475" s="20">
        <f t="shared" ca="1" si="1131"/>
        <v>2.1811822940045685E-2</v>
      </c>
      <c r="UM1475" s="20">
        <f t="shared" ca="1" si="1131"/>
        <v>1.4675720438315236E-2</v>
      </c>
      <c r="UN1475" s="20">
        <f t="shared" ca="1" si="1131"/>
        <v>2.9089952711793796E-2</v>
      </c>
      <c r="UO1475" s="20">
        <f t="shared" ca="1" si="1131"/>
        <v>3.3340331362309128E-2</v>
      </c>
      <c r="UP1475" s="20">
        <f t="shared" ca="1" si="1131"/>
        <v>2.107254720152249E-2</v>
      </c>
      <c r="UQ1475" s="20">
        <f t="shared" ca="1" si="1131"/>
        <v>3.7435575600888775E-2</v>
      </c>
      <c r="UR1475" s="20">
        <f t="shared" ca="1" si="1131"/>
        <v>3.0962281924847134E-2</v>
      </c>
      <c r="US1475" s="20">
        <f t="shared" ca="1" si="1131"/>
        <v>1.6070927221151828E-2</v>
      </c>
      <c r="UT1475" s="20">
        <f t="shared" ca="1" si="1131"/>
        <v>2.6363368932426516E-2</v>
      </c>
      <c r="UU1475" s="20">
        <f t="shared" ca="1" si="1131"/>
        <v>1.4588323088429965E-2</v>
      </c>
      <c r="UV1475" s="20">
        <f t="shared" ca="1" si="1131"/>
        <v>1.3339926334792295E-2</v>
      </c>
      <c r="UW1475" s="20">
        <f t="shared" ref="UW1475:WB1475" ca="1" si="1132">UW110*UW$205*$WL110</f>
        <v>1.3439992898228418E-2</v>
      </c>
      <c r="UX1475" s="20">
        <f t="shared" ca="1" si="1132"/>
        <v>8.6382118646452177</v>
      </c>
      <c r="UY1475" s="20">
        <f t="shared" ca="1" si="1132"/>
        <v>1.4445766415821132E-2</v>
      </c>
      <c r="UZ1475" s="20">
        <f t="shared" ca="1" si="1132"/>
        <v>1.3360552823305333E-2</v>
      </c>
      <c r="VA1475" s="20">
        <f t="shared" ca="1" si="1132"/>
        <v>9.2561338560496233E-3</v>
      </c>
      <c r="VB1475" s="20">
        <f t="shared" ca="1" si="1132"/>
        <v>3.1950299581282933E-2</v>
      </c>
      <c r="VC1475" s="20">
        <f t="shared" ca="1" si="1132"/>
        <v>2.1866542501012051E-2</v>
      </c>
      <c r="VD1475" s="20">
        <f t="shared" ca="1" si="1132"/>
        <v>1.4804120531355465E-2</v>
      </c>
      <c r="VE1475" s="20">
        <f t="shared" ca="1" si="1132"/>
        <v>4.8699587866139213E-3</v>
      </c>
      <c r="VF1475" s="20">
        <f t="shared" ca="1" si="1132"/>
        <v>1.1792289505771205E-2</v>
      </c>
      <c r="VG1475" s="20">
        <f t="shared" ca="1" si="1132"/>
        <v>4.0830127337262927E-2</v>
      </c>
      <c r="VH1475" s="20">
        <f t="shared" ca="1" si="1132"/>
        <v>4.3243362424764563E-3</v>
      </c>
      <c r="VI1475" s="20">
        <f t="shared" ca="1" si="1132"/>
        <v>1.4835746216843661E-2</v>
      </c>
      <c r="VJ1475" s="20">
        <f t="shared" ca="1" si="1132"/>
        <v>-9.1869002754613027E-3</v>
      </c>
      <c r="VK1475" s="20">
        <f t="shared" ca="1" si="1132"/>
        <v>1.0147723720615709E-2</v>
      </c>
      <c r="VL1475" s="20">
        <f t="shared" ca="1" si="1132"/>
        <v>5.9726097183366244E-4</v>
      </c>
      <c r="VM1475" s="20">
        <f t="shared" ca="1" si="1132"/>
        <v>1.7965440089506731E-2</v>
      </c>
      <c r="VN1475" s="20">
        <f t="shared" ca="1" si="1132"/>
        <v>1.8209781385786394E-2</v>
      </c>
      <c r="VO1475" s="20">
        <f t="shared" ca="1" si="1132"/>
        <v>2.5415458698130312E-3</v>
      </c>
      <c r="VP1475" s="20">
        <f t="shared" ca="1" si="1132"/>
        <v>4.2611582722650605E-5</v>
      </c>
      <c r="VQ1475" s="20">
        <f t="shared" ca="1" si="1132"/>
        <v>-6.2453546271509293E-2</v>
      </c>
      <c r="VR1475" s="20">
        <f t="shared" ca="1" si="1132"/>
        <v>3.3372998529791384E-3</v>
      </c>
      <c r="VS1475" s="20">
        <f t="shared" ca="1" si="1132"/>
        <v>1.9296697432832445E-2</v>
      </c>
      <c r="VT1475" s="20">
        <f t="shared" ca="1" si="1132"/>
        <v>7.376818617579859E-3</v>
      </c>
      <c r="VU1475" s="20">
        <f t="shared" ca="1" si="1132"/>
        <v>6.8084338769209402E-4</v>
      </c>
      <c r="VV1475" s="20">
        <f t="shared" ca="1" si="1132"/>
        <v>5.1701372917067143E-3</v>
      </c>
      <c r="VW1475" s="20">
        <f t="shared" ca="1" si="1132"/>
        <v>-2.0418698123557443E-3</v>
      </c>
      <c r="VX1475" s="20">
        <f t="shared" ca="1" si="1132"/>
        <v>-2.6730872712498622E-3</v>
      </c>
      <c r="VY1475" s="20">
        <f t="shared" ca="1" si="1132"/>
        <v>7.7324090294283445E-4</v>
      </c>
      <c r="VZ1475" s="20">
        <f t="shared" ca="1" si="1132"/>
        <v>6.0211549877463636E-4</v>
      </c>
      <c r="WA1475" s="20">
        <f t="shared" ca="1" si="1132"/>
        <v>9.3892996364410464E-4</v>
      </c>
      <c r="WB1475" s="20">
        <f t="shared" ca="1" si="1132"/>
        <v>4.628489983035161E-4</v>
      </c>
      <c r="WC1475" s="20">
        <f t="shared" ref="WC1475:WJ1475" ca="1" si="1133">WC110*WC$205*$WL110</f>
        <v>-2.0357451849175152E-2</v>
      </c>
      <c r="WD1475" s="20">
        <f t="shared" ca="1" si="1133"/>
        <v>5.0089454342576112E-2</v>
      </c>
      <c r="WE1475" s="20">
        <f t="shared" ca="1" si="1133"/>
        <v>-1.3751132639195729E-3</v>
      </c>
      <c r="WF1475" s="20">
        <f t="shared" ca="1" si="1133"/>
        <v>7.3494913779707186E-3</v>
      </c>
      <c r="WG1475" s="20">
        <f t="shared" ca="1" si="1133"/>
        <v>4.9769492278979631E-3</v>
      </c>
      <c r="WH1475" s="20">
        <f t="shared" ca="1" si="1133"/>
        <v>9.8154718374419189E-3</v>
      </c>
      <c r="WI1475" s="20">
        <f t="shared" ca="1" si="1133"/>
        <v>-2.9864631339082837E-2</v>
      </c>
      <c r="WJ1475" s="20">
        <f t="shared" ca="1" si="1133"/>
        <v>1.3575339645422463E-2</v>
      </c>
    </row>
    <row r="1476" spans="207:608" hidden="1">
      <c r="GY1476" s="9">
        <v>0</v>
      </c>
      <c r="GZ1476" s="3">
        <f t="shared" si="1108"/>
        <v>0</v>
      </c>
      <c r="HA1476" s="3">
        <f t="shared" si="1108"/>
        <v>0</v>
      </c>
      <c r="HB1476" s="3">
        <f t="shared" si="1108"/>
        <v>0</v>
      </c>
      <c r="HC1476" s="3">
        <f t="shared" si="1108"/>
        <v>0</v>
      </c>
      <c r="HD1476" s="3">
        <f t="shared" si="1108"/>
        <v>0</v>
      </c>
      <c r="HE1476" s="3">
        <f t="shared" si="1108"/>
        <v>0</v>
      </c>
      <c r="HF1476" s="3">
        <f t="shared" si="1108"/>
        <v>0</v>
      </c>
      <c r="HG1476" s="3">
        <f t="shared" si="1108"/>
        <v>0</v>
      </c>
      <c r="HH1476" s="3">
        <f t="shared" si="1108"/>
        <v>0</v>
      </c>
      <c r="HI1476" s="3">
        <f t="shared" si="1108"/>
        <v>0</v>
      </c>
      <c r="HJ1476" s="3">
        <f t="shared" si="1108"/>
        <v>0</v>
      </c>
      <c r="HK1476" s="3">
        <f t="shared" si="1108"/>
        <v>0</v>
      </c>
      <c r="HL1476" s="3">
        <f t="shared" si="1108"/>
        <v>0</v>
      </c>
      <c r="HM1476" s="3">
        <f t="shared" si="1108"/>
        <v>0</v>
      </c>
      <c r="HN1476" s="3">
        <f t="shared" si="1108"/>
        <v>0</v>
      </c>
      <c r="HO1476" s="3">
        <f t="shared" si="1108"/>
        <v>0</v>
      </c>
      <c r="HP1476" s="3">
        <f t="shared" si="1100"/>
        <v>0</v>
      </c>
      <c r="HQ1476" s="3">
        <f t="shared" si="1100"/>
        <v>0</v>
      </c>
      <c r="HR1476" s="3">
        <f t="shared" si="1100"/>
        <v>0</v>
      </c>
      <c r="HS1476" s="3">
        <f t="shared" si="1100"/>
        <v>0</v>
      </c>
      <c r="HT1476" s="3">
        <f t="shared" si="1100"/>
        <v>0</v>
      </c>
      <c r="HU1476" s="3">
        <f t="shared" si="1100"/>
        <v>0</v>
      </c>
      <c r="HV1476" s="3">
        <f t="shared" si="1100"/>
        <v>0</v>
      </c>
      <c r="HW1476" s="3">
        <f t="shared" si="1100"/>
        <v>0</v>
      </c>
      <c r="HX1476" s="3">
        <f t="shared" si="1100"/>
        <v>0</v>
      </c>
      <c r="HY1476" s="3">
        <f t="shared" si="1100"/>
        <v>0</v>
      </c>
      <c r="HZ1476" s="3">
        <f t="shared" si="1100"/>
        <v>0</v>
      </c>
      <c r="IA1476" s="3">
        <f t="shared" si="1100"/>
        <v>0</v>
      </c>
      <c r="IB1476" s="3">
        <f t="shared" si="1100"/>
        <v>0</v>
      </c>
      <c r="IC1476" s="3">
        <f t="shared" si="1100"/>
        <v>0</v>
      </c>
      <c r="ID1476" s="3">
        <f t="shared" si="1100"/>
        <v>0</v>
      </c>
      <c r="IE1476" s="3">
        <f t="shared" ref="IE1476:IT1491" si="1134">$GY1476</f>
        <v>0</v>
      </c>
      <c r="IF1476" s="3">
        <f t="shared" si="1134"/>
        <v>0</v>
      </c>
      <c r="IG1476" s="3">
        <f t="shared" si="1134"/>
        <v>0</v>
      </c>
      <c r="IH1476" s="3">
        <f t="shared" si="1134"/>
        <v>0</v>
      </c>
      <c r="II1476" s="3">
        <f t="shared" si="1134"/>
        <v>0</v>
      </c>
      <c r="IJ1476" s="3">
        <f t="shared" si="1134"/>
        <v>0</v>
      </c>
      <c r="IK1476" s="3">
        <f t="shared" si="1134"/>
        <v>0</v>
      </c>
      <c r="IL1476" s="3">
        <f t="shared" si="1134"/>
        <v>0</v>
      </c>
      <c r="IM1476" s="3">
        <f t="shared" si="1134"/>
        <v>0</v>
      </c>
      <c r="IN1476" s="3">
        <f t="shared" si="1134"/>
        <v>0</v>
      </c>
      <c r="IO1476" s="3">
        <f t="shared" si="1134"/>
        <v>0</v>
      </c>
      <c r="IP1476" s="3">
        <f t="shared" si="1134"/>
        <v>0</v>
      </c>
      <c r="IQ1476" s="3">
        <f t="shared" si="1134"/>
        <v>0</v>
      </c>
      <c r="IR1476" s="3">
        <f t="shared" si="1134"/>
        <v>0</v>
      </c>
      <c r="IS1476" s="3">
        <f t="shared" si="1134"/>
        <v>0</v>
      </c>
      <c r="IT1476" s="3">
        <f t="shared" si="1134"/>
        <v>0</v>
      </c>
      <c r="IU1476" s="3">
        <f t="shared" si="1126"/>
        <v>0</v>
      </c>
      <c r="IV1476" s="3">
        <f t="shared" si="1126"/>
        <v>0</v>
      </c>
      <c r="IW1476" s="3">
        <f t="shared" si="1126"/>
        <v>0</v>
      </c>
      <c r="IX1476" s="3">
        <f t="shared" si="1126"/>
        <v>0</v>
      </c>
      <c r="IY1476" s="3">
        <f t="shared" si="1126"/>
        <v>0</v>
      </c>
      <c r="IZ1476" s="3">
        <f t="shared" si="1126"/>
        <v>0</v>
      </c>
      <c r="JA1476" s="3">
        <f t="shared" si="1126"/>
        <v>0</v>
      </c>
      <c r="JB1476" s="3">
        <f t="shared" si="1126"/>
        <v>0</v>
      </c>
      <c r="JC1476" s="3">
        <f t="shared" si="1126"/>
        <v>0</v>
      </c>
      <c r="JD1476" s="3">
        <f t="shared" si="1126"/>
        <v>0</v>
      </c>
      <c r="JE1476" s="3">
        <f t="shared" si="1126"/>
        <v>0</v>
      </c>
      <c r="JF1476" s="3">
        <f t="shared" si="1126"/>
        <v>0</v>
      </c>
      <c r="JG1476" s="3">
        <f t="shared" si="1126"/>
        <v>0</v>
      </c>
      <c r="JH1476" s="3">
        <f t="shared" si="1126"/>
        <v>0</v>
      </c>
      <c r="JI1476" s="3">
        <f t="shared" si="1126"/>
        <v>0</v>
      </c>
      <c r="JJ1476" s="3">
        <f t="shared" si="1010"/>
        <v>0</v>
      </c>
      <c r="JK1476" s="3">
        <f t="shared" si="1010"/>
        <v>0</v>
      </c>
      <c r="JL1476" s="3">
        <f t="shared" si="1010"/>
        <v>0</v>
      </c>
      <c r="JM1476" s="3">
        <f t="shared" si="1010"/>
        <v>0</v>
      </c>
      <c r="JN1476" s="3">
        <f t="shared" si="1010"/>
        <v>0</v>
      </c>
      <c r="JO1476" s="3">
        <f t="shared" si="1010"/>
        <v>0</v>
      </c>
      <c r="JP1476" s="3">
        <f t="shared" si="1010"/>
        <v>0</v>
      </c>
      <c r="JQ1476" s="3">
        <f t="shared" si="1010"/>
        <v>0</v>
      </c>
      <c r="JR1476" s="3">
        <f t="shared" si="1010"/>
        <v>0</v>
      </c>
      <c r="JS1476" s="3">
        <f t="shared" si="1010"/>
        <v>0</v>
      </c>
      <c r="JT1476" s="3">
        <f t="shared" si="1010"/>
        <v>0</v>
      </c>
      <c r="JU1476" s="3">
        <f t="shared" si="1010"/>
        <v>0</v>
      </c>
      <c r="JV1476" s="3">
        <f t="shared" si="1010"/>
        <v>0</v>
      </c>
      <c r="JW1476" s="3">
        <f t="shared" si="1010"/>
        <v>0</v>
      </c>
      <c r="JX1476" s="3">
        <f t="shared" si="1010"/>
        <v>0</v>
      </c>
      <c r="JY1476" s="3">
        <f t="shared" ref="JY1476:KN1491" si="1135">$GY1476</f>
        <v>0</v>
      </c>
      <c r="JZ1476" s="3">
        <f t="shared" si="1135"/>
        <v>0</v>
      </c>
      <c r="KA1476" s="3">
        <f t="shared" si="1135"/>
        <v>0</v>
      </c>
      <c r="KB1476" s="3">
        <f t="shared" si="1135"/>
        <v>0</v>
      </c>
      <c r="KC1476" s="3">
        <f t="shared" si="1135"/>
        <v>0</v>
      </c>
      <c r="KD1476" s="3">
        <f t="shared" si="1135"/>
        <v>0</v>
      </c>
      <c r="KE1476" s="3">
        <f t="shared" si="1135"/>
        <v>0</v>
      </c>
      <c r="KF1476" s="3">
        <f t="shared" si="1135"/>
        <v>0</v>
      </c>
      <c r="KG1476" s="3">
        <f t="shared" si="1135"/>
        <v>0</v>
      </c>
      <c r="KH1476" s="3">
        <f t="shared" si="1135"/>
        <v>0</v>
      </c>
      <c r="KI1476" s="3">
        <f t="shared" si="1135"/>
        <v>0</v>
      </c>
      <c r="KJ1476" s="3">
        <f t="shared" si="1135"/>
        <v>0</v>
      </c>
      <c r="KK1476" s="3">
        <f t="shared" si="1135"/>
        <v>0</v>
      </c>
      <c r="KL1476" s="3">
        <f t="shared" si="1135"/>
        <v>0</v>
      </c>
      <c r="KM1476" s="3">
        <f t="shared" si="1135"/>
        <v>0</v>
      </c>
      <c r="KN1476" s="3">
        <f t="shared" si="1135"/>
        <v>0</v>
      </c>
      <c r="KO1476" s="3">
        <f t="shared" si="1029"/>
        <v>0</v>
      </c>
      <c r="KP1476" s="3">
        <f t="shared" si="1029"/>
        <v>0</v>
      </c>
      <c r="KQ1476" s="3">
        <f t="shared" si="1029"/>
        <v>0</v>
      </c>
      <c r="KR1476" s="3">
        <f t="shared" si="1029"/>
        <v>0</v>
      </c>
      <c r="KS1476" s="3">
        <f t="shared" si="1029"/>
        <v>0</v>
      </c>
      <c r="KT1476" s="3">
        <f t="shared" si="1029"/>
        <v>0</v>
      </c>
      <c r="KU1476" s="3">
        <f t="shared" si="1029"/>
        <v>0</v>
      </c>
      <c r="KV1476" s="3">
        <f t="shared" si="1029"/>
        <v>0</v>
      </c>
      <c r="KW1476" s="3">
        <f t="shared" si="1019"/>
        <v>0</v>
      </c>
      <c r="KX1476" s="3">
        <f t="shared" si="1019"/>
        <v>0</v>
      </c>
      <c r="KY1476" s="3">
        <f t="shared" si="1019"/>
        <v>0</v>
      </c>
      <c r="KZ1476" s="3">
        <f t="shared" si="1019"/>
        <v>0</v>
      </c>
      <c r="LA1476" s="3">
        <f t="shared" si="1019"/>
        <v>0</v>
      </c>
      <c r="LB1476" s="3">
        <f t="shared" si="1019"/>
        <v>0</v>
      </c>
      <c r="LC1476" s="3">
        <f t="shared" si="1019"/>
        <v>0</v>
      </c>
      <c r="LD1476" s="3">
        <f t="shared" si="1019"/>
        <v>0</v>
      </c>
      <c r="LE1476" s="3">
        <f t="shared" si="1019"/>
        <v>0</v>
      </c>
      <c r="LF1476" s="3">
        <f t="shared" si="1019"/>
        <v>0</v>
      </c>
      <c r="LG1476" s="3">
        <f t="shared" si="1019"/>
        <v>0</v>
      </c>
      <c r="LH1476" s="3">
        <f t="shared" si="1019"/>
        <v>0</v>
      </c>
      <c r="LI1476" s="3">
        <f t="shared" si="1019"/>
        <v>0</v>
      </c>
      <c r="LJ1476" s="3">
        <f t="shared" si="1019"/>
        <v>0</v>
      </c>
      <c r="LK1476" s="3">
        <f t="shared" si="1019"/>
        <v>0</v>
      </c>
      <c r="LL1476" s="3">
        <f t="shared" si="1055"/>
        <v>0</v>
      </c>
      <c r="LM1476" s="3">
        <f t="shared" si="1055"/>
        <v>0</v>
      </c>
      <c r="LN1476" s="3">
        <f t="shared" si="1055"/>
        <v>0</v>
      </c>
      <c r="LO1476" s="3">
        <f t="shared" si="1055"/>
        <v>0</v>
      </c>
      <c r="LP1476" s="3">
        <f t="shared" si="1055"/>
        <v>0</v>
      </c>
      <c r="LQ1476" s="3">
        <f t="shared" si="1055"/>
        <v>0</v>
      </c>
      <c r="LR1476" s="3">
        <f t="shared" si="1055"/>
        <v>0</v>
      </c>
      <c r="LS1476" s="3">
        <f t="shared" si="1055"/>
        <v>0</v>
      </c>
      <c r="LT1476" s="3">
        <f t="shared" si="1055"/>
        <v>0</v>
      </c>
      <c r="LU1476" s="3">
        <f t="shared" si="1020"/>
        <v>0</v>
      </c>
      <c r="LV1476" s="3">
        <f t="shared" si="1020"/>
        <v>0</v>
      </c>
      <c r="LW1476" s="3">
        <f t="shared" si="1020"/>
        <v>0</v>
      </c>
      <c r="LX1476" s="3">
        <f t="shared" si="1020"/>
        <v>0</v>
      </c>
      <c r="LY1476" s="3">
        <f t="shared" si="1020"/>
        <v>0</v>
      </c>
      <c r="LZ1476" s="3">
        <f t="shared" si="1020"/>
        <v>0</v>
      </c>
      <c r="MA1476" s="3">
        <f t="shared" si="1020"/>
        <v>0</v>
      </c>
      <c r="MB1476" s="3">
        <f t="shared" si="1020"/>
        <v>0</v>
      </c>
      <c r="MC1476" s="3">
        <f t="shared" si="1020"/>
        <v>0</v>
      </c>
      <c r="MD1476" s="3">
        <f t="shared" si="1020"/>
        <v>0</v>
      </c>
      <c r="ME1476" s="3">
        <f t="shared" si="1020"/>
        <v>0</v>
      </c>
      <c r="MF1476" s="3">
        <f t="shared" si="1020"/>
        <v>0</v>
      </c>
      <c r="MG1476" s="3">
        <f t="shared" si="1020"/>
        <v>0</v>
      </c>
      <c r="MH1476" s="3">
        <f t="shared" si="1020"/>
        <v>0</v>
      </c>
      <c r="MI1476" s="3">
        <f t="shared" si="1020"/>
        <v>0</v>
      </c>
      <c r="MJ1476" s="3">
        <f t="shared" si="1020"/>
        <v>0</v>
      </c>
      <c r="MK1476" s="3">
        <f t="shared" si="1021"/>
        <v>0</v>
      </c>
      <c r="ML1476" s="3">
        <f t="shared" si="1021"/>
        <v>0</v>
      </c>
      <c r="MM1476" s="3">
        <f t="shared" si="1021"/>
        <v>0</v>
      </c>
      <c r="MN1476" s="3">
        <f t="shared" si="1021"/>
        <v>0</v>
      </c>
      <c r="MO1476" s="3">
        <f t="shared" si="1021"/>
        <v>0</v>
      </c>
      <c r="MP1476" s="3">
        <f t="shared" si="1045"/>
        <v>0</v>
      </c>
      <c r="MQ1476" s="3">
        <f t="shared" si="1045"/>
        <v>0</v>
      </c>
      <c r="MR1476" s="3">
        <f t="shared" si="1045"/>
        <v>0</v>
      </c>
      <c r="MS1476" s="3">
        <f t="shared" si="1045"/>
        <v>0</v>
      </c>
      <c r="MT1476" s="3">
        <f t="shared" si="1045"/>
        <v>0</v>
      </c>
      <c r="MU1476" s="3">
        <f t="shared" si="1045"/>
        <v>0</v>
      </c>
      <c r="MV1476" s="3">
        <f t="shared" si="1045"/>
        <v>0</v>
      </c>
      <c r="MW1476" s="3">
        <f t="shared" si="1045"/>
        <v>0</v>
      </c>
      <c r="MX1476" s="3">
        <f t="shared" si="1045"/>
        <v>0</v>
      </c>
      <c r="MY1476" s="3">
        <f t="shared" si="1045"/>
        <v>0</v>
      </c>
      <c r="MZ1476" s="3">
        <f t="shared" si="1045"/>
        <v>0</v>
      </c>
      <c r="NA1476" s="3">
        <f t="shared" si="1045"/>
        <v>0</v>
      </c>
      <c r="NB1476" s="3">
        <f t="shared" si="1045"/>
        <v>0</v>
      </c>
      <c r="NC1476" s="3">
        <f t="shared" si="1045"/>
        <v>0</v>
      </c>
      <c r="ND1476" s="3">
        <f t="shared" si="1045"/>
        <v>0</v>
      </c>
      <c r="NE1476" s="3">
        <f t="shared" si="1045"/>
        <v>0</v>
      </c>
      <c r="NF1476" s="3">
        <f t="shared" si="1046"/>
        <v>0</v>
      </c>
      <c r="NG1476" s="3">
        <f t="shared" si="1046"/>
        <v>0</v>
      </c>
      <c r="NH1476" s="3">
        <f t="shared" si="1109"/>
        <v>0</v>
      </c>
      <c r="NI1476" s="3">
        <f t="shared" si="1109"/>
        <v>0</v>
      </c>
      <c r="NJ1476" s="3">
        <f t="shared" si="1109"/>
        <v>0</v>
      </c>
      <c r="NK1476" s="3">
        <f t="shared" si="1109"/>
        <v>0</v>
      </c>
      <c r="NL1476" s="3">
        <f t="shared" si="1109"/>
        <v>0</v>
      </c>
      <c r="NM1476" s="3">
        <f t="shared" si="1109"/>
        <v>0</v>
      </c>
      <c r="NN1476" s="3">
        <f t="shared" si="1109"/>
        <v>0</v>
      </c>
      <c r="NO1476" s="3">
        <f t="shared" si="1109"/>
        <v>0</v>
      </c>
      <c r="NP1476" s="3">
        <f t="shared" si="1109"/>
        <v>0</v>
      </c>
      <c r="NQ1476" s="3">
        <f t="shared" si="1109"/>
        <v>0</v>
      </c>
      <c r="NR1476" s="3">
        <f t="shared" si="1118"/>
        <v>0</v>
      </c>
      <c r="NS1476" s="3">
        <f t="shared" si="1118"/>
        <v>0</v>
      </c>
      <c r="NT1476" s="3">
        <f t="shared" si="1118"/>
        <v>0</v>
      </c>
      <c r="NU1476" s="3">
        <f t="shared" si="1118"/>
        <v>0</v>
      </c>
      <c r="NV1476" s="3">
        <f t="shared" si="1118"/>
        <v>0</v>
      </c>
      <c r="NW1476" s="3">
        <f t="shared" si="1118"/>
        <v>0</v>
      </c>
      <c r="NX1476" s="3">
        <f t="shared" si="1118"/>
        <v>0</v>
      </c>
      <c r="NY1476" s="3">
        <f t="shared" si="1118"/>
        <v>0</v>
      </c>
      <c r="NZ1476" s="3">
        <f t="shared" si="1118"/>
        <v>0</v>
      </c>
      <c r="OA1476" s="3">
        <f t="shared" si="1118"/>
        <v>0</v>
      </c>
      <c r="OB1476" s="3">
        <f t="shared" si="1118"/>
        <v>0</v>
      </c>
      <c r="OC1476" s="3">
        <f t="shared" si="1118"/>
        <v>0</v>
      </c>
      <c r="OD1476" s="3">
        <f t="shared" si="1118"/>
        <v>0</v>
      </c>
      <c r="OE1476" s="3">
        <f t="shared" si="1118"/>
        <v>0</v>
      </c>
      <c r="OF1476" s="3">
        <f t="shared" si="1118"/>
        <v>0</v>
      </c>
      <c r="OG1476" s="3">
        <f t="shared" si="1118"/>
        <v>0</v>
      </c>
      <c r="OH1476" s="3">
        <f t="shared" si="1110"/>
        <v>0</v>
      </c>
      <c r="OI1476" s="3">
        <f t="shared" si="1110"/>
        <v>0</v>
      </c>
      <c r="OJ1476" s="3">
        <f t="shared" si="1110"/>
        <v>0</v>
      </c>
      <c r="OK1476" s="3">
        <f t="shared" si="993"/>
        <v>0</v>
      </c>
      <c r="OL1476" s="3">
        <f t="shared" si="993"/>
        <v>0</v>
      </c>
      <c r="OM1476" s="3">
        <f t="shared" si="993"/>
        <v>0</v>
      </c>
      <c r="ON1476" s="3">
        <f t="shared" si="993"/>
        <v>0</v>
      </c>
      <c r="OO1476" s="13">
        <f t="shared" si="993"/>
        <v>0</v>
      </c>
      <c r="OP1476" s="29">
        <f t="shared" si="993"/>
        <v>0</v>
      </c>
      <c r="OR1476" s="3" t="str">
        <f t="shared" si="1047"/>
        <v>LADR US Equity</v>
      </c>
      <c r="OS1476" s="20">
        <f t="shared" ref="OS1476:PX1476" ca="1" si="1136">OS111*OS$205*$WL111</f>
        <v>9.2388546072387206E-3</v>
      </c>
      <c r="OT1476" s="20">
        <f t="shared" ca="1" si="1136"/>
        <v>7.9978184069515613E-3</v>
      </c>
      <c r="OU1476" s="20">
        <f t="shared" ca="1" si="1136"/>
        <v>6.7533624199106988E-3</v>
      </c>
      <c r="OV1476" s="20">
        <f t="shared" ca="1" si="1136"/>
        <v>1.1826552668228841E-2</v>
      </c>
      <c r="OW1476" s="20">
        <f t="shared" ca="1" si="1136"/>
        <v>8.6202539153235024E-3</v>
      </c>
      <c r="OX1476" s="20">
        <f t="shared" ca="1" si="1136"/>
        <v>4.1873174701327004E-3</v>
      </c>
      <c r="OY1476" s="20">
        <f t="shared" ca="1" si="1136"/>
        <v>8.265297501593577E-3</v>
      </c>
      <c r="OZ1476" s="20">
        <f t="shared" ca="1" si="1136"/>
        <v>8.0953314576194327E-3</v>
      </c>
      <c r="PA1476" s="20">
        <f t="shared" ca="1" si="1136"/>
        <v>7.1646437445954357E-3</v>
      </c>
      <c r="PB1476" s="20">
        <f t="shared" ca="1" si="1136"/>
        <v>7.2821275682714874E-3</v>
      </c>
      <c r="PC1476" s="20">
        <f t="shared" ca="1" si="1136"/>
        <v>1.497819779756266E-2</v>
      </c>
      <c r="PD1476" s="20">
        <f t="shared" ca="1" si="1136"/>
        <v>7.6572210860242403E-3</v>
      </c>
      <c r="PE1476" s="20">
        <f t="shared" ca="1" si="1136"/>
        <v>8.3500929162304716E-3</v>
      </c>
      <c r="PF1476" s="20">
        <f t="shared" ca="1" si="1136"/>
        <v>1.1197477831214723E-2</v>
      </c>
      <c r="PG1476" s="20">
        <f t="shared" ca="1" si="1136"/>
        <v>1.7719744906872888E-2</v>
      </c>
      <c r="PH1476" s="20">
        <f t="shared" ca="1" si="1136"/>
        <v>6.3869578308198933E-3</v>
      </c>
      <c r="PI1476" s="20">
        <f t="shared" ca="1" si="1136"/>
        <v>1.1200761534527877E-2</v>
      </c>
      <c r="PJ1476" s="20">
        <f t="shared" ca="1" si="1136"/>
        <v>9.1467467787401668E-3</v>
      </c>
      <c r="PK1476" s="20">
        <f t="shared" ca="1" si="1136"/>
        <v>1.000002180643633E-2</v>
      </c>
      <c r="PL1476" s="20">
        <f t="shared" ca="1" si="1136"/>
        <v>1.7959896331085311E-2</v>
      </c>
      <c r="PM1476" s="20">
        <f t="shared" ca="1" si="1136"/>
        <v>1.0579398461732002E-2</v>
      </c>
      <c r="PN1476" s="20">
        <f t="shared" ca="1" si="1136"/>
        <v>1.3022720392910452E-2</v>
      </c>
      <c r="PO1476" s="20">
        <f t="shared" ca="1" si="1136"/>
        <v>5.7425867767050068E-3</v>
      </c>
      <c r="PP1476" s="20">
        <f t="shared" ca="1" si="1136"/>
        <v>7.1783283632697818E-3</v>
      </c>
      <c r="PQ1476" s="20">
        <f t="shared" ca="1" si="1136"/>
        <v>7.7332857577822071E-3</v>
      </c>
      <c r="PR1476" s="20">
        <f t="shared" ca="1" si="1136"/>
        <v>7.5057024574856366E-3</v>
      </c>
      <c r="PS1476" s="20">
        <f t="shared" ca="1" si="1136"/>
        <v>1.2402332013617536E-2</v>
      </c>
      <c r="PT1476" s="20">
        <f t="shared" ca="1" si="1136"/>
        <v>5.8875519188588861E-3</v>
      </c>
      <c r="PU1476" s="20">
        <f t="shared" ca="1" si="1136"/>
        <v>5.1227850755221783E-3</v>
      </c>
      <c r="PV1476" s="20">
        <f t="shared" ca="1" si="1136"/>
        <v>8.4167616302991428E-3</v>
      </c>
      <c r="PW1476" s="20">
        <f t="shared" ca="1" si="1136"/>
        <v>7.9962193730664689E-3</v>
      </c>
      <c r="PX1476" s="20">
        <f t="shared" ca="1" si="1136"/>
        <v>8.1873374341958002E-3</v>
      </c>
      <c r="PY1476" s="20">
        <f t="shared" ref="PY1476:RD1476" ca="1" si="1137">PY111*PY$205*$WL111</f>
        <v>1.3397727417230897E-2</v>
      </c>
      <c r="PZ1476" s="20">
        <f t="shared" ca="1" si="1137"/>
        <v>1.0083220482165377E-2</v>
      </c>
      <c r="QA1476" s="20">
        <f t="shared" ca="1" si="1137"/>
        <v>7.4961077282649892E-3</v>
      </c>
      <c r="QB1476" s="20">
        <f t="shared" ca="1" si="1137"/>
        <v>9.3683195204770833E-3</v>
      </c>
      <c r="QC1476" s="20">
        <f t="shared" ca="1" si="1137"/>
        <v>1.0364037589711992E-2</v>
      </c>
      <c r="QD1476" s="20">
        <f t="shared" ca="1" si="1137"/>
        <v>1.2099106957672971E-2</v>
      </c>
      <c r="QE1476" s="20">
        <f t="shared" ca="1" si="1137"/>
        <v>9.8512870278796103E-3</v>
      </c>
      <c r="QF1476" s="20">
        <f t="shared" ca="1" si="1137"/>
        <v>1.5305254227732591E-2</v>
      </c>
      <c r="QG1476" s="20">
        <f t="shared" ca="1" si="1137"/>
        <v>1.140041551194958E-2</v>
      </c>
      <c r="QH1476" s="20">
        <f t="shared" ca="1" si="1137"/>
        <v>1.2161716209196269E-2</v>
      </c>
      <c r="QI1476" s="20">
        <f t="shared" ca="1" si="1137"/>
        <v>8.18920648303606E-3</v>
      </c>
      <c r="QJ1476" s="20">
        <f t="shared" ca="1" si="1137"/>
        <v>9.8541183501765495E-3</v>
      </c>
      <c r="QK1476" s="20">
        <f t="shared" ca="1" si="1137"/>
        <v>1.0586735439116745E-2</v>
      </c>
      <c r="QL1476" s="20">
        <f t="shared" ca="1" si="1137"/>
        <v>1.7319477349667461E-2</v>
      </c>
      <c r="QM1476" s="20">
        <f t="shared" ca="1" si="1137"/>
        <v>1.3749310031325441E-2</v>
      </c>
      <c r="QN1476" s="20">
        <f t="shared" ca="1" si="1137"/>
        <v>8.5397902571738224E-3</v>
      </c>
      <c r="QO1476" s="20">
        <f t="shared" ca="1" si="1137"/>
        <v>1.227769163066436E-2</v>
      </c>
      <c r="QP1476" s="20">
        <f t="shared" ca="1" si="1137"/>
        <v>8.8383291102300237E-3</v>
      </c>
      <c r="QQ1476" s="20">
        <f t="shared" ca="1" si="1137"/>
        <v>6.2531973014666887E-3</v>
      </c>
      <c r="QR1476" s="20">
        <f t="shared" ca="1" si="1137"/>
        <v>1.1515710873914481E-2</v>
      </c>
      <c r="QS1476" s="20">
        <f t="shared" ca="1" si="1137"/>
        <v>8.612781881284946E-3</v>
      </c>
      <c r="QT1476" s="20">
        <f t="shared" ca="1" si="1137"/>
        <v>6.9722879605377984E-3</v>
      </c>
      <c r="QU1476" s="20">
        <f t="shared" ca="1" si="1137"/>
        <v>1.2143571536534305E-2</v>
      </c>
      <c r="QV1476" s="20">
        <f t="shared" ca="1" si="1137"/>
        <v>8.9721701746198462E-3</v>
      </c>
      <c r="QW1476" s="20">
        <f t="shared" ca="1" si="1137"/>
        <v>9.8905364063405551E-3</v>
      </c>
      <c r="QX1476" s="20">
        <f t="shared" ca="1" si="1137"/>
        <v>1.3759719336247806E-2</v>
      </c>
      <c r="QY1476" s="20">
        <f t="shared" ca="1" si="1137"/>
        <v>1.1640483093476161E-2</v>
      </c>
      <c r="QZ1476" s="20">
        <f t="shared" ca="1" si="1137"/>
        <v>1.2775614544803466E-2</v>
      </c>
      <c r="RA1476" s="20">
        <f t="shared" ca="1" si="1137"/>
        <v>7.2190550496271551E-3</v>
      </c>
      <c r="RB1476" s="20">
        <f t="shared" ca="1" si="1137"/>
        <v>1.7687958634590623E-2</v>
      </c>
      <c r="RC1476" s="20">
        <f t="shared" ca="1" si="1137"/>
        <v>1.1147906698665118E-2</v>
      </c>
      <c r="RD1476" s="20">
        <f t="shared" ca="1" si="1137"/>
        <v>9.5312497503921532E-3</v>
      </c>
      <c r="RE1476" s="20">
        <f t="shared" ref="RE1476:SJ1476" ca="1" si="1138">RE111*RE$205*$WL111</f>
        <v>1.7859375135843035E-2</v>
      </c>
      <c r="RF1476" s="20">
        <f t="shared" ca="1" si="1138"/>
        <v>1.913395660011321E-2</v>
      </c>
      <c r="RG1476" s="20">
        <f t="shared" ca="1" si="1138"/>
        <v>1.2968768292048181E-2</v>
      </c>
      <c r="RH1476" s="20">
        <f t="shared" ca="1" si="1138"/>
        <v>1.457205365077173E-2</v>
      </c>
      <c r="RI1476" s="20">
        <f t="shared" ca="1" si="1138"/>
        <v>7.9317275379337335E-3</v>
      </c>
      <c r="RJ1476" s="20">
        <f t="shared" ca="1" si="1138"/>
        <v>5.3752455892429347E-3</v>
      </c>
      <c r="RK1476" s="20">
        <f t="shared" ca="1" si="1138"/>
        <v>9.9818208097242223E-3</v>
      </c>
      <c r="RL1476" s="20">
        <f t="shared" ca="1" si="1138"/>
        <v>9.5318023914213092E-3</v>
      </c>
      <c r="RM1476" s="20">
        <f t="shared" ca="1" si="1138"/>
        <v>1.2977581625468441E-2</v>
      </c>
      <c r="RN1476" s="20">
        <f t="shared" ca="1" si="1138"/>
        <v>1.3473867927403196E-2</v>
      </c>
      <c r="RO1476" s="20">
        <f t="shared" ca="1" si="1138"/>
        <v>1.3433423425158098E-2</v>
      </c>
      <c r="RP1476" s="20">
        <f t="shared" ca="1" si="1138"/>
        <v>9.2638172458031024E-3</v>
      </c>
      <c r="RQ1476" s="20">
        <f t="shared" ca="1" si="1138"/>
        <v>1.6143985355899781E-2</v>
      </c>
      <c r="RR1476" s="20">
        <f t="shared" ca="1" si="1138"/>
        <v>1.2391866070024918E-2</v>
      </c>
      <c r="RS1476" s="20">
        <f t="shared" ca="1" si="1138"/>
        <v>1.1427285742296376E-2</v>
      </c>
      <c r="RT1476" s="20">
        <f t="shared" ca="1" si="1138"/>
        <v>9.2968170845547909E-3</v>
      </c>
      <c r="RU1476" s="20">
        <f t="shared" ca="1" si="1138"/>
        <v>1.7531427400172356E-2</v>
      </c>
      <c r="RV1476" s="20">
        <f t="shared" ca="1" si="1138"/>
        <v>8.856267538451321E-3</v>
      </c>
      <c r="RW1476" s="20">
        <f t="shared" ca="1" si="1138"/>
        <v>2.0460969419974308E-2</v>
      </c>
      <c r="RX1476" s="20">
        <f t="shared" ca="1" si="1138"/>
        <v>9.471105777980153E-3</v>
      </c>
      <c r="RY1476" s="20">
        <f t="shared" ca="1" si="1138"/>
        <v>1.3945447908699029E-2</v>
      </c>
      <c r="RZ1476" s="20">
        <f t="shared" ca="1" si="1138"/>
        <v>9.2214540285023607E-3</v>
      </c>
      <c r="SA1476" s="20">
        <f t="shared" ca="1" si="1138"/>
        <v>1.1206336038264767E-2</v>
      </c>
      <c r="SB1476" s="20">
        <f t="shared" ca="1" si="1138"/>
        <v>1.544811187958478E-2</v>
      </c>
      <c r="SC1476" s="20">
        <f t="shared" ca="1" si="1138"/>
        <v>1.0305438138627337E-2</v>
      </c>
      <c r="SD1476" s="20">
        <f t="shared" ca="1" si="1138"/>
        <v>1.4381829281988872E-2</v>
      </c>
      <c r="SE1476" s="20">
        <f t="shared" ca="1" si="1138"/>
        <v>1.0351566610231419E-2</v>
      </c>
      <c r="SF1476" s="20">
        <f t="shared" ca="1" si="1138"/>
        <v>9.1052064278282774E-3</v>
      </c>
      <c r="SG1476" s="20">
        <f t="shared" ca="1" si="1138"/>
        <v>8.0982741233393968E-3</v>
      </c>
      <c r="SH1476" s="20">
        <f t="shared" ca="1" si="1138"/>
        <v>1.037673922441529E-2</v>
      </c>
      <c r="SI1476" s="20">
        <f t="shared" ca="1" si="1138"/>
        <v>1.2300277518658531E-2</v>
      </c>
      <c r="SJ1476" s="20">
        <f t="shared" ca="1" si="1138"/>
        <v>2.1393310498300202E-2</v>
      </c>
      <c r="SK1476" s="20">
        <f t="shared" ref="SK1476:TP1476" ca="1" si="1139">SK111*SK$205*$WL111</f>
        <v>2.04850221682083E-2</v>
      </c>
      <c r="SL1476" s="20">
        <f t="shared" ca="1" si="1139"/>
        <v>1.1513998592494889E-2</v>
      </c>
      <c r="SM1476" s="20">
        <f t="shared" ca="1" si="1139"/>
        <v>1.2155972825541069E-2</v>
      </c>
      <c r="SN1476" s="20">
        <f t="shared" ca="1" si="1139"/>
        <v>2.1024247650464588E-2</v>
      </c>
      <c r="SO1476" s="20">
        <f t="shared" ca="1" si="1139"/>
        <v>1.2939397583537208E-2</v>
      </c>
      <c r="SP1476" s="20">
        <f t="shared" ca="1" si="1139"/>
        <v>1.3126318939715526E-2</v>
      </c>
      <c r="SQ1476" s="20">
        <f t="shared" ca="1" si="1139"/>
        <v>9.2261151444225122E-3</v>
      </c>
      <c r="SR1476" s="20">
        <f t="shared" ca="1" si="1139"/>
        <v>2.0255433262774836E-2</v>
      </c>
      <c r="SS1476" s="20">
        <f t="shared" ca="1" si="1139"/>
        <v>1.4927122252818267E-2</v>
      </c>
      <c r="ST1476" s="20">
        <f t="shared" ca="1" si="1139"/>
        <v>1.5722383787534055E-2</v>
      </c>
      <c r="SU1476" s="20">
        <f t="shared" ca="1" si="1139"/>
        <v>1.5940772926591334E-2</v>
      </c>
      <c r="SV1476" s="20">
        <f t="shared" ca="1" si="1139"/>
        <v>4.441803441837737E-2</v>
      </c>
      <c r="SW1476" s="20">
        <f t="shared" ca="1" si="1139"/>
        <v>1.0356295369093702E-2</v>
      </c>
      <c r="SX1476" s="20">
        <f t="shared" ca="1" si="1139"/>
        <v>1.3735943242999359E-2</v>
      </c>
      <c r="SY1476" s="20">
        <f t="shared" ca="1" si="1139"/>
        <v>8.1147576676603266E-3</v>
      </c>
      <c r="SZ1476" s="20">
        <f t="shared" ca="1" si="1139"/>
        <v>1.0739017222054609E-2</v>
      </c>
      <c r="TA1476" s="20">
        <f t="shared" ca="1" si="1139"/>
        <v>9.1888843838032214E-3</v>
      </c>
      <c r="TB1476" s="20">
        <f t="shared" ca="1" si="1139"/>
        <v>1.6122082618479174E-2</v>
      </c>
      <c r="TC1476" s="20">
        <f t="shared" ca="1" si="1139"/>
        <v>1.887752722645631E-2</v>
      </c>
      <c r="TD1476" s="20">
        <f t="shared" ca="1" si="1139"/>
        <v>1.7711217033531287E-2</v>
      </c>
      <c r="TE1476" s="20">
        <f t="shared" ca="1" si="1139"/>
        <v>1.5364111943660649E-2</v>
      </c>
      <c r="TF1476" s="20">
        <f t="shared" ca="1" si="1139"/>
        <v>6.0937244012485882E-3</v>
      </c>
      <c r="TG1476" s="20">
        <f t="shared" ca="1" si="1139"/>
        <v>1.4045197840745262E-2</v>
      </c>
      <c r="TH1476" s="20">
        <f t="shared" ca="1" si="1139"/>
        <v>1.3001328718842277E-2</v>
      </c>
      <c r="TI1476" s="20">
        <f t="shared" ca="1" si="1139"/>
        <v>9.3252557471789881E-3</v>
      </c>
      <c r="TJ1476" s="20">
        <f t="shared" ca="1" si="1139"/>
        <v>1.308881029728675E-2</v>
      </c>
      <c r="TK1476" s="20">
        <f t="shared" ca="1" si="1139"/>
        <v>1.7598552769465359E-2</v>
      </c>
      <c r="TL1476" s="20">
        <f t="shared" ca="1" si="1139"/>
        <v>1.059720096962064E-2</v>
      </c>
      <c r="TM1476" s="20">
        <f t="shared" ca="1" si="1139"/>
        <v>1.2160795668636752E-2</v>
      </c>
      <c r="TN1476" s="20">
        <f t="shared" ca="1" si="1139"/>
        <v>1.7672214293726968E-2</v>
      </c>
      <c r="TO1476" s="20">
        <f t="shared" ca="1" si="1139"/>
        <v>1.5579397221425163E-2</v>
      </c>
      <c r="TP1476" s="20">
        <f t="shared" ca="1" si="1139"/>
        <v>1.3258260347883561E-2</v>
      </c>
      <c r="TQ1476" s="20">
        <f t="shared" ref="TQ1476:UV1476" ca="1" si="1140">TQ111*TQ$205*$WL111</f>
        <v>1.5608223470500135E-2</v>
      </c>
      <c r="TR1476" s="20">
        <f t="shared" ca="1" si="1140"/>
        <v>1.1462291871231593E-2</v>
      </c>
      <c r="TS1476" s="20">
        <f t="shared" ca="1" si="1140"/>
        <v>1.0737309276307901E-2</v>
      </c>
      <c r="TT1476" s="20">
        <f t="shared" ca="1" si="1140"/>
        <v>1.6801560886168944E-2</v>
      </c>
      <c r="TU1476" s="20">
        <f t="shared" ca="1" si="1140"/>
        <v>1.4899671128046754E-2</v>
      </c>
      <c r="TV1476" s="20">
        <f t="shared" ca="1" si="1140"/>
        <v>1.1593021451925898E-2</v>
      </c>
      <c r="TW1476" s="20">
        <f t="shared" ca="1" si="1140"/>
        <v>5.378017472177656E-3</v>
      </c>
      <c r="TX1476" s="20">
        <f t="shared" ca="1" si="1140"/>
        <v>8.3956351243316667E-3</v>
      </c>
      <c r="TY1476" s="20">
        <f t="shared" ca="1" si="1140"/>
        <v>1.6029073541122325E-2</v>
      </c>
      <c r="TZ1476" s="20">
        <f t="shared" ca="1" si="1140"/>
        <v>1.0502529209446523E-2</v>
      </c>
      <c r="UA1476" s="20">
        <f t="shared" ca="1" si="1140"/>
        <v>1.4461734642072097E-2</v>
      </c>
      <c r="UB1476" s="20">
        <f t="shared" ca="1" si="1140"/>
        <v>1.9763267275979064E-2</v>
      </c>
      <c r="UC1476" s="20">
        <f t="shared" ca="1" si="1140"/>
        <v>1.6832776725792153E-2</v>
      </c>
      <c r="UD1476" s="20">
        <f t="shared" ca="1" si="1140"/>
        <v>1.2277466682733596E-2</v>
      </c>
      <c r="UE1476" s="20">
        <f t="shared" ca="1" si="1140"/>
        <v>1.1470656235360513E-2</v>
      </c>
      <c r="UF1476" s="20">
        <f t="shared" ca="1" si="1140"/>
        <v>1.2656118732060108E-2</v>
      </c>
      <c r="UG1476" s="20">
        <f t="shared" ca="1" si="1140"/>
        <v>1.6593352537657563E-2</v>
      </c>
      <c r="UH1476" s="20">
        <f t="shared" ca="1" si="1140"/>
        <v>1.7116484106189926E-2</v>
      </c>
      <c r="UI1476" s="20">
        <f t="shared" ca="1" si="1140"/>
        <v>2.5653233793492509E-2</v>
      </c>
      <c r="UJ1476" s="20">
        <f t="shared" ca="1" si="1140"/>
        <v>1.157446926060475E-2</v>
      </c>
      <c r="UK1476" s="20">
        <f t="shared" ca="1" si="1140"/>
        <v>2.0183861093113636E-2</v>
      </c>
      <c r="UL1476" s="20">
        <f t="shared" ca="1" si="1140"/>
        <v>1.1112351922651061E-2</v>
      </c>
      <c r="UM1476" s="20">
        <f t="shared" ca="1" si="1140"/>
        <v>1.5952145953739519E-2</v>
      </c>
      <c r="UN1476" s="20">
        <f t="shared" ca="1" si="1140"/>
        <v>1.5666776022330159E-2</v>
      </c>
      <c r="UO1476" s="20">
        <f t="shared" ca="1" si="1140"/>
        <v>2.955847723427539E-2</v>
      </c>
      <c r="UP1476" s="20">
        <f t="shared" ca="1" si="1140"/>
        <v>1.0802730696941517E-2</v>
      </c>
      <c r="UQ1476" s="20">
        <f t="shared" ca="1" si="1140"/>
        <v>1.7187578174631492E-2</v>
      </c>
      <c r="UR1476" s="20">
        <f t="shared" ca="1" si="1140"/>
        <v>1.6988492626068857E-2</v>
      </c>
      <c r="US1476" s="20">
        <f t="shared" ca="1" si="1140"/>
        <v>8.491076898814098E-3</v>
      </c>
      <c r="UT1476" s="20">
        <f t="shared" ca="1" si="1140"/>
        <v>1.818224463358337E-2</v>
      </c>
      <c r="UU1476" s="20">
        <f t="shared" ca="1" si="1140"/>
        <v>1.5622770156801436E-2</v>
      </c>
      <c r="UV1476" s="20">
        <f t="shared" ca="1" si="1140"/>
        <v>1.1250506340524791E-2</v>
      </c>
      <c r="UW1476" s="20">
        <f t="shared" ref="UW1476:WB1476" ca="1" si="1141">UW111*UW$205*$WL111</f>
        <v>1.1768565126379447E-2</v>
      </c>
      <c r="UX1476" s="20">
        <f t="shared" ca="1" si="1141"/>
        <v>12.688080516232773</v>
      </c>
      <c r="UY1476" s="20">
        <f t="shared" ca="1" si="1141"/>
        <v>1.7806310467564087E-2</v>
      </c>
      <c r="UZ1476" s="20">
        <f t="shared" ca="1" si="1141"/>
        <v>1.5491204863430781E-2</v>
      </c>
      <c r="VA1476" s="20">
        <f t="shared" ca="1" si="1141"/>
        <v>7.7046958315258327E-3</v>
      </c>
      <c r="VB1476" s="20">
        <f t="shared" ca="1" si="1141"/>
        <v>1.4167040925915546E-2</v>
      </c>
      <c r="VC1476" s="20">
        <f t="shared" ca="1" si="1141"/>
        <v>1.182995781594794E-2</v>
      </c>
      <c r="VD1476" s="20">
        <f t="shared" ca="1" si="1141"/>
        <v>8.0641850214793077E-3</v>
      </c>
      <c r="VE1476" s="20">
        <f t="shared" ca="1" si="1141"/>
        <v>7.8379989251695179E-3</v>
      </c>
      <c r="VF1476" s="20">
        <f t="shared" ca="1" si="1141"/>
        <v>8.8199072776834683E-3</v>
      </c>
      <c r="VG1476" s="20">
        <f t="shared" ca="1" si="1141"/>
        <v>1.7559528608159774E-2</v>
      </c>
      <c r="VH1476" s="20">
        <f t="shared" ca="1" si="1141"/>
        <v>3.1332304432157023E-3</v>
      </c>
      <c r="VI1476" s="20">
        <f t="shared" ca="1" si="1141"/>
        <v>1.4159014337290341E-2</v>
      </c>
      <c r="VJ1476" s="20">
        <f t="shared" ca="1" si="1141"/>
        <v>-1.0995816702040005E-3</v>
      </c>
      <c r="VK1476" s="20">
        <f t="shared" ca="1" si="1141"/>
        <v>2.2081055490688183E-2</v>
      </c>
      <c r="VL1476" s="20">
        <f t="shared" ca="1" si="1141"/>
        <v>3.5925106428968181E-4</v>
      </c>
      <c r="VM1476" s="20">
        <f t="shared" ca="1" si="1141"/>
        <v>1.3340888810013876E-2</v>
      </c>
      <c r="VN1476" s="20">
        <f t="shared" ca="1" si="1141"/>
        <v>1.945555927354746E-2</v>
      </c>
      <c r="VO1476" s="20">
        <f t="shared" ca="1" si="1141"/>
        <v>4.2530309070249166E-4</v>
      </c>
      <c r="VP1476" s="20">
        <f t="shared" ca="1" si="1141"/>
        <v>-1.1678635642033959E-3</v>
      </c>
      <c r="VQ1476" s="20">
        <f t="shared" ca="1" si="1141"/>
        <v>1.5238274947315354E-2</v>
      </c>
      <c r="VR1476" s="20">
        <f t="shared" ca="1" si="1141"/>
        <v>3.9616238527209547E-3</v>
      </c>
      <c r="VS1476" s="20">
        <f t="shared" ca="1" si="1141"/>
        <v>1.4821378192510903E-2</v>
      </c>
      <c r="VT1476" s="20">
        <f t="shared" ca="1" si="1141"/>
        <v>3.7298235417253277E-4</v>
      </c>
      <c r="VU1476" s="20">
        <f t="shared" ca="1" si="1141"/>
        <v>2.564612695558164E-3</v>
      </c>
      <c r="VV1476" s="20">
        <f t="shared" ca="1" si="1141"/>
        <v>5.2636941822679084E-3</v>
      </c>
      <c r="VW1476" s="20">
        <f t="shared" ca="1" si="1141"/>
        <v>1.5193142200396876E-3</v>
      </c>
      <c r="VX1476" s="20">
        <f t="shared" ca="1" si="1141"/>
        <v>2.9347049784921871E-4</v>
      </c>
      <c r="VY1476" s="20">
        <f t="shared" ca="1" si="1141"/>
        <v>1.601870662762267E-4</v>
      </c>
      <c r="VZ1476" s="20">
        <f t="shared" ca="1" si="1141"/>
        <v>3.9508484447664917E-4</v>
      </c>
      <c r="WA1476" s="20">
        <f t="shared" ca="1" si="1141"/>
        <v>-1.9478283519485749E-3</v>
      </c>
      <c r="WB1476" s="20">
        <f t="shared" ca="1" si="1141"/>
        <v>9.2291568561325883E-4</v>
      </c>
      <c r="WC1476" s="20">
        <f t="shared" ref="WC1476:WJ1476" ca="1" si="1142">WC111*WC$205*$WL111</f>
        <v>3.4788123106438578E-3</v>
      </c>
      <c r="WD1476" s="20">
        <f t="shared" ca="1" si="1142"/>
        <v>3.4225539944072909E-2</v>
      </c>
      <c r="WE1476" s="20">
        <f t="shared" ca="1" si="1142"/>
        <v>3.7595646766296655E-3</v>
      </c>
      <c r="WF1476" s="20">
        <f t="shared" ca="1" si="1142"/>
        <v>5.6413023928571981E-3</v>
      </c>
      <c r="WG1476" s="20">
        <f t="shared" ca="1" si="1142"/>
        <v>-3.7641218928028585E-4</v>
      </c>
      <c r="WH1476" s="20">
        <f t="shared" ca="1" si="1142"/>
        <v>8.352416612733414E-3</v>
      </c>
      <c r="WI1476" s="20">
        <f t="shared" ca="1" si="1142"/>
        <v>-1.5521739987019055E-2</v>
      </c>
      <c r="WJ1476" s="20">
        <f t="shared" ca="1" si="1142"/>
        <v>-8.9946715828019361E-3</v>
      </c>
    </row>
    <row r="1477" spans="207:608" hidden="1">
      <c r="GY1477" s="9">
        <v>0</v>
      </c>
      <c r="GZ1477" s="3">
        <f t="shared" si="1108"/>
        <v>0</v>
      </c>
      <c r="HA1477" s="3">
        <f t="shared" si="1108"/>
        <v>0</v>
      </c>
      <c r="HB1477" s="3">
        <f t="shared" si="1108"/>
        <v>0</v>
      </c>
      <c r="HC1477" s="3">
        <f t="shared" si="1108"/>
        <v>0</v>
      </c>
      <c r="HD1477" s="3">
        <f t="shared" si="1108"/>
        <v>0</v>
      </c>
      <c r="HE1477" s="3">
        <f t="shared" si="1108"/>
        <v>0</v>
      </c>
      <c r="HF1477" s="3">
        <f t="shared" si="1108"/>
        <v>0</v>
      </c>
      <c r="HG1477" s="3">
        <f t="shared" si="1108"/>
        <v>0</v>
      </c>
      <c r="HH1477" s="3">
        <f t="shared" si="1108"/>
        <v>0</v>
      </c>
      <c r="HI1477" s="3">
        <f t="shared" si="1108"/>
        <v>0</v>
      </c>
      <c r="HJ1477" s="3">
        <f t="shared" si="1108"/>
        <v>0</v>
      </c>
      <c r="HK1477" s="3">
        <f t="shared" si="1108"/>
        <v>0</v>
      </c>
      <c r="HL1477" s="3">
        <f t="shared" si="1108"/>
        <v>0</v>
      </c>
      <c r="HM1477" s="3">
        <f t="shared" si="1108"/>
        <v>0</v>
      </c>
      <c r="HN1477" s="3">
        <f t="shared" si="1108"/>
        <v>0</v>
      </c>
      <c r="HO1477" s="3">
        <f t="shared" si="1108"/>
        <v>0</v>
      </c>
      <c r="HP1477" s="3">
        <f t="shared" si="1100"/>
        <v>0</v>
      </c>
      <c r="HQ1477" s="3">
        <f t="shared" si="1100"/>
        <v>0</v>
      </c>
      <c r="HR1477" s="3">
        <f t="shared" si="1100"/>
        <v>0</v>
      </c>
      <c r="HS1477" s="3">
        <f t="shared" si="1100"/>
        <v>0</v>
      </c>
      <c r="HT1477" s="3">
        <f t="shared" si="1100"/>
        <v>0</v>
      </c>
      <c r="HU1477" s="3">
        <f t="shared" si="1100"/>
        <v>0</v>
      </c>
      <c r="HV1477" s="3">
        <f t="shared" si="1100"/>
        <v>0</v>
      </c>
      <c r="HW1477" s="3">
        <f t="shared" si="1100"/>
        <v>0</v>
      </c>
      <c r="HX1477" s="3">
        <f t="shared" si="1100"/>
        <v>0</v>
      </c>
      <c r="HY1477" s="3">
        <f t="shared" si="1100"/>
        <v>0</v>
      </c>
      <c r="HZ1477" s="3">
        <f t="shared" si="1100"/>
        <v>0</v>
      </c>
      <c r="IA1477" s="3">
        <f t="shared" si="1100"/>
        <v>0</v>
      </c>
      <c r="IB1477" s="3">
        <f t="shared" si="1100"/>
        <v>0</v>
      </c>
      <c r="IC1477" s="3">
        <f t="shared" si="1100"/>
        <v>0</v>
      </c>
      <c r="ID1477" s="3">
        <f t="shared" si="1100"/>
        <v>0</v>
      </c>
      <c r="IE1477" s="3">
        <f t="shared" si="1134"/>
        <v>0</v>
      </c>
      <c r="IF1477" s="3">
        <f t="shared" si="1134"/>
        <v>0</v>
      </c>
      <c r="IG1477" s="3">
        <f t="shared" si="1134"/>
        <v>0</v>
      </c>
      <c r="IH1477" s="3">
        <f t="shared" si="1134"/>
        <v>0</v>
      </c>
      <c r="II1477" s="3">
        <f t="shared" si="1134"/>
        <v>0</v>
      </c>
      <c r="IJ1477" s="3">
        <f t="shared" si="1134"/>
        <v>0</v>
      </c>
      <c r="IK1477" s="3">
        <f t="shared" si="1134"/>
        <v>0</v>
      </c>
      <c r="IL1477" s="3">
        <f t="shared" si="1134"/>
        <v>0</v>
      </c>
      <c r="IM1477" s="3">
        <f t="shared" si="1134"/>
        <v>0</v>
      </c>
      <c r="IN1477" s="3">
        <f t="shared" si="1134"/>
        <v>0</v>
      </c>
      <c r="IO1477" s="3">
        <f t="shared" si="1134"/>
        <v>0</v>
      </c>
      <c r="IP1477" s="3">
        <f t="shared" si="1134"/>
        <v>0</v>
      </c>
      <c r="IQ1477" s="3">
        <f t="shared" si="1134"/>
        <v>0</v>
      </c>
      <c r="IR1477" s="3">
        <f t="shared" si="1134"/>
        <v>0</v>
      </c>
      <c r="IS1477" s="3">
        <f t="shared" si="1134"/>
        <v>0</v>
      </c>
      <c r="IT1477" s="3">
        <f t="shared" si="1134"/>
        <v>0</v>
      </c>
      <c r="IU1477" s="3">
        <f t="shared" si="1126"/>
        <v>0</v>
      </c>
      <c r="IV1477" s="3">
        <f t="shared" si="1126"/>
        <v>0</v>
      </c>
      <c r="IW1477" s="3">
        <f t="shared" si="1126"/>
        <v>0</v>
      </c>
      <c r="IX1477" s="3">
        <f t="shared" si="1126"/>
        <v>0</v>
      </c>
      <c r="IY1477" s="3">
        <f t="shared" si="1126"/>
        <v>0</v>
      </c>
      <c r="IZ1477" s="3">
        <f t="shared" si="1126"/>
        <v>0</v>
      </c>
      <c r="JA1477" s="3">
        <f t="shared" si="1126"/>
        <v>0</v>
      </c>
      <c r="JB1477" s="3">
        <f t="shared" si="1126"/>
        <v>0</v>
      </c>
      <c r="JC1477" s="3">
        <f t="shared" si="1126"/>
        <v>0</v>
      </c>
      <c r="JD1477" s="3">
        <f t="shared" si="1126"/>
        <v>0</v>
      </c>
      <c r="JE1477" s="3">
        <f t="shared" si="1126"/>
        <v>0</v>
      </c>
      <c r="JF1477" s="3">
        <f t="shared" si="1126"/>
        <v>0</v>
      </c>
      <c r="JG1477" s="3">
        <f t="shared" si="1126"/>
        <v>0</v>
      </c>
      <c r="JH1477" s="3">
        <f t="shared" si="1126"/>
        <v>0</v>
      </c>
      <c r="JI1477" s="3">
        <f t="shared" si="1126"/>
        <v>0</v>
      </c>
      <c r="JJ1477" s="3">
        <f t="shared" ref="JJ1477:JY1492" si="1143">$GY1477</f>
        <v>0</v>
      </c>
      <c r="JK1477" s="3">
        <f t="shared" si="1143"/>
        <v>0</v>
      </c>
      <c r="JL1477" s="3">
        <f t="shared" si="1143"/>
        <v>0</v>
      </c>
      <c r="JM1477" s="3">
        <f t="shared" si="1143"/>
        <v>0</v>
      </c>
      <c r="JN1477" s="3">
        <f t="shared" si="1143"/>
        <v>0</v>
      </c>
      <c r="JO1477" s="3">
        <f t="shared" si="1143"/>
        <v>0</v>
      </c>
      <c r="JP1477" s="3">
        <f t="shared" si="1143"/>
        <v>0</v>
      </c>
      <c r="JQ1477" s="3">
        <f t="shared" si="1143"/>
        <v>0</v>
      </c>
      <c r="JR1477" s="3">
        <f t="shared" si="1143"/>
        <v>0</v>
      </c>
      <c r="JS1477" s="3">
        <f t="shared" si="1143"/>
        <v>0</v>
      </c>
      <c r="JT1477" s="3">
        <f t="shared" si="1143"/>
        <v>0</v>
      </c>
      <c r="JU1477" s="3">
        <f t="shared" si="1143"/>
        <v>0</v>
      </c>
      <c r="JV1477" s="3">
        <f t="shared" si="1143"/>
        <v>0</v>
      </c>
      <c r="JW1477" s="3">
        <f t="shared" si="1143"/>
        <v>0</v>
      </c>
      <c r="JX1477" s="3">
        <f t="shared" si="1143"/>
        <v>0</v>
      </c>
      <c r="JY1477" s="3">
        <f t="shared" si="1143"/>
        <v>0</v>
      </c>
      <c r="JZ1477" s="3">
        <f t="shared" si="1135"/>
        <v>0</v>
      </c>
      <c r="KA1477" s="3">
        <f t="shared" si="1135"/>
        <v>0</v>
      </c>
      <c r="KB1477" s="3">
        <f t="shared" si="1135"/>
        <v>0</v>
      </c>
      <c r="KC1477" s="3">
        <f t="shared" si="1135"/>
        <v>0</v>
      </c>
      <c r="KD1477" s="3">
        <f t="shared" si="1135"/>
        <v>0</v>
      </c>
      <c r="KE1477" s="3">
        <f t="shared" si="1135"/>
        <v>0</v>
      </c>
      <c r="KF1477" s="3">
        <f t="shared" si="1135"/>
        <v>0</v>
      </c>
      <c r="KG1477" s="3">
        <f t="shared" si="1135"/>
        <v>0</v>
      </c>
      <c r="KH1477" s="3">
        <f t="shared" si="1135"/>
        <v>0</v>
      </c>
      <c r="KI1477" s="3">
        <f t="shared" si="1135"/>
        <v>0</v>
      </c>
      <c r="KJ1477" s="3">
        <f t="shared" si="1135"/>
        <v>0</v>
      </c>
      <c r="KK1477" s="3">
        <f t="shared" si="1135"/>
        <v>0</v>
      </c>
      <c r="KL1477" s="3">
        <f t="shared" si="1135"/>
        <v>0</v>
      </c>
      <c r="KM1477" s="3">
        <f t="shared" si="1135"/>
        <v>0</v>
      </c>
      <c r="KN1477" s="3">
        <f t="shared" si="1135"/>
        <v>0</v>
      </c>
      <c r="KO1477" s="3">
        <f t="shared" si="1029"/>
        <v>0</v>
      </c>
      <c r="KP1477" s="3">
        <f t="shared" si="1029"/>
        <v>0</v>
      </c>
      <c r="KQ1477" s="3">
        <f t="shared" si="1029"/>
        <v>0</v>
      </c>
      <c r="KR1477" s="3">
        <f t="shared" si="1029"/>
        <v>0</v>
      </c>
      <c r="KS1477" s="3">
        <f t="shared" si="1029"/>
        <v>0</v>
      </c>
      <c r="KT1477" s="3">
        <f t="shared" si="1029"/>
        <v>0</v>
      </c>
      <c r="KU1477" s="3">
        <f t="shared" si="1029"/>
        <v>0</v>
      </c>
      <c r="KV1477" s="3">
        <f t="shared" si="1029"/>
        <v>0</v>
      </c>
      <c r="KW1477" s="3">
        <f t="shared" si="1019"/>
        <v>0</v>
      </c>
      <c r="KX1477" s="3">
        <f t="shared" si="1019"/>
        <v>0</v>
      </c>
      <c r="KY1477" s="3">
        <f t="shared" si="1019"/>
        <v>0</v>
      </c>
      <c r="KZ1477" s="3">
        <f t="shared" si="1019"/>
        <v>0</v>
      </c>
      <c r="LA1477" s="3">
        <f t="shared" si="1019"/>
        <v>0</v>
      </c>
      <c r="LB1477" s="3">
        <f t="shared" si="1019"/>
        <v>0</v>
      </c>
      <c r="LC1477" s="3">
        <f t="shared" si="1019"/>
        <v>0</v>
      </c>
      <c r="LD1477" s="3">
        <f t="shared" si="1019"/>
        <v>0</v>
      </c>
      <c r="LE1477" s="3">
        <f t="shared" si="1019"/>
        <v>0</v>
      </c>
      <c r="LF1477" s="3">
        <f t="shared" si="1019"/>
        <v>0</v>
      </c>
      <c r="LG1477" s="3">
        <f t="shared" si="1019"/>
        <v>0</v>
      </c>
      <c r="LH1477" s="3">
        <f t="shared" si="1019"/>
        <v>0</v>
      </c>
      <c r="LI1477" s="3">
        <f t="shared" si="1019"/>
        <v>0</v>
      </c>
      <c r="LJ1477" s="3">
        <f t="shared" si="1019"/>
        <v>0</v>
      </c>
      <c r="LK1477" s="3">
        <f t="shared" si="1019"/>
        <v>0</v>
      </c>
      <c r="LL1477" s="3">
        <f t="shared" si="1055"/>
        <v>0</v>
      </c>
      <c r="LM1477" s="3">
        <f t="shared" si="1055"/>
        <v>0</v>
      </c>
      <c r="LN1477" s="3">
        <f t="shared" si="1055"/>
        <v>0</v>
      </c>
      <c r="LO1477" s="3">
        <f t="shared" si="1055"/>
        <v>0</v>
      </c>
      <c r="LP1477" s="3">
        <f t="shared" si="1055"/>
        <v>0</v>
      </c>
      <c r="LQ1477" s="3">
        <f t="shared" si="1055"/>
        <v>0</v>
      </c>
      <c r="LR1477" s="3">
        <f t="shared" si="1055"/>
        <v>0</v>
      </c>
      <c r="LS1477" s="3">
        <f t="shared" si="1055"/>
        <v>0</v>
      </c>
      <c r="LT1477" s="3">
        <f t="shared" si="1055"/>
        <v>0</v>
      </c>
      <c r="LU1477" s="3">
        <f t="shared" si="1020"/>
        <v>0</v>
      </c>
      <c r="LV1477" s="3">
        <f t="shared" si="1020"/>
        <v>0</v>
      </c>
      <c r="LW1477" s="3">
        <f t="shared" si="1020"/>
        <v>0</v>
      </c>
      <c r="LX1477" s="3">
        <f t="shared" si="1020"/>
        <v>0</v>
      </c>
      <c r="LY1477" s="3">
        <f t="shared" si="1020"/>
        <v>0</v>
      </c>
      <c r="LZ1477" s="3">
        <f t="shared" si="1020"/>
        <v>0</v>
      </c>
      <c r="MA1477" s="3">
        <f t="shared" si="1020"/>
        <v>0</v>
      </c>
      <c r="MB1477" s="3">
        <f t="shared" si="1020"/>
        <v>0</v>
      </c>
      <c r="MC1477" s="3">
        <f t="shared" si="1020"/>
        <v>0</v>
      </c>
      <c r="MD1477" s="3">
        <f t="shared" si="1020"/>
        <v>0</v>
      </c>
      <c r="ME1477" s="3">
        <f t="shared" si="1020"/>
        <v>0</v>
      </c>
      <c r="MF1477" s="3">
        <f t="shared" si="1020"/>
        <v>0</v>
      </c>
      <c r="MG1477" s="3">
        <f t="shared" si="1020"/>
        <v>0</v>
      </c>
      <c r="MH1477" s="3">
        <f t="shared" si="1020"/>
        <v>0</v>
      </c>
      <c r="MI1477" s="3">
        <f t="shared" si="1020"/>
        <v>0</v>
      </c>
      <c r="MJ1477" s="3">
        <f t="shared" ref="MJ1477:MY1492" si="1144">$GY1477</f>
        <v>0</v>
      </c>
      <c r="MK1477" s="3">
        <f t="shared" si="1144"/>
        <v>0</v>
      </c>
      <c r="ML1477" s="3">
        <f t="shared" si="1144"/>
        <v>0</v>
      </c>
      <c r="MM1477" s="3">
        <f t="shared" si="1144"/>
        <v>0</v>
      </c>
      <c r="MN1477" s="3">
        <f t="shared" si="1144"/>
        <v>0</v>
      </c>
      <c r="MO1477" s="3">
        <f t="shared" si="1144"/>
        <v>0</v>
      </c>
      <c r="MP1477" s="3">
        <f t="shared" si="1144"/>
        <v>0</v>
      </c>
      <c r="MQ1477" s="3">
        <f t="shared" si="1144"/>
        <v>0</v>
      </c>
      <c r="MR1477" s="3">
        <f t="shared" si="1144"/>
        <v>0</v>
      </c>
      <c r="MS1477" s="3">
        <f t="shared" si="1144"/>
        <v>0</v>
      </c>
      <c r="MT1477" s="3">
        <f t="shared" si="1144"/>
        <v>0</v>
      </c>
      <c r="MU1477" s="3">
        <f t="shared" si="1144"/>
        <v>0</v>
      </c>
      <c r="MV1477" s="3">
        <f t="shared" si="1144"/>
        <v>0</v>
      </c>
      <c r="MW1477" s="3">
        <f t="shared" si="1144"/>
        <v>0</v>
      </c>
      <c r="MX1477" s="3">
        <f t="shared" si="1144"/>
        <v>0</v>
      </c>
      <c r="MY1477" s="3">
        <f t="shared" si="1144"/>
        <v>0</v>
      </c>
      <c r="MZ1477" s="3">
        <f t="shared" si="1045"/>
        <v>0</v>
      </c>
      <c r="NA1477" s="3">
        <f t="shared" si="1045"/>
        <v>0</v>
      </c>
      <c r="NB1477" s="3">
        <f t="shared" si="1045"/>
        <v>0</v>
      </c>
      <c r="NC1477" s="3">
        <f t="shared" si="1045"/>
        <v>0</v>
      </c>
      <c r="ND1477" s="3">
        <f t="shared" si="1045"/>
        <v>0</v>
      </c>
      <c r="NE1477" s="3">
        <f t="shared" si="1045"/>
        <v>0</v>
      </c>
      <c r="NF1477" s="3">
        <f t="shared" si="1046"/>
        <v>0</v>
      </c>
      <c r="NG1477" s="3">
        <f t="shared" si="1046"/>
        <v>0</v>
      </c>
      <c r="NH1477" s="3">
        <f t="shared" si="1109"/>
        <v>0</v>
      </c>
      <c r="NI1477" s="3">
        <f t="shared" si="1109"/>
        <v>0</v>
      </c>
      <c r="NJ1477" s="3">
        <f t="shared" si="1109"/>
        <v>0</v>
      </c>
      <c r="NK1477" s="3">
        <f t="shared" si="1109"/>
        <v>0</v>
      </c>
      <c r="NL1477" s="3">
        <f t="shared" si="1109"/>
        <v>0</v>
      </c>
      <c r="NM1477" s="3">
        <f t="shared" si="1109"/>
        <v>0</v>
      </c>
      <c r="NN1477" s="3">
        <f t="shared" si="1109"/>
        <v>0</v>
      </c>
      <c r="NO1477" s="3">
        <f t="shared" si="1109"/>
        <v>0</v>
      </c>
      <c r="NP1477" s="3">
        <f t="shared" si="1109"/>
        <v>0</v>
      </c>
      <c r="NQ1477" s="3">
        <f t="shared" si="1109"/>
        <v>0</v>
      </c>
      <c r="NR1477" s="3">
        <f t="shared" si="1118"/>
        <v>0</v>
      </c>
      <c r="NS1477" s="3">
        <f t="shared" si="1118"/>
        <v>0</v>
      </c>
      <c r="NT1477" s="3">
        <f t="shared" si="1118"/>
        <v>0</v>
      </c>
      <c r="NU1477" s="3">
        <f t="shared" si="1118"/>
        <v>0</v>
      </c>
      <c r="NV1477" s="3">
        <f t="shared" si="1118"/>
        <v>0</v>
      </c>
      <c r="NW1477" s="3">
        <f t="shared" si="1118"/>
        <v>0</v>
      </c>
      <c r="NX1477" s="3">
        <f t="shared" si="1118"/>
        <v>0</v>
      </c>
      <c r="NY1477" s="3">
        <f t="shared" si="1118"/>
        <v>0</v>
      </c>
      <c r="NZ1477" s="3">
        <f t="shared" si="1118"/>
        <v>0</v>
      </c>
      <c r="OA1477" s="3">
        <f t="shared" si="1118"/>
        <v>0</v>
      </c>
      <c r="OB1477" s="3">
        <f t="shared" si="1118"/>
        <v>0</v>
      </c>
      <c r="OC1477" s="3">
        <f t="shared" si="1118"/>
        <v>0</v>
      </c>
      <c r="OD1477" s="3">
        <f t="shared" si="1118"/>
        <v>0</v>
      </c>
      <c r="OE1477" s="3">
        <f t="shared" si="1118"/>
        <v>0</v>
      </c>
      <c r="OF1477" s="3">
        <f t="shared" si="1118"/>
        <v>0</v>
      </c>
      <c r="OG1477" s="3">
        <f t="shared" si="1118"/>
        <v>0</v>
      </c>
      <c r="OH1477" s="3">
        <f t="shared" si="1110"/>
        <v>0</v>
      </c>
      <c r="OI1477" s="3">
        <f t="shared" si="1110"/>
        <v>0</v>
      </c>
      <c r="OJ1477" s="3">
        <f t="shared" si="1110"/>
        <v>0</v>
      </c>
      <c r="OK1477" s="3">
        <f t="shared" si="993"/>
        <v>0</v>
      </c>
      <c r="OL1477" s="3">
        <f t="shared" si="993"/>
        <v>0</v>
      </c>
      <c r="OM1477" s="3">
        <f t="shared" si="993"/>
        <v>0</v>
      </c>
      <c r="ON1477" s="3">
        <f t="shared" si="993"/>
        <v>0</v>
      </c>
      <c r="OO1477" s="13">
        <f t="shared" si="993"/>
        <v>0</v>
      </c>
      <c r="OP1477" s="29">
        <f t="shared" si="993"/>
        <v>0</v>
      </c>
      <c r="OR1477" s="3" t="str">
        <f t="shared" si="1047"/>
        <v>ROIC US Equity</v>
      </c>
      <c r="OS1477" s="20">
        <f t="shared" ref="OS1477:PX1477" ca="1" si="1145">OS112*OS$205*$WL112</f>
        <v>1.5790231289509966E-2</v>
      </c>
      <c r="OT1477" s="20">
        <f t="shared" ca="1" si="1145"/>
        <v>2.4005258110566433E-2</v>
      </c>
      <c r="OU1477" s="20">
        <f t="shared" ca="1" si="1145"/>
        <v>1.1984417623728268E-2</v>
      </c>
      <c r="OV1477" s="20">
        <f t="shared" ca="1" si="1145"/>
        <v>2.4626885698682446E-2</v>
      </c>
      <c r="OW1477" s="20">
        <f t="shared" ca="1" si="1145"/>
        <v>1.4153598570080117E-2</v>
      </c>
      <c r="OX1477" s="20">
        <f t="shared" ca="1" si="1145"/>
        <v>1.7441488773707853E-2</v>
      </c>
      <c r="OY1477" s="20">
        <f t="shared" ca="1" si="1145"/>
        <v>2.3675964470086842E-2</v>
      </c>
      <c r="OZ1477" s="20">
        <f t="shared" ca="1" si="1145"/>
        <v>1.9943284370611835E-2</v>
      </c>
      <c r="PA1477" s="20">
        <f t="shared" ca="1" si="1145"/>
        <v>1.9559560784577854E-2</v>
      </c>
      <c r="PB1477" s="20">
        <f t="shared" ca="1" si="1145"/>
        <v>1.882860761363938E-2</v>
      </c>
      <c r="PC1477" s="20">
        <f t="shared" ca="1" si="1145"/>
        <v>1.5383099417606691E-2</v>
      </c>
      <c r="PD1477" s="20">
        <f t="shared" ca="1" si="1145"/>
        <v>2.6810899423422303E-2</v>
      </c>
      <c r="PE1477" s="20">
        <f t="shared" ca="1" si="1145"/>
        <v>2.4554956386697396E-2</v>
      </c>
      <c r="PF1477" s="20">
        <f t="shared" ca="1" si="1145"/>
        <v>2.4856913349685535E-2</v>
      </c>
      <c r="PG1477" s="20">
        <f t="shared" ca="1" si="1145"/>
        <v>1.9173715063614899E-2</v>
      </c>
      <c r="PH1477" s="20">
        <f t="shared" ca="1" si="1145"/>
        <v>1.7287842293661329E-2</v>
      </c>
      <c r="PI1477" s="20">
        <f t="shared" ca="1" si="1145"/>
        <v>2.1405286955794082E-2</v>
      </c>
      <c r="PJ1477" s="20">
        <f t="shared" ca="1" si="1145"/>
        <v>1.0309781542453276E-2</v>
      </c>
      <c r="PK1477" s="20">
        <f t="shared" ca="1" si="1145"/>
        <v>2.2686555929974369E-2</v>
      </c>
      <c r="PL1477" s="20">
        <f t="shared" ca="1" si="1145"/>
        <v>1.9033989642691016E-2</v>
      </c>
      <c r="PM1477" s="20">
        <f t="shared" ca="1" si="1145"/>
        <v>2.1238110777648578E-2</v>
      </c>
      <c r="PN1477" s="20">
        <f t="shared" ca="1" si="1145"/>
        <v>2.607992195579872E-2</v>
      </c>
      <c r="PO1477" s="20">
        <f t="shared" ca="1" si="1145"/>
        <v>2.1931637686524067E-2</v>
      </c>
      <c r="PP1477" s="20">
        <f t="shared" ca="1" si="1145"/>
        <v>1.9275863431876351E-2</v>
      </c>
      <c r="PQ1477" s="20">
        <f t="shared" ca="1" si="1145"/>
        <v>2.1459456850798399E-2</v>
      </c>
      <c r="PR1477" s="20">
        <f t="shared" ca="1" si="1145"/>
        <v>2.8000130764228755E-2</v>
      </c>
      <c r="PS1477" s="20">
        <f t="shared" ca="1" si="1145"/>
        <v>2.3257123220201851E-2</v>
      </c>
      <c r="PT1477" s="20">
        <f t="shared" ca="1" si="1145"/>
        <v>1.7352711557981692E-2</v>
      </c>
      <c r="PU1477" s="20">
        <f t="shared" ca="1" si="1145"/>
        <v>1.7140947736451077E-2</v>
      </c>
      <c r="PV1477" s="20">
        <f t="shared" ca="1" si="1145"/>
        <v>2.6757243984399881E-2</v>
      </c>
      <c r="PW1477" s="20">
        <f t="shared" ca="1" si="1145"/>
        <v>1.8870912328771021E-2</v>
      </c>
      <c r="PX1477" s="20">
        <f t="shared" ca="1" si="1145"/>
        <v>8.214740604513349E-3</v>
      </c>
      <c r="PY1477" s="20">
        <f t="shared" ref="PY1477:RD1477" ca="1" si="1146">PY112*PY$205*$WL112</f>
        <v>2.2125189625569044E-2</v>
      </c>
      <c r="PZ1477" s="20">
        <f t="shared" ca="1" si="1146"/>
        <v>1.603135573729611E-2</v>
      </c>
      <c r="QA1477" s="20">
        <f t="shared" ca="1" si="1146"/>
        <v>2.5876443934074109E-2</v>
      </c>
      <c r="QB1477" s="20">
        <f t="shared" ca="1" si="1146"/>
        <v>1.3277227664353774E-2</v>
      </c>
      <c r="QC1477" s="20">
        <f t="shared" ca="1" si="1146"/>
        <v>2.271738860291846E-2</v>
      </c>
      <c r="QD1477" s="20">
        <f t="shared" ca="1" si="1146"/>
        <v>2.1881234350593966E-2</v>
      </c>
      <c r="QE1477" s="20">
        <f t="shared" ca="1" si="1146"/>
        <v>3.3582405508924662E-2</v>
      </c>
      <c r="QF1477" s="20">
        <f t="shared" ca="1" si="1146"/>
        <v>2.6563032725294953E-2</v>
      </c>
      <c r="QG1477" s="20">
        <f t="shared" ca="1" si="1146"/>
        <v>2.5823137208540469E-2</v>
      </c>
      <c r="QH1477" s="20">
        <f t="shared" ca="1" si="1146"/>
        <v>2.2042384930332327E-2</v>
      </c>
      <c r="QI1477" s="20">
        <f t="shared" ca="1" si="1146"/>
        <v>2.0688807138096746E-2</v>
      </c>
      <c r="QJ1477" s="20">
        <f t="shared" ca="1" si="1146"/>
        <v>1.7975150930324559E-2</v>
      </c>
      <c r="QK1477" s="20">
        <f t="shared" ca="1" si="1146"/>
        <v>2.0780200012534212E-2</v>
      </c>
      <c r="QL1477" s="20">
        <f t="shared" ca="1" si="1146"/>
        <v>1.3659443097732087E-2</v>
      </c>
      <c r="QM1477" s="20">
        <f t="shared" ca="1" si="1146"/>
        <v>2.4710323396212677E-2</v>
      </c>
      <c r="QN1477" s="20">
        <f t="shared" ca="1" si="1146"/>
        <v>2.2834608257196822E-2</v>
      </c>
      <c r="QO1477" s="20">
        <f t="shared" ca="1" si="1146"/>
        <v>1.2125848622502053E-2</v>
      </c>
      <c r="QP1477" s="20">
        <f t="shared" ca="1" si="1146"/>
        <v>1.9491216066178905E-2</v>
      </c>
      <c r="QQ1477" s="20">
        <f t="shared" ca="1" si="1146"/>
        <v>2.1384128599928231E-2</v>
      </c>
      <c r="QR1477" s="20">
        <f t="shared" ca="1" si="1146"/>
        <v>2.5026649317006999E-2</v>
      </c>
      <c r="QS1477" s="20">
        <f t="shared" ca="1" si="1146"/>
        <v>2.4371190515748323E-2</v>
      </c>
      <c r="QT1477" s="20">
        <f t="shared" ca="1" si="1146"/>
        <v>2.211942780935116E-2</v>
      </c>
      <c r="QU1477" s="20">
        <f t="shared" ca="1" si="1146"/>
        <v>2.2055745051726663E-2</v>
      </c>
      <c r="QV1477" s="20">
        <f t="shared" ca="1" si="1146"/>
        <v>3.0913758845479405E-2</v>
      </c>
      <c r="QW1477" s="20">
        <f t="shared" ca="1" si="1146"/>
        <v>1.9797613257750334E-2</v>
      </c>
      <c r="QX1477" s="20">
        <f t="shared" ca="1" si="1146"/>
        <v>2.6275404506172637E-2</v>
      </c>
      <c r="QY1477" s="20">
        <f t="shared" ca="1" si="1146"/>
        <v>1.07054921736589E-2</v>
      </c>
      <c r="QZ1477" s="20">
        <f t="shared" ca="1" si="1146"/>
        <v>2.4675637568671829E-2</v>
      </c>
      <c r="RA1477" s="20">
        <f t="shared" ca="1" si="1146"/>
        <v>2.2661372225648267E-2</v>
      </c>
      <c r="RB1477" s="20">
        <f t="shared" ca="1" si="1146"/>
        <v>2.4502531576324114E-2</v>
      </c>
      <c r="RC1477" s="20">
        <f t="shared" ca="1" si="1146"/>
        <v>2.2162884479161957E-2</v>
      </c>
      <c r="RD1477" s="20">
        <f t="shared" ca="1" si="1146"/>
        <v>1.9919849444923633E-2</v>
      </c>
      <c r="RE1477" s="20">
        <f t="shared" ref="RE1477:SJ1477" ca="1" si="1147">RE112*RE$205*$WL112</f>
        <v>2.1944564114125965E-2</v>
      </c>
      <c r="RF1477" s="20">
        <f t="shared" ca="1" si="1147"/>
        <v>2.0846786479913913E-2</v>
      </c>
      <c r="RG1477" s="20">
        <f t="shared" ca="1" si="1147"/>
        <v>1.5337231599996814E-2</v>
      </c>
      <c r="RH1477" s="20">
        <f t="shared" ca="1" si="1147"/>
        <v>2.1020911900103488E-2</v>
      </c>
      <c r="RI1477" s="20">
        <f t="shared" ca="1" si="1147"/>
        <v>2.3594203757051523E-2</v>
      </c>
      <c r="RJ1477" s="20">
        <f t="shared" ca="1" si="1147"/>
        <v>1.1300610367332195E-2</v>
      </c>
      <c r="RK1477" s="20">
        <f t="shared" ca="1" si="1147"/>
        <v>2.2054416189154082E-2</v>
      </c>
      <c r="RL1477" s="20">
        <f t="shared" ca="1" si="1147"/>
        <v>3.035856732985695E-2</v>
      </c>
      <c r="RM1477" s="20">
        <f t="shared" ca="1" si="1147"/>
        <v>1.0913849736918935E-2</v>
      </c>
      <c r="RN1477" s="20">
        <f t="shared" ca="1" si="1147"/>
        <v>2.6701384374115417E-2</v>
      </c>
      <c r="RO1477" s="20">
        <f t="shared" ca="1" si="1147"/>
        <v>1.1694985731769456E-2</v>
      </c>
      <c r="RP1477" s="20">
        <f t="shared" ca="1" si="1147"/>
        <v>2.3975797884280017E-2</v>
      </c>
      <c r="RQ1477" s="20">
        <f t="shared" ca="1" si="1147"/>
        <v>2.9002847209631453E-2</v>
      </c>
      <c r="RR1477" s="20">
        <f t="shared" ca="1" si="1147"/>
        <v>1.7527573636005277E-2</v>
      </c>
      <c r="RS1477" s="20">
        <f t="shared" ca="1" si="1147"/>
        <v>1.0365323675428537E-2</v>
      </c>
      <c r="RT1477" s="20">
        <f t="shared" ca="1" si="1147"/>
        <v>2.4829006703744921E-2</v>
      </c>
      <c r="RU1477" s="20">
        <f t="shared" ca="1" si="1147"/>
        <v>2.0473298374317443E-2</v>
      </c>
      <c r="RV1477" s="20">
        <f t="shared" ca="1" si="1147"/>
        <v>2.1122201634181905E-2</v>
      </c>
      <c r="RW1477" s="20">
        <f t="shared" ca="1" si="1147"/>
        <v>2.3831732634844862E-2</v>
      </c>
      <c r="RX1477" s="20">
        <f t="shared" ca="1" si="1147"/>
        <v>2.9822859466757144E-2</v>
      </c>
      <c r="RY1477" s="20">
        <f t="shared" ca="1" si="1147"/>
        <v>2.4567778983376531E-2</v>
      </c>
      <c r="RZ1477" s="20">
        <f t="shared" ca="1" si="1147"/>
        <v>2.1179879344114912E-2</v>
      </c>
      <c r="SA1477" s="20">
        <f t="shared" ca="1" si="1147"/>
        <v>2.270531600642138E-2</v>
      </c>
      <c r="SB1477" s="20">
        <f t="shared" ca="1" si="1147"/>
        <v>2.566876749851224E-2</v>
      </c>
      <c r="SC1477" s="20">
        <f t="shared" ca="1" si="1147"/>
        <v>2.0417277875375402E-2</v>
      </c>
      <c r="SD1477" s="20">
        <f t="shared" ca="1" si="1147"/>
        <v>1.6751791326742121E-2</v>
      </c>
      <c r="SE1477" s="20">
        <f t="shared" ca="1" si="1147"/>
        <v>2.190731043863044E-2</v>
      </c>
      <c r="SF1477" s="20">
        <f t="shared" ca="1" si="1147"/>
        <v>2.8903539829418613E-2</v>
      </c>
      <c r="SG1477" s="20">
        <f t="shared" ca="1" si="1147"/>
        <v>2.266354161934259E-2</v>
      </c>
      <c r="SH1477" s="20">
        <f t="shared" ca="1" si="1147"/>
        <v>9.5431065471012818E-3</v>
      </c>
      <c r="SI1477" s="20">
        <f t="shared" ca="1" si="1147"/>
        <v>2.311597982323621E-2</v>
      </c>
      <c r="SJ1477" s="20">
        <f t="shared" ca="1" si="1147"/>
        <v>2.0190251166844211E-2</v>
      </c>
      <c r="SK1477" s="20">
        <f t="shared" ref="SK1477:TP1477" ca="1" si="1148">SK112*SK$205*$WL112</f>
        <v>2.4169058843599524E-2</v>
      </c>
      <c r="SL1477" s="20">
        <f t="shared" ca="1" si="1148"/>
        <v>3.8601741264047189E-2</v>
      </c>
      <c r="SM1477" s="20">
        <f t="shared" ca="1" si="1148"/>
        <v>3.4174050786914448E-2</v>
      </c>
      <c r="SN1477" s="20">
        <f t="shared" ca="1" si="1148"/>
        <v>2.448540904184196E-2</v>
      </c>
      <c r="SO1477" s="20">
        <f t="shared" ca="1" si="1148"/>
        <v>2.4383872688799317E-2</v>
      </c>
      <c r="SP1477" s="20">
        <f t="shared" ca="1" si="1148"/>
        <v>2.5758138628413495E-2</v>
      </c>
      <c r="SQ1477" s="20">
        <f t="shared" ca="1" si="1148"/>
        <v>2.6831284796594936E-2</v>
      </c>
      <c r="SR1477" s="20">
        <f t="shared" ca="1" si="1148"/>
        <v>2.1831843667013462E-2</v>
      </c>
      <c r="SS1477" s="20">
        <f t="shared" ca="1" si="1148"/>
        <v>2.8217526976340647E-2</v>
      </c>
      <c r="ST1477" s="20">
        <f t="shared" ca="1" si="1148"/>
        <v>1.3533803638953767E-2</v>
      </c>
      <c r="SU1477" s="20">
        <f t="shared" ca="1" si="1148"/>
        <v>2.719574334137435E-2</v>
      </c>
      <c r="SV1477" s="20">
        <f t="shared" ca="1" si="1148"/>
        <v>1.03562953690937E-2</v>
      </c>
      <c r="SW1477" s="20">
        <f t="shared" ca="1" si="1148"/>
        <v>3.6506787210104509E-2</v>
      </c>
      <c r="SX1477" s="20">
        <f t="shared" ca="1" si="1148"/>
        <v>2.8127714194981765E-2</v>
      </c>
      <c r="SY1477" s="20">
        <f t="shared" ca="1" si="1148"/>
        <v>1.4343836619660396E-2</v>
      </c>
      <c r="SZ1477" s="20">
        <f t="shared" ca="1" si="1148"/>
        <v>2.8992579640798002E-2</v>
      </c>
      <c r="TA1477" s="20">
        <f t="shared" ca="1" si="1148"/>
        <v>2.4359408694276323E-2</v>
      </c>
      <c r="TB1477" s="20">
        <f t="shared" ca="1" si="1148"/>
        <v>2.2538847546699499E-2</v>
      </c>
      <c r="TC1477" s="20">
        <f t="shared" ca="1" si="1148"/>
        <v>2.3214037425159227E-2</v>
      </c>
      <c r="TD1477" s="20">
        <f t="shared" ca="1" si="1148"/>
        <v>1.6710477310971358E-2</v>
      </c>
      <c r="TE1477" s="20">
        <f t="shared" ca="1" si="1148"/>
        <v>1.0639762961114872E-2</v>
      </c>
      <c r="TF1477" s="20">
        <f t="shared" ca="1" si="1148"/>
        <v>1.1376546073927398E-2</v>
      </c>
      <c r="TG1477" s="20">
        <f t="shared" ca="1" si="1148"/>
        <v>1.2339939545675452E-2</v>
      </c>
      <c r="TH1477" s="20">
        <f t="shared" ca="1" si="1148"/>
        <v>1.2444560298306569E-2</v>
      </c>
      <c r="TI1477" s="20">
        <f t="shared" ca="1" si="1148"/>
        <v>1.9707256828275892E-2</v>
      </c>
      <c r="TJ1477" s="20">
        <f t="shared" ca="1" si="1148"/>
        <v>3.5321715591475504E-2</v>
      </c>
      <c r="TK1477" s="20">
        <f t="shared" ca="1" si="1148"/>
        <v>3.1787061033107626E-2</v>
      </c>
      <c r="TL1477" s="20">
        <f t="shared" ca="1" si="1148"/>
        <v>2.206037413827245E-2</v>
      </c>
      <c r="TM1477" s="20">
        <f t="shared" ca="1" si="1148"/>
        <v>2.8298449150844986E-2</v>
      </c>
      <c r="TN1477" s="20">
        <f t="shared" ca="1" si="1148"/>
        <v>2.3560556566161524E-2</v>
      </c>
      <c r="TO1477" s="20">
        <f t="shared" ca="1" si="1148"/>
        <v>1.2750087248997835E-2</v>
      </c>
      <c r="TP1477" s="20">
        <f t="shared" ca="1" si="1148"/>
        <v>1.1230534444689152E-2</v>
      </c>
      <c r="TQ1477" s="20">
        <f t="shared" ref="TQ1477:UV1477" ca="1" si="1149">TQ112*TQ$205*$WL112</f>
        <v>3.033332063669824E-2</v>
      </c>
      <c r="TR1477" s="20">
        <f t="shared" ca="1" si="1149"/>
        <v>3.1180239392528928E-2</v>
      </c>
      <c r="TS1477" s="20">
        <f t="shared" ca="1" si="1149"/>
        <v>1.7306208929150524E-2</v>
      </c>
      <c r="TT1477" s="20">
        <f t="shared" ca="1" si="1149"/>
        <v>2.2191287720825351E-2</v>
      </c>
      <c r="TU1477" s="20">
        <f t="shared" ca="1" si="1149"/>
        <v>3.1058153363264094E-2</v>
      </c>
      <c r="TV1477" s="20">
        <f t="shared" ca="1" si="1149"/>
        <v>2.8840279910583907E-2</v>
      </c>
      <c r="TW1477" s="20">
        <f t="shared" ca="1" si="1149"/>
        <v>1.4517244248731713E-2</v>
      </c>
      <c r="TX1477" s="20">
        <f t="shared" ca="1" si="1149"/>
        <v>3.8314482324774955E-3</v>
      </c>
      <c r="TY1477" s="20">
        <f t="shared" ca="1" si="1149"/>
        <v>2.514799602777601E-2</v>
      </c>
      <c r="TZ1477" s="20">
        <f t="shared" ca="1" si="1149"/>
        <v>1.8569306720966468E-2</v>
      </c>
      <c r="UA1477" s="20">
        <f t="shared" ca="1" si="1149"/>
        <v>1.1095200173104594E-2</v>
      </c>
      <c r="UB1477" s="20">
        <f t="shared" ca="1" si="1149"/>
        <v>2.1607172503030091E-2</v>
      </c>
      <c r="UC1477" s="20">
        <f t="shared" ca="1" si="1149"/>
        <v>2.8168137409745914E-2</v>
      </c>
      <c r="UD1477" s="20">
        <f t="shared" ca="1" si="1149"/>
        <v>9.1526618189867685E-3</v>
      </c>
      <c r="UE1477" s="20">
        <f t="shared" ca="1" si="1149"/>
        <v>2.34476309131991E-2</v>
      </c>
      <c r="UF1477" s="20">
        <f t="shared" ca="1" si="1149"/>
        <v>2.0828206538473899E-2</v>
      </c>
      <c r="UG1477" s="20">
        <f t="shared" ca="1" si="1149"/>
        <v>1.4361067018983516E-2</v>
      </c>
      <c r="UH1477" s="20">
        <f t="shared" ca="1" si="1149"/>
        <v>1.3741868049752455E-2</v>
      </c>
      <c r="UI1477" s="20">
        <f t="shared" ca="1" si="1149"/>
        <v>2.8027294938592087E-2</v>
      </c>
      <c r="UJ1477" s="20">
        <f t="shared" ca="1" si="1149"/>
        <v>2.0378443669296524E-2</v>
      </c>
      <c r="UK1477" s="20">
        <f t="shared" ca="1" si="1149"/>
        <v>1.6946905452184208E-2</v>
      </c>
      <c r="UL1477" s="20">
        <f t="shared" ca="1" si="1149"/>
        <v>1.9511853033480235E-2</v>
      </c>
      <c r="UM1477" s="20">
        <f t="shared" ca="1" si="1149"/>
        <v>1.1618394252104846E-2</v>
      </c>
      <c r="UN1477" s="20">
        <f t="shared" ca="1" si="1149"/>
        <v>2.7489892117046458E-2</v>
      </c>
      <c r="UO1477" s="20">
        <f t="shared" ca="1" si="1149"/>
        <v>2.4637115426827009E-2</v>
      </c>
      <c r="UP1477" s="20">
        <f t="shared" ca="1" si="1149"/>
        <v>1.8272450118958016E-2</v>
      </c>
      <c r="UQ1477" s="20">
        <f t="shared" ca="1" si="1149"/>
        <v>3.8709750876733909E-2</v>
      </c>
      <c r="UR1477" s="20">
        <f t="shared" ca="1" si="1149"/>
        <v>2.3416203001360453E-2</v>
      </c>
      <c r="US1477" s="20">
        <f t="shared" ca="1" si="1149"/>
        <v>1.497594282042106E-2</v>
      </c>
      <c r="UT1477" s="20">
        <f t="shared" ca="1" si="1149"/>
        <v>2.0785457097836472E-2</v>
      </c>
      <c r="UU1477" s="20">
        <f t="shared" ca="1" si="1149"/>
        <v>1.2153644295629536E-2</v>
      </c>
      <c r="UV1477" s="20">
        <f t="shared" ca="1" si="1149"/>
        <v>1.0365822383339779E-2</v>
      </c>
      <c r="UW1477" s="20">
        <f t="shared" ref="UW1477:WB1477" ca="1" si="1150">UW112*UW$205*$WL112</f>
        <v>1.156968945501239E-2</v>
      </c>
      <c r="UX1477" s="20">
        <f t="shared" ca="1" si="1150"/>
        <v>20.383417379270544</v>
      </c>
      <c r="UY1477" s="20">
        <f t="shared" ca="1" si="1150"/>
        <v>1.3609663059481969E-2</v>
      </c>
      <c r="UZ1477" s="20">
        <f t="shared" ca="1" si="1150"/>
        <v>1.1449832574645985E-2</v>
      </c>
      <c r="VA1477" s="20">
        <f t="shared" ca="1" si="1150"/>
        <v>8.3468385917098865E-3</v>
      </c>
      <c r="VB1477" s="20">
        <f t="shared" ca="1" si="1150"/>
        <v>3.0165484451259283E-2</v>
      </c>
      <c r="VC1477" s="20">
        <f t="shared" ca="1" si="1150"/>
        <v>1.7713831477674608E-2</v>
      </c>
      <c r="VD1477" s="20">
        <f t="shared" ca="1" si="1150"/>
        <v>1.2911873701598145E-2</v>
      </c>
      <c r="VE1477" s="20">
        <f t="shared" ca="1" si="1150"/>
        <v>5.5632984065923704E-3</v>
      </c>
      <c r="VF1477" s="20">
        <f t="shared" ca="1" si="1150"/>
        <v>1.2607541246185391E-2</v>
      </c>
      <c r="VG1477" s="20">
        <f t="shared" ca="1" si="1150"/>
        <v>3.8622769988167931E-2</v>
      </c>
      <c r="VH1477" s="20">
        <f t="shared" ca="1" si="1150"/>
        <v>3.6971324218362206E-3</v>
      </c>
      <c r="VI1477" s="20">
        <f t="shared" ca="1" si="1150"/>
        <v>1.2592521848741149E-2</v>
      </c>
      <c r="VJ1477" s="20">
        <f t="shared" ca="1" si="1150"/>
        <v>-3.6434945106148561E-3</v>
      </c>
      <c r="VK1477" s="20">
        <f t="shared" ca="1" si="1150"/>
        <v>9.5599516811215712E-3</v>
      </c>
      <c r="VL1477" s="20">
        <f t="shared" ca="1" si="1150"/>
        <v>-5.1949595676937935E-4</v>
      </c>
      <c r="VM1477" s="20">
        <f t="shared" ca="1" si="1150"/>
        <v>1.3102616524512133E-2</v>
      </c>
      <c r="VN1477" s="20">
        <f t="shared" ca="1" si="1150"/>
        <v>1.4403463864555203E-2</v>
      </c>
      <c r="VO1477" s="20">
        <f t="shared" ca="1" si="1150"/>
        <v>3.302534135713249E-3</v>
      </c>
      <c r="VP1477" s="20">
        <f t="shared" ca="1" si="1150"/>
        <v>-1.3951725749022285E-3</v>
      </c>
      <c r="VQ1477" s="20">
        <f t="shared" ca="1" si="1150"/>
        <v>-0.2430925637790311</v>
      </c>
      <c r="VR1477" s="20">
        <f t="shared" ca="1" si="1150"/>
        <v>3.9598694482200977E-3</v>
      </c>
      <c r="VS1477" s="20">
        <f t="shared" ca="1" si="1150"/>
        <v>1.8785072622397717E-2</v>
      </c>
      <c r="VT1477" s="20">
        <f t="shared" ca="1" si="1150"/>
        <v>4.2656576162780303E-3</v>
      </c>
      <c r="VU1477" s="20">
        <f t="shared" ca="1" si="1150"/>
        <v>1.6483830333084003E-3</v>
      </c>
      <c r="VV1477" s="20">
        <f t="shared" ca="1" si="1150"/>
        <v>6.2343737300772917E-3</v>
      </c>
      <c r="VW1477" s="20">
        <f t="shared" ca="1" si="1150"/>
        <v>-2.0249011894005547E-3</v>
      </c>
      <c r="VX1477" s="20">
        <f t="shared" ca="1" si="1150"/>
        <v>-4.5837060221648023E-4</v>
      </c>
      <c r="VY1477" s="20">
        <f t="shared" ca="1" si="1150"/>
        <v>-6.968547335177846E-4</v>
      </c>
      <c r="VZ1477" s="20">
        <f t="shared" ca="1" si="1150"/>
        <v>-8.5438919590277728E-4</v>
      </c>
      <c r="WA1477" s="20">
        <f t="shared" ca="1" si="1150"/>
        <v>9.4395348984470016E-4</v>
      </c>
      <c r="WB1477" s="20">
        <f t="shared" ca="1" si="1150"/>
        <v>9.5206004667696548E-4</v>
      </c>
      <c r="WC1477" s="20">
        <f t="shared" ref="WC1477:WJ1477" ca="1" si="1151">WC112*WC$205*$WL112</f>
        <v>1.8265127513400412E-2</v>
      </c>
      <c r="WD1477" s="20">
        <f t="shared" ca="1" si="1151"/>
        <v>2.5958916614631351E-2</v>
      </c>
      <c r="WE1477" s="20">
        <f t="shared" ca="1" si="1151"/>
        <v>2.1511207009711508E-3</v>
      </c>
      <c r="WF1477" s="20">
        <f t="shared" ca="1" si="1151"/>
        <v>-2.554234475897314E-3</v>
      </c>
      <c r="WG1477" s="20">
        <f t="shared" ca="1" si="1151"/>
        <v>7.5166563275140064E-3</v>
      </c>
      <c r="WH1477" s="20">
        <f t="shared" ca="1" si="1151"/>
        <v>9.0812271384260838E-3</v>
      </c>
      <c r="WI1477" s="20">
        <f t="shared" ca="1" si="1151"/>
        <v>-5.8451237712637601E-3</v>
      </c>
      <c r="WJ1477" s="20">
        <f t="shared" ca="1" si="1151"/>
        <v>1.1687821698710776E-2</v>
      </c>
    </row>
    <row r="1478" spans="207:608" hidden="1">
      <c r="GY1478" s="9">
        <v>0</v>
      </c>
      <c r="GZ1478" s="3">
        <f t="shared" si="1108"/>
        <v>0</v>
      </c>
      <c r="HA1478" s="3">
        <f t="shared" si="1108"/>
        <v>0</v>
      </c>
      <c r="HB1478" s="3">
        <f t="shared" si="1108"/>
        <v>0</v>
      </c>
      <c r="HC1478" s="3">
        <f t="shared" si="1108"/>
        <v>0</v>
      </c>
      <c r="HD1478" s="3">
        <f t="shared" si="1108"/>
        <v>0</v>
      </c>
      <c r="HE1478" s="3">
        <f t="shared" si="1108"/>
        <v>0</v>
      </c>
      <c r="HF1478" s="3">
        <f t="shared" si="1108"/>
        <v>0</v>
      </c>
      <c r="HG1478" s="3">
        <f t="shared" si="1108"/>
        <v>0</v>
      </c>
      <c r="HH1478" s="3">
        <f t="shared" si="1108"/>
        <v>0</v>
      </c>
      <c r="HI1478" s="3">
        <f t="shared" si="1108"/>
        <v>0</v>
      </c>
      <c r="HJ1478" s="3">
        <f t="shared" si="1108"/>
        <v>0</v>
      </c>
      <c r="HK1478" s="3">
        <f t="shared" si="1108"/>
        <v>0</v>
      </c>
      <c r="HL1478" s="3">
        <f t="shared" si="1108"/>
        <v>0</v>
      </c>
      <c r="HM1478" s="3">
        <f t="shared" si="1108"/>
        <v>0</v>
      </c>
      <c r="HN1478" s="3">
        <f t="shared" si="1108"/>
        <v>0</v>
      </c>
      <c r="HO1478" s="3">
        <f t="shared" si="1108"/>
        <v>0</v>
      </c>
      <c r="HP1478" s="3">
        <f t="shared" si="1100"/>
        <v>0</v>
      </c>
      <c r="HQ1478" s="3">
        <f t="shared" si="1100"/>
        <v>0</v>
      </c>
      <c r="HR1478" s="3">
        <f t="shared" si="1100"/>
        <v>0</v>
      </c>
      <c r="HS1478" s="3">
        <f t="shared" si="1100"/>
        <v>0</v>
      </c>
      <c r="HT1478" s="3">
        <f t="shared" si="1100"/>
        <v>0</v>
      </c>
      <c r="HU1478" s="3">
        <f t="shared" si="1100"/>
        <v>0</v>
      </c>
      <c r="HV1478" s="3">
        <f t="shared" si="1100"/>
        <v>0</v>
      </c>
      <c r="HW1478" s="3">
        <f t="shared" si="1100"/>
        <v>0</v>
      </c>
      <c r="HX1478" s="3">
        <f t="shared" si="1100"/>
        <v>0</v>
      </c>
      <c r="HY1478" s="3">
        <f t="shared" si="1100"/>
        <v>0</v>
      </c>
      <c r="HZ1478" s="3">
        <f t="shared" si="1100"/>
        <v>0</v>
      </c>
      <c r="IA1478" s="3">
        <f t="shared" si="1100"/>
        <v>0</v>
      </c>
      <c r="IB1478" s="3">
        <f t="shared" si="1100"/>
        <v>0</v>
      </c>
      <c r="IC1478" s="3">
        <f t="shared" si="1100"/>
        <v>0</v>
      </c>
      <c r="ID1478" s="3">
        <f t="shared" si="1100"/>
        <v>0</v>
      </c>
      <c r="IE1478" s="3">
        <f t="shared" si="1134"/>
        <v>0</v>
      </c>
      <c r="IF1478" s="3">
        <f t="shared" si="1134"/>
        <v>0</v>
      </c>
      <c r="IG1478" s="3">
        <f t="shared" si="1134"/>
        <v>0</v>
      </c>
      <c r="IH1478" s="3">
        <f t="shared" si="1134"/>
        <v>0</v>
      </c>
      <c r="II1478" s="3">
        <f t="shared" si="1134"/>
        <v>0</v>
      </c>
      <c r="IJ1478" s="3">
        <f t="shared" si="1134"/>
        <v>0</v>
      </c>
      <c r="IK1478" s="3">
        <f t="shared" si="1134"/>
        <v>0</v>
      </c>
      <c r="IL1478" s="3">
        <f t="shared" si="1134"/>
        <v>0</v>
      </c>
      <c r="IM1478" s="3">
        <f t="shared" si="1134"/>
        <v>0</v>
      </c>
      <c r="IN1478" s="3">
        <f t="shared" si="1134"/>
        <v>0</v>
      </c>
      <c r="IO1478" s="3">
        <f t="shared" si="1134"/>
        <v>0</v>
      </c>
      <c r="IP1478" s="3">
        <f t="shared" si="1134"/>
        <v>0</v>
      </c>
      <c r="IQ1478" s="3">
        <f t="shared" si="1134"/>
        <v>0</v>
      </c>
      <c r="IR1478" s="3">
        <f t="shared" si="1134"/>
        <v>0</v>
      </c>
      <c r="IS1478" s="3">
        <f t="shared" si="1134"/>
        <v>0</v>
      </c>
      <c r="IT1478" s="3">
        <f t="shared" si="1134"/>
        <v>0</v>
      </c>
      <c r="IU1478" s="3">
        <f t="shared" si="1126"/>
        <v>0</v>
      </c>
      <c r="IV1478" s="3">
        <f t="shared" si="1126"/>
        <v>0</v>
      </c>
      <c r="IW1478" s="3">
        <f t="shared" si="1126"/>
        <v>0</v>
      </c>
      <c r="IX1478" s="3">
        <f t="shared" si="1126"/>
        <v>0</v>
      </c>
      <c r="IY1478" s="3">
        <f t="shared" si="1126"/>
        <v>0</v>
      </c>
      <c r="IZ1478" s="3">
        <f t="shared" si="1126"/>
        <v>0</v>
      </c>
      <c r="JA1478" s="3">
        <f t="shared" si="1126"/>
        <v>0</v>
      </c>
      <c r="JB1478" s="3">
        <f t="shared" si="1126"/>
        <v>0</v>
      </c>
      <c r="JC1478" s="3">
        <f t="shared" si="1126"/>
        <v>0</v>
      </c>
      <c r="JD1478" s="3">
        <f t="shared" si="1126"/>
        <v>0</v>
      </c>
      <c r="JE1478" s="3">
        <f t="shared" si="1126"/>
        <v>0</v>
      </c>
      <c r="JF1478" s="3">
        <f t="shared" si="1126"/>
        <v>0</v>
      </c>
      <c r="JG1478" s="3">
        <f t="shared" si="1126"/>
        <v>0</v>
      </c>
      <c r="JH1478" s="3">
        <f t="shared" si="1126"/>
        <v>0</v>
      </c>
      <c r="JI1478" s="3">
        <f t="shared" si="1126"/>
        <v>0</v>
      </c>
      <c r="JJ1478" s="3">
        <f t="shared" si="1143"/>
        <v>0</v>
      </c>
      <c r="JK1478" s="3">
        <f t="shared" si="1143"/>
        <v>0</v>
      </c>
      <c r="JL1478" s="3">
        <f t="shared" si="1143"/>
        <v>0</v>
      </c>
      <c r="JM1478" s="3">
        <f t="shared" si="1143"/>
        <v>0</v>
      </c>
      <c r="JN1478" s="3">
        <f t="shared" si="1143"/>
        <v>0</v>
      </c>
      <c r="JO1478" s="3">
        <f t="shared" si="1143"/>
        <v>0</v>
      </c>
      <c r="JP1478" s="3">
        <f t="shared" si="1143"/>
        <v>0</v>
      </c>
      <c r="JQ1478" s="3">
        <f t="shared" si="1143"/>
        <v>0</v>
      </c>
      <c r="JR1478" s="3">
        <f t="shared" si="1143"/>
        <v>0</v>
      </c>
      <c r="JS1478" s="3">
        <f t="shared" si="1143"/>
        <v>0</v>
      </c>
      <c r="JT1478" s="3">
        <f t="shared" si="1143"/>
        <v>0</v>
      </c>
      <c r="JU1478" s="3">
        <f t="shared" si="1143"/>
        <v>0</v>
      </c>
      <c r="JV1478" s="3">
        <f t="shared" si="1143"/>
        <v>0</v>
      </c>
      <c r="JW1478" s="3">
        <f t="shared" si="1143"/>
        <v>0</v>
      </c>
      <c r="JX1478" s="3">
        <f t="shared" si="1143"/>
        <v>0</v>
      </c>
      <c r="JY1478" s="3">
        <f t="shared" si="1143"/>
        <v>0</v>
      </c>
      <c r="JZ1478" s="3">
        <f t="shared" si="1135"/>
        <v>0</v>
      </c>
      <c r="KA1478" s="3">
        <f t="shared" si="1135"/>
        <v>0</v>
      </c>
      <c r="KB1478" s="3">
        <f t="shared" si="1135"/>
        <v>0</v>
      </c>
      <c r="KC1478" s="3">
        <f t="shared" si="1135"/>
        <v>0</v>
      </c>
      <c r="KD1478" s="3">
        <f t="shared" si="1135"/>
        <v>0</v>
      </c>
      <c r="KE1478" s="3">
        <f t="shared" si="1135"/>
        <v>0</v>
      </c>
      <c r="KF1478" s="3">
        <f t="shared" si="1135"/>
        <v>0</v>
      </c>
      <c r="KG1478" s="3">
        <f t="shared" si="1135"/>
        <v>0</v>
      </c>
      <c r="KH1478" s="3">
        <f t="shared" si="1135"/>
        <v>0</v>
      </c>
      <c r="KI1478" s="3">
        <f t="shared" si="1135"/>
        <v>0</v>
      </c>
      <c r="KJ1478" s="3">
        <f t="shared" si="1135"/>
        <v>0</v>
      </c>
      <c r="KK1478" s="3">
        <f t="shared" si="1135"/>
        <v>0</v>
      </c>
      <c r="KL1478" s="3">
        <f t="shared" si="1135"/>
        <v>0</v>
      </c>
      <c r="KM1478" s="3">
        <f t="shared" si="1135"/>
        <v>0</v>
      </c>
      <c r="KN1478" s="3">
        <f t="shared" si="1135"/>
        <v>0</v>
      </c>
      <c r="KO1478" s="3">
        <f t="shared" si="1029"/>
        <v>0</v>
      </c>
      <c r="KP1478" s="3">
        <f t="shared" si="1029"/>
        <v>0</v>
      </c>
      <c r="KQ1478" s="3">
        <f t="shared" si="1029"/>
        <v>0</v>
      </c>
      <c r="KR1478" s="3">
        <f t="shared" si="1029"/>
        <v>0</v>
      </c>
      <c r="KS1478" s="3">
        <f t="shared" si="1029"/>
        <v>0</v>
      </c>
      <c r="KT1478" s="3">
        <f t="shared" si="1029"/>
        <v>0</v>
      </c>
      <c r="KU1478" s="3">
        <f t="shared" si="1029"/>
        <v>0</v>
      </c>
      <c r="KV1478" s="3">
        <f t="shared" si="1029"/>
        <v>0</v>
      </c>
      <c r="KW1478" s="3">
        <f t="shared" si="1019"/>
        <v>0</v>
      </c>
      <c r="KX1478" s="3">
        <f t="shared" si="1019"/>
        <v>0</v>
      </c>
      <c r="KY1478" s="3">
        <f t="shared" si="1019"/>
        <v>0</v>
      </c>
      <c r="KZ1478" s="3">
        <f t="shared" si="1019"/>
        <v>0</v>
      </c>
      <c r="LA1478" s="3">
        <f t="shared" si="1019"/>
        <v>0</v>
      </c>
      <c r="LB1478" s="3">
        <f t="shared" si="1019"/>
        <v>0</v>
      </c>
      <c r="LC1478" s="3">
        <f t="shared" si="1019"/>
        <v>0</v>
      </c>
      <c r="LD1478" s="3">
        <f t="shared" si="1019"/>
        <v>0</v>
      </c>
      <c r="LE1478" s="3">
        <f t="shared" si="1019"/>
        <v>0</v>
      </c>
      <c r="LF1478" s="3">
        <f t="shared" si="1019"/>
        <v>0</v>
      </c>
      <c r="LG1478" s="3">
        <f t="shared" si="1019"/>
        <v>0</v>
      </c>
      <c r="LH1478" s="3">
        <f t="shared" si="1019"/>
        <v>0</v>
      </c>
      <c r="LI1478" s="3">
        <f t="shared" si="1019"/>
        <v>0</v>
      </c>
      <c r="LJ1478" s="3">
        <f t="shared" si="1019"/>
        <v>0</v>
      </c>
      <c r="LK1478" s="3">
        <f t="shared" ref="LK1478:LZ1496" si="1152">$GY1478</f>
        <v>0</v>
      </c>
      <c r="LL1478" s="3">
        <f t="shared" si="1152"/>
        <v>0</v>
      </c>
      <c r="LM1478" s="3">
        <f t="shared" si="1152"/>
        <v>0</v>
      </c>
      <c r="LN1478" s="3">
        <f t="shared" si="1152"/>
        <v>0</v>
      </c>
      <c r="LO1478" s="3">
        <f t="shared" si="1152"/>
        <v>0</v>
      </c>
      <c r="LP1478" s="3">
        <f t="shared" si="1152"/>
        <v>0</v>
      </c>
      <c r="LQ1478" s="3">
        <f t="shared" si="1152"/>
        <v>0</v>
      </c>
      <c r="LR1478" s="3">
        <f t="shared" si="1152"/>
        <v>0</v>
      </c>
      <c r="LS1478" s="3">
        <f t="shared" si="1152"/>
        <v>0</v>
      </c>
      <c r="LT1478" s="3">
        <f t="shared" si="1152"/>
        <v>0</v>
      </c>
      <c r="LU1478" s="3">
        <f t="shared" si="1152"/>
        <v>0</v>
      </c>
      <c r="LV1478" s="3">
        <f t="shared" si="1152"/>
        <v>0</v>
      </c>
      <c r="LW1478" s="3">
        <f t="shared" si="1152"/>
        <v>0</v>
      </c>
      <c r="LX1478" s="3">
        <f t="shared" si="1152"/>
        <v>0</v>
      </c>
      <c r="LY1478" s="3">
        <f t="shared" si="1152"/>
        <v>0</v>
      </c>
      <c r="LZ1478" s="3">
        <f t="shared" si="1152"/>
        <v>0</v>
      </c>
      <c r="MA1478" s="3">
        <f t="shared" ref="MA1478:MP1493" si="1153">$GY1478</f>
        <v>0</v>
      </c>
      <c r="MB1478" s="3">
        <f t="shared" si="1153"/>
        <v>0</v>
      </c>
      <c r="MC1478" s="3">
        <f t="shared" si="1153"/>
        <v>0</v>
      </c>
      <c r="MD1478" s="3">
        <f t="shared" si="1153"/>
        <v>0</v>
      </c>
      <c r="ME1478" s="3">
        <f t="shared" si="1153"/>
        <v>0</v>
      </c>
      <c r="MF1478" s="3">
        <f t="shared" si="1153"/>
        <v>0</v>
      </c>
      <c r="MG1478" s="3">
        <f t="shared" si="1153"/>
        <v>0</v>
      </c>
      <c r="MH1478" s="3">
        <f t="shared" si="1153"/>
        <v>0</v>
      </c>
      <c r="MI1478" s="3">
        <f t="shared" si="1153"/>
        <v>0</v>
      </c>
      <c r="MJ1478" s="3">
        <f t="shared" si="1153"/>
        <v>0</v>
      </c>
      <c r="MK1478" s="3">
        <f t="shared" si="1153"/>
        <v>0</v>
      </c>
      <c r="ML1478" s="3">
        <f t="shared" si="1153"/>
        <v>0</v>
      </c>
      <c r="MM1478" s="3">
        <f t="shared" si="1153"/>
        <v>0</v>
      </c>
      <c r="MN1478" s="3">
        <f t="shared" si="1153"/>
        <v>0</v>
      </c>
      <c r="MO1478" s="3">
        <f t="shared" si="1153"/>
        <v>0</v>
      </c>
      <c r="MP1478" s="3">
        <f t="shared" si="1153"/>
        <v>0</v>
      </c>
      <c r="MQ1478" s="3">
        <f t="shared" si="1144"/>
        <v>0</v>
      </c>
      <c r="MR1478" s="3">
        <f t="shared" si="1144"/>
        <v>0</v>
      </c>
      <c r="MS1478" s="3">
        <f t="shared" si="1144"/>
        <v>0</v>
      </c>
      <c r="MT1478" s="3">
        <f t="shared" si="1144"/>
        <v>0</v>
      </c>
      <c r="MU1478" s="3">
        <f t="shared" si="1144"/>
        <v>0</v>
      </c>
      <c r="MV1478" s="3">
        <f t="shared" si="1144"/>
        <v>0</v>
      </c>
      <c r="MW1478" s="3">
        <f t="shared" si="1144"/>
        <v>0</v>
      </c>
      <c r="MX1478" s="3">
        <f t="shared" si="1144"/>
        <v>0</v>
      </c>
      <c r="MY1478" s="3">
        <f t="shared" si="1144"/>
        <v>0</v>
      </c>
      <c r="MZ1478" s="3">
        <f t="shared" si="1045"/>
        <v>0</v>
      </c>
      <c r="NA1478" s="3">
        <f t="shared" si="1045"/>
        <v>0</v>
      </c>
      <c r="NB1478" s="3">
        <f t="shared" si="1045"/>
        <v>0</v>
      </c>
      <c r="NC1478" s="3">
        <f t="shared" si="1045"/>
        <v>0</v>
      </c>
      <c r="ND1478" s="3">
        <f t="shared" si="1045"/>
        <v>0</v>
      </c>
      <c r="NE1478" s="3">
        <f t="shared" si="1045"/>
        <v>0</v>
      </c>
      <c r="NF1478" s="3">
        <f t="shared" si="1046"/>
        <v>0</v>
      </c>
      <c r="NG1478" s="3">
        <f t="shared" si="1046"/>
        <v>0</v>
      </c>
      <c r="NH1478" s="3">
        <f t="shared" si="1109"/>
        <v>0</v>
      </c>
      <c r="NI1478" s="3">
        <f t="shared" si="1109"/>
        <v>0</v>
      </c>
      <c r="NJ1478" s="3">
        <f t="shared" si="1109"/>
        <v>0</v>
      </c>
      <c r="NK1478" s="3">
        <f t="shared" si="1109"/>
        <v>0</v>
      </c>
      <c r="NL1478" s="3">
        <f t="shared" si="1109"/>
        <v>0</v>
      </c>
      <c r="NM1478" s="3">
        <f t="shared" si="1109"/>
        <v>0</v>
      </c>
      <c r="NN1478" s="3">
        <f t="shared" si="1109"/>
        <v>0</v>
      </c>
      <c r="NO1478" s="3">
        <f t="shared" si="1109"/>
        <v>0</v>
      </c>
      <c r="NP1478" s="3">
        <f t="shared" si="1109"/>
        <v>0</v>
      </c>
      <c r="NQ1478" s="3">
        <f t="shared" si="1109"/>
        <v>0</v>
      </c>
      <c r="NR1478" s="3">
        <f t="shared" si="1118"/>
        <v>0</v>
      </c>
      <c r="NS1478" s="3">
        <f t="shared" si="1118"/>
        <v>0</v>
      </c>
      <c r="NT1478" s="3">
        <f t="shared" si="1118"/>
        <v>0</v>
      </c>
      <c r="NU1478" s="3">
        <f t="shared" si="1118"/>
        <v>0</v>
      </c>
      <c r="NV1478" s="3">
        <f t="shared" si="1118"/>
        <v>0</v>
      </c>
      <c r="NW1478" s="3">
        <f t="shared" si="1118"/>
        <v>0</v>
      </c>
      <c r="NX1478" s="3">
        <f t="shared" si="1118"/>
        <v>0</v>
      </c>
      <c r="NY1478" s="3">
        <f t="shared" si="1118"/>
        <v>0</v>
      </c>
      <c r="NZ1478" s="3">
        <f t="shared" si="1118"/>
        <v>0</v>
      </c>
      <c r="OA1478" s="3">
        <f t="shared" si="1118"/>
        <v>0</v>
      </c>
      <c r="OB1478" s="3">
        <f t="shared" si="1118"/>
        <v>0</v>
      </c>
      <c r="OC1478" s="3">
        <f t="shared" si="1118"/>
        <v>0</v>
      </c>
      <c r="OD1478" s="3">
        <f t="shared" si="1118"/>
        <v>0</v>
      </c>
      <c r="OE1478" s="3">
        <f t="shared" si="1118"/>
        <v>0</v>
      </c>
      <c r="OF1478" s="3">
        <f t="shared" si="1118"/>
        <v>0</v>
      </c>
      <c r="OG1478" s="3">
        <f t="shared" si="1118"/>
        <v>0</v>
      </c>
      <c r="OH1478" s="3">
        <f t="shared" si="1110"/>
        <v>0</v>
      </c>
      <c r="OI1478" s="3">
        <f t="shared" si="1110"/>
        <v>0</v>
      </c>
      <c r="OJ1478" s="3">
        <f t="shared" si="1110"/>
        <v>0</v>
      </c>
      <c r="OK1478" s="3">
        <f t="shared" si="993"/>
        <v>0</v>
      </c>
      <c r="OL1478" s="3">
        <f t="shared" si="993"/>
        <v>0</v>
      </c>
      <c r="OM1478" s="3">
        <f t="shared" si="993"/>
        <v>0</v>
      </c>
      <c r="ON1478" s="3">
        <f t="shared" si="993"/>
        <v>0</v>
      </c>
      <c r="OO1478" s="13">
        <f t="shared" si="993"/>
        <v>0</v>
      </c>
      <c r="OP1478" s="29">
        <f t="shared" si="993"/>
        <v>0</v>
      </c>
      <c r="OR1478" s="3" t="str">
        <f t="shared" si="1047"/>
        <v>SNH US Equity</v>
      </c>
      <c r="OS1478" s="20">
        <f t="shared" ref="OS1478:PX1478" ca="1" si="1154">OS113*OS$205*$WL113</f>
        <v>1.8638946451433817E-2</v>
      </c>
      <c r="OT1478" s="20">
        <f t="shared" ca="1" si="1154"/>
        <v>2.3786787217678761E-2</v>
      </c>
      <c r="OU1478" s="20">
        <f t="shared" ca="1" si="1154"/>
        <v>1.4712404007857678E-2</v>
      </c>
      <c r="OV1478" s="20">
        <f t="shared" ca="1" si="1154"/>
        <v>2.8324102889704498E-2</v>
      </c>
      <c r="OW1478" s="20">
        <f t="shared" ca="1" si="1154"/>
        <v>1.7185551423454525E-2</v>
      </c>
      <c r="OX1478" s="20">
        <f t="shared" ca="1" si="1154"/>
        <v>1.9298313188523271E-2</v>
      </c>
      <c r="OY1478" s="20">
        <f t="shared" ca="1" si="1154"/>
        <v>3.5395551060676426E-2</v>
      </c>
      <c r="OZ1478" s="20">
        <f t="shared" ca="1" si="1154"/>
        <v>2.3515713046636178E-2</v>
      </c>
      <c r="PA1478" s="20">
        <f t="shared" ca="1" si="1154"/>
        <v>2.4091330805183612E-2</v>
      </c>
      <c r="PB1478" s="20">
        <f t="shared" ca="1" si="1154"/>
        <v>2.2754777851262148E-2</v>
      </c>
      <c r="PC1478" s="20">
        <f t="shared" ca="1" si="1154"/>
        <v>1.8743704248054729E-2</v>
      </c>
      <c r="PD1478" s="20">
        <f t="shared" ca="1" si="1154"/>
        <v>2.9567844837281233E-2</v>
      </c>
      <c r="PE1478" s="20">
        <f t="shared" ca="1" si="1154"/>
        <v>3.5817951732893684E-2</v>
      </c>
      <c r="PF1478" s="20">
        <f t="shared" ca="1" si="1154"/>
        <v>2.778725423114297E-2</v>
      </c>
      <c r="PG1478" s="20">
        <f t="shared" ca="1" si="1154"/>
        <v>2.3296840052440967E-2</v>
      </c>
      <c r="PH1478" s="20">
        <f t="shared" ca="1" si="1154"/>
        <v>2.2181061159178121E-2</v>
      </c>
      <c r="PI1478" s="20">
        <f t="shared" ca="1" si="1154"/>
        <v>2.5952566836179636E-2</v>
      </c>
      <c r="PJ1478" s="20">
        <f t="shared" ca="1" si="1154"/>
        <v>1.4677310017144897E-2</v>
      </c>
      <c r="PK1478" s="20">
        <f t="shared" ca="1" si="1154"/>
        <v>3.5684227825777987E-2</v>
      </c>
      <c r="PL1478" s="20">
        <f t="shared" ca="1" si="1154"/>
        <v>2.20705061581567E-2</v>
      </c>
      <c r="PM1478" s="20">
        <f t="shared" ca="1" si="1154"/>
        <v>2.5546175242462891E-2</v>
      </c>
      <c r="PN1478" s="20">
        <f t="shared" ca="1" si="1154"/>
        <v>2.9459599075036067E-2</v>
      </c>
      <c r="PO1478" s="20">
        <f t="shared" ca="1" si="1154"/>
        <v>2.4283445869219468E-2</v>
      </c>
      <c r="PP1478" s="20">
        <f t="shared" ca="1" si="1154"/>
        <v>2.2866605675671114E-2</v>
      </c>
      <c r="PQ1478" s="20">
        <f t="shared" ca="1" si="1154"/>
        <v>2.4389930886286066E-2</v>
      </c>
      <c r="PR1478" s="20">
        <f t="shared" ca="1" si="1154"/>
        <v>2.6742550195576954E-2</v>
      </c>
      <c r="PS1478" s="20">
        <f t="shared" ca="1" si="1154"/>
        <v>2.8204922975877362E-2</v>
      </c>
      <c r="PT1478" s="20">
        <f t="shared" ca="1" si="1154"/>
        <v>2.0281019648233582E-2</v>
      </c>
      <c r="PU1478" s="20">
        <f t="shared" ca="1" si="1154"/>
        <v>2.007588887205513E-2</v>
      </c>
      <c r="PV1478" s="20">
        <f t="shared" ca="1" si="1154"/>
        <v>2.5490437108233104E-2</v>
      </c>
      <c r="PW1478" s="20">
        <f t="shared" ca="1" si="1154"/>
        <v>2.2083839075707126E-2</v>
      </c>
      <c r="PX1478" s="20">
        <f t="shared" ca="1" si="1154"/>
        <v>1.2881675771816077E-2</v>
      </c>
      <c r="PY1478" s="20">
        <f t="shared" ref="PY1478:RD1478" ca="1" si="1155">PY113*PY$205*$WL113</f>
        <v>2.6479789772869085E-2</v>
      </c>
      <c r="PZ1478" s="20">
        <f t="shared" ca="1" si="1155"/>
        <v>2.0040654442077636E-2</v>
      </c>
      <c r="QA1478" s="20">
        <f t="shared" ca="1" si="1155"/>
        <v>2.8877857493990675E-2</v>
      </c>
      <c r="QB1478" s="20">
        <f t="shared" ca="1" si="1155"/>
        <v>1.6236851790798496E-2</v>
      </c>
      <c r="QC1478" s="20">
        <f t="shared" ca="1" si="1155"/>
        <v>2.7532576343722651E-2</v>
      </c>
      <c r="QD1478" s="20">
        <f t="shared" ca="1" si="1155"/>
        <v>2.5237124555898507E-2</v>
      </c>
      <c r="QE1478" s="20">
        <f t="shared" ca="1" si="1155"/>
        <v>2.9031686342349809E-2</v>
      </c>
      <c r="QF1478" s="20">
        <f t="shared" ca="1" si="1155"/>
        <v>2.9469755512339189E-2</v>
      </c>
      <c r="QG1478" s="20">
        <f t="shared" ca="1" si="1155"/>
        <v>3.8502987172017132E-2</v>
      </c>
      <c r="QH1478" s="20">
        <f t="shared" ca="1" si="1155"/>
        <v>2.7146537631367179E-2</v>
      </c>
      <c r="QI1478" s="20">
        <f t="shared" ca="1" si="1155"/>
        <v>2.397179291887069E-2</v>
      </c>
      <c r="QJ1478" s="20">
        <f t="shared" ca="1" si="1155"/>
        <v>2.0595628229677365E-2</v>
      </c>
      <c r="QK1478" s="20">
        <f t="shared" ca="1" si="1155"/>
        <v>2.3630272654238744E-2</v>
      </c>
      <c r="QL1478" s="20">
        <f t="shared" ca="1" si="1155"/>
        <v>1.7703334776456678E-2</v>
      </c>
      <c r="QM1478" s="20">
        <f t="shared" ca="1" si="1155"/>
        <v>3.4242958280911347E-2</v>
      </c>
      <c r="QN1478" s="20">
        <f t="shared" ca="1" si="1155"/>
        <v>2.6652338860033261E-2</v>
      </c>
      <c r="QO1478" s="20">
        <f t="shared" ca="1" si="1155"/>
        <v>1.5190776179138651E-2</v>
      </c>
      <c r="QP1478" s="20">
        <f t="shared" ca="1" si="1155"/>
        <v>2.1631039411500561E-2</v>
      </c>
      <c r="QQ1478" s="20">
        <f t="shared" ca="1" si="1155"/>
        <v>2.3751621531076385E-2</v>
      </c>
      <c r="QR1478" s="20">
        <f t="shared" ca="1" si="1155"/>
        <v>2.8948772745370097E-2</v>
      </c>
      <c r="QS1478" s="20">
        <f t="shared" ca="1" si="1155"/>
        <v>2.1438920197576063E-2</v>
      </c>
      <c r="QT1478" s="20">
        <f t="shared" ca="1" si="1155"/>
        <v>2.907771877469717E-2</v>
      </c>
      <c r="QU1478" s="20">
        <f t="shared" ca="1" si="1155"/>
        <v>2.4950151520848712E-2</v>
      </c>
      <c r="QV1478" s="20">
        <f t="shared" ca="1" si="1155"/>
        <v>2.8406150312359869E-2</v>
      </c>
      <c r="QW1478" s="20">
        <f t="shared" ca="1" si="1155"/>
        <v>2.4692406972229061E-2</v>
      </c>
      <c r="QX1478" s="20">
        <f t="shared" ca="1" si="1155"/>
        <v>3.0916540747760155E-2</v>
      </c>
      <c r="QY1478" s="20">
        <f t="shared" ca="1" si="1155"/>
        <v>1.3024153619187852E-2</v>
      </c>
      <c r="QZ1478" s="20">
        <f t="shared" ca="1" si="1155"/>
        <v>2.783359986761838E-2</v>
      </c>
      <c r="RA1478" s="20">
        <f t="shared" ca="1" si="1155"/>
        <v>2.4350262480741503E-2</v>
      </c>
      <c r="RB1478" s="20">
        <f t="shared" ca="1" si="1155"/>
        <v>3.0694709328435418E-2</v>
      </c>
      <c r="RC1478" s="20">
        <f t="shared" ca="1" si="1155"/>
        <v>2.5843063810955674E-2</v>
      </c>
      <c r="RD1478" s="20">
        <f t="shared" ca="1" si="1155"/>
        <v>2.4348467289448512E-2</v>
      </c>
      <c r="RE1478" s="20">
        <f t="shared" ref="RE1478:SJ1478" ca="1" si="1156">RE113*RE$205*$WL113</f>
        <v>2.4455868895764298E-2</v>
      </c>
      <c r="RF1478" s="20">
        <f t="shared" ca="1" si="1156"/>
        <v>2.4943350788674476E-2</v>
      </c>
      <c r="RG1478" s="20">
        <f t="shared" ca="1" si="1156"/>
        <v>1.8980046415459206E-2</v>
      </c>
      <c r="RH1478" s="20">
        <f t="shared" ca="1" si="1156"/>
        <v>2.564374301963724E-2</v>
      </c>
      <c r="RI1478" s="20">
        <f t="shared" ca="1" si="1156"/>
        <v>3.1260655601063017E-2</v>
      </c>
      <c r="RJ1478" s="20">
        <f t="shared" ca="1" si="1156"/>
        <v>1.2619278775393166E-2</v>
      </c>
      <c r="RK1478" s="20">
        <f t="shared" ca="1" si="1156"/>
        <v>2.4711669816802062E-2</v>
      </c>
      <c r="RL1478" s="20">
        <f t="shared" ca="1" si="1156"/>
        <v>2.8650797833945418E-2</v>
      </c>
      <c r="RM1478" s="20">
        <f t="shared" ca="1" si="1156"/>
        <v>1.5929961181779216E-2</v>
      </c>
      <c r="RN1478" s="20">
        <f t="shared" ca="1" si="1156"/>
        <v>3.3669774178582107E-2</v>
      </c>
      <c r="RO1478" s="20">
        <f t="shared" ca="1" si="1156"/>
        <v>1.6412535027486051E-2</v>
      </c>
      <c r="RP1478" s="20">
        <f t="shared" ca="1" si="1156"/>
        <v>2.8416356558786264E-2</v>
      </c>
      <c r="RQ1478" s="20">
        <f t="shared" ca="1" si="1156"/>
        <v>4.2231887416994608E-2</v>
      </c>
      <c r="RR1478" s="20">
        <f t="shared" ca="1" si="1156"/>
        <v>2.0782439497420393E-2</v>
      </c>
      <c r="RS1478" s="20">
        <f t="shared" ca="1" si="1156"/>
        <v>1.3229827155050762E-2</v>
      </c>
      <c r="RT1478" s="20">
        <f t="shared" ca="1" si="1156"/>
        <v>3.3965963485727266E-2</v>
      </c>
      <c r="RU1478" s="20">
        <f t="shared" ca="1" si="1156"/>
        <v>2.2265973887151399E-2</v>
      </c>
      <c r="RV1478" s="20">
        <f t="shared" ca="1" si="1156"/>
        <v>2.9382960431062942E-2</v>
      </c>
      <c r="RW1478" s="20">
        <f t="shared" ca="1" si="1156"/>
        <v>2.7807089416636992E-2</v>
      </c>
      <c r="RX1478" s="20">
        <f t="shared" ca="1" si="1156"/>
        <v>2.938056845983663E-2</v>
      </c>
      <c r="RY1478" s="20">
        <f t="shared" ca="1" si="1156"/>
        <v>3.0498673311423242E-2</v>
      </c>
      <c r="RZ1478" s="20">
        <f t="shared" ca="1" si="1156"/>
        <v>2.239254649447605E-2</v>
      </c>
      <c r="SA1478" s="20">
        <f t="shared" ca="1" si="1156"/>
        <v>2.4941520870374087E-2</v>
      </c>
      <c r="SB1478" s="20">
        <f t="shared" ca="1" si="1156"/>
        <v>3.1143042652887247E-2</v>
      </c>
      <c r="SC1478" s="20">
        <f t="shared" ca="1" si="1156"/>
        <v>2.4094073718542438E-2</v>
      </c>
      <c r="SD1478" s="20">
        <f t="shared" ca="1" si="1156"/>
        <v>1.9173205809689422E-2</v>
      </c>
      <c r="SE1478" s="20">
        <f t="shared" ca="1" si="1156"/>
        <v>2.5938726530980158E-2</v>
      </c>
      <c r="SF1478" s="20">
        <f t="shared" ca="1" si="1156"/>
        <v>2.6542414334688989E-2</v>
      </c>
      <c r="SG1478" s="20">
        <f t="shared" ca="1" si="1156"/>
        <v>2.4973463320883186E-2</v>
      </c>
      <c r="SH1478" s="20">
        <f t="shared" ca="1" si="1156"/>
        <v>1.1393448263722414E-2</v>
      </c>
      <c r="SI1478" s="20">
        <f t="shared" ca="1" si="1156"/>
        <v>2.6884447001762745E-2</v>
      </c>
      <c r="SJ1478" s="20">
        <f t="shared" ca="1" si="1156"/>
        <v>2.7789712484559075E-2</v>
      </c>
      <c r="SK1478" s="20">
        <f t="shared" ref="SK1478:TP1478" ca="1" si="1157">SK113*SK$205*$WL113</f>
        <v>3.1384669643540482E-2</v>
      </c>
      <c r="SL1478" s="20">
        <f t="shared" ca="1" si="1157"/>
        <v>3.3767460528535652E-2</v>
      </c>
      <c r="SM1478" s="20">
        <f t="shared" ca="1" si="1157"/>
        <v>3.1467514129292072E-2</v>
      </c>
      <c r="SN1478" s="20">
        <f t="shared" ca="1" si="1157"/>
        <v>2.8612650296520631E-2</v>
      </c>
      <c r="SO1478" s="20">
        <f t="shared" ca="1" si="1157"/>
        <v>3.0344546995709661E-2</v>
      </c>
      <c r="SP1478" s="20">
        <f t="shared" ca="1" si="1157"/>
        <v>2.9930127714724572E-2</v>
      </c>
      <c r="SQ1478" s="20">
        <f t="shared" ca="1" si="1157"/>
        <v>2.7635862540822034E-2</v>
      </c>
      <c r="SR1478" s="20">
        <f t="shared" ca="1" si="1157"/>
        <v>2.6332234166393839E-2</v>
      </c>
      <c r="SS1478" s="20">
        <f t="shared" ca="1" si="1157"/>
        <v>3.3175129247771357E-2</v>
      </c>
      <c r="ST1478" s="20">
        <f t="shared" ca="1" si="1157"/>
        <v>1.8265468939707583E-2</v>
      </c>
      <c r="SU1478" s="20">
        <f t="shared" ca="1" si="1157"/>
        <v>2.9941141389539197E-2</v>
      </c>
      <c r="SV1478" s="20">
        <f t="shared" ca="1" si="1157"/>
        <v>1.3735943242999357E-2</v>
      </c>
      <c r="SW1478" s="20">
        <f t="shared" ca="1" si="1157"/>
        <v>2.8127714194981765E-2</v>
      </c>
      <c r="SX1478" s="20">
        <f t="shared" ca="1" si="1157"/>
        <v>6.8135651915843268E-2</v>
      </c>
      <c r="SY1478" s="20">
        <f t="shared" ca="1" si="1157"/>
        <v>1.4083734935456371E-2</v>
      </c>
      <c r="SZ1478" s="20">
        <f t="shared" ca="1" si="1157"/>
        <v>2.8400850673934955E-2</v>
      </c>
      <c r="TA1478" s="20">
        <f t="shared" ca="1" si="1157"/>
        <v>3.2864402440815475E-2</v>
      </c>
      <c r="TB1478" s="20">
        <f t="shared" ca="1" si="1157"/>
        <v>2.460412409471751E-2</v>
      </c>
      <c r="TC1478" s="20">
        <f t="shared" ca="1" si="1157"/>
        <v>2.5727142694714721E-2</v>
      </c>
      <c r="TD1478" s="20">
        <f t="shared" ca="1" si="1157"/>
        <v>1.9684505563859797E-2</v>
      </c>
      <c r="TE1478" s="20">
        <f t="shared" ca="1" si="1157"/>
        <v>1.5428133875954311E-2</v>
      </c>
      <c r="TF1478" s="20">
        <f t="shared" ca="1" si="1157"/>
        <v>1.0857748265227698E-2</v>
      </c>
      <c r="TG1478" s="20">
        <f t="shared" ca="1" si="1157"/>
        <v>1.5277038067722735E-2</v>
      </c>
      <c r="TH1478" s="20">
        <f t="shared" ca="1" si="1157"/>
        <v>1.4621249347894655E-2</v>
      </c>
      <c r="TI1478" s="20">
        <f t="shared" ca="1" si="1157"/>
        <v>2.1081253684316861E-2</v>
      </c>
      <c r="TJ1478" s="20">
        <f t="shared" ca="1" si="1157"/>
        <v>3.2584402843238568E-2</v>
      </c>
      <c r="TK1478" s="20">
        <f t="shared" ca="1" si="1157"/>
        <v>4.408325496458556E-2</v>
      </c>
      <c r="TL1478" s="20">
        <f t="shared" ca="1" si="1157"/>
        <v>2.4667005372688896E-2</v>
      </c>
      <c r="TM1478" s="20">
        <f t="shared" ca="1" si="1157"/>
        <v>2.6319089255669264E-2</v>
      </c>
      <c r="TN1478" s="20">
        <f t="shared" ca="1" si="1157"/>
        <v>2.6753994369857276E-2</v>
      </c>
      <c r="TO1478" s="20">
        <f t="shared" ca="1" si="1157"/>
        <v>1.7151287850861192E-2</v>
      </c>
      <c r="TP1478" s="20">
        <f t="shared" ca="1" si="1157"/>
        <v>1.5865967548523464E-2</v>
      </c>
      <c r="TQ1478" s="20">
        <f t="shared" ref="TQ1478:UV1478" ca="1" si="1158">TQ113*TQ$205*$WL113</f>
        <v>3.3146507698406269E-2</v>
      </c>
      <c r="TR1478" s="20">
        <f t="shared" ca="1" si="1158"/>
        <v>2.7941208398305363E-2</v>
      </c>
      <c r="TS1478" s="20">
        <f t="shared" ca="1" si="1158"/>
        <v>1.9659224543584163E-2</v>
      </c>
      <c r="TT1478" s="20">
        <f t="shared" ca="1" si="1158"/>
        <v>2.476753737081621E-2</v>
      </c>
      <c r="TU1478" s="20">
        <f t="shared" ca="1" si="1158"/>
        <v>3.1955572700501401E-2</v>
      </c>
      <c r="TV1478" s="20">
        <f t="shared" ca="1" si="1158"/>
        <v>2.8447589029053352E-2</v>
      </c>
      <c r="TW1478" s="20">
        <f t="shared" ca="1" si="1158"/>
        <v>1.4621950900342516E-2</v>
      </c>
      <c r="TX1478" s="20">
        <f t="shared" ca="1" si="1158"/>
        <v>4.716969033384707E-3</v>
      </c>
      <c r="TY1478" s="20">
        <f t="shared" ca="1" si="1158"/>
        <v>3.1481230832147405E-2</v>
      </c>
      <c r="TZ1478" s="20">
        <f t="shared" ca="1" si="1158"/>
        <v>2.0748053319936233E-2</v>
      </c>
      <c r="UA1478" s="20">
        <f t="shared" ca="1" si="1158"/>
        <v>1.4904571813099924E-2</v>
      </c>
      <c r="UB1478" s="20">
        <f t="shared" ca="1" si="1158"/>
        <v>2.301597846864702E-2</v>
      </c>
      <c r="UC1478" s="20">
        <f t="shared" ca="1" si="1158"/>
        <v>3.067419686044839E-2</v>
      </c>
      <c r="UD1478" s="20">
        <f t="shared" ca="1" si="1158"/>
        <v>1.0917617166307068E-2</v>
      </c>
      <c r="UE1478" s="20">
        <f t="shared" ca="1" si="1158"/>
        <v>2.5765404973409532E-2</v>
      </c>
      <c r="UF1478" s="20">
        <f t="shared" ca="1" si="1158"/>
        <v>2.5852545780143909E-2</v>
      </c>
      <c r="UG1478" s="20">
        <f t="shared" ca="1" si="1158"/>
        <v>1.6956325727914456E-2</v>
      </c>
      <c r="UH1478" s="20">
        <f t="shared" ca="1" si="1158"/>
        <v>1.9138908471337531E-2</v>
      </c>
      <c r="UI1478" s="20">
        <f t="shared" ca="1" si="1158"/>
        <v>3.5367192578181592E-2</v>
      </c>
      <c r="UJ1478" s="20">
        <f t="shared" ca="1" si="1158"/>
        <v>2.3724159119386471E-2</v>
      </c>
      <c r="UK1478" s="20">
        <f t="shared" ca="1" si="1158"/>
        <v>1.8401902033224313E-2</v>
      </c>
      <c r="UL1478" s="20">
        <f t="shared" ca="1" si="1158"/>
        <v>2.1933062395568872E-2</v>
      </c>
      <c r="UM1478" s="20">
        <f t="shared" ca="1" si="1158"/>
        <v>1.6028299493540604E-2</v>
      </c>
      <c r="UN1478" s="20">
        <f t="shared" ca="1" si="1158"/>
        <v>3.196953132172594E-2</v>
      </c>
      <c r="UO1478" s="20">
        <f t="shared" ca="1" si="1158"/>
        <v>3.1845725033610751E-2</v>
      </c>
      <c r="UP1478" s="20">
        <f t="shared" ca="1" si="1158"/>
        <v>2.0300579506027112E-2</v>
      </c>
      <c r="UQ1478" s="20">
        <f t="shared" ca="1" si="1158"/>
        <v>3.8054567111224465E-2</v>
      </c>
      <c r="UR1478" s="20">
        <f t="shared" ca="1" si="1158"/>
        <v>3.4037965865466605E-2</v>
      </c>
      <c r="US1478" s="20">
        <f t="shared" ca="1" si="1158"/>
        <v>1.7222973761961188E-2</v>
      </c>
      <c r="UT1478" s="20">
        <f t="shared" ca="1" si="1158"/>
        <v>2.1748537023197938E-2</v>
      </c>
      <c r="UU1478" s="20">
        <f t="shared" ca="1" si="1158"/>
        <v>1.4417307176438949E-2</v>
      </c>
      <c r="UV1478" s="20">
        <f t="shared" ca="1" si="1158"/>
        <v>1.3280142327867568E-2</v>
      </c>
      <c r="UW1478" s="20">
        <f t="shared" ref="UW1478:WB1478" ca="1" si="1159">UW113*UW$205*$WL113</f>
        <v>1.4481974594262453E-2</v>
      </c>
      <c r="UX1478" s="20">
        <f t="shared" ca="1" si="1159"/>
        <v>15.405834874529287</v>
      </c>
      <c r="UY1478" s="20">
        <f t="shared" ca="1" si="1159"/>
        <v>1.5939666288714557E-2</v>
      </c>
      <c r="UZ1478" s="20">
        <f t="shared" ca="1" si="1159"/>
        <v>1.5190240099243243E-2</v>
      </c>
      <c r="VA1478" s="20">
        <f t="shared" ca="1" si="1159"/>
        <v>1.0610230011354164E-2</v>
      </c>
      <c r="VB1478" s="20">
        <f t="shared" ca="1" si="1159"/>
        <v>2.9166456145469286E-2</v>
      </c>
      <c r="VC1478" s="20">
        <f t="shared" ca="1" si="1159"/>
        <v>2.1550727796703355E-2</v>
      </c>
      <c r="VD1478" s="20">
        <f t="shared" ca="1" si="1159"/>
        <v>1.7316088756596109E-2</v>
      </c>
      <c r="VE1478" s="20">
        <f t="shared" ca="1" si="1159"/>
        <v>8.1815318814373577E-3</v>
      </c>
      <c r="VF1478" s="20">
        <f t="shared" ca="1" si="1159"/>
        <v>1.3436664419887336E-2</v>
      </c>
      <c r="VG1478" s="20">
        <f t="shared" ca="1" si="1159"/>
        <v>3.9837008448306725E-2</v>
      </c>
      <c r="VH1478" s="20">
        <f t="shared" ca="1" si="1159"/>
        <v>9.7128533914361749E-4</v>
      </c>
      <c r="VI1478" s="20">
        <f t="shared" ca="1" si="1159"/>
        <v>1.5996902736875585E-2</v>
      </c>
      <c r="VJ1478" s="20">
        <f t="shared" ca="1" si="1159"/>
        <v>-2.0772712982407907E-2</v>
      </c>
      <c r="VK1478" s="20">
        <f t="shared" ca="1" si="1159"/>
        <v>1.7899373840936528E-2</v>
      </c>
      <c r="VL1478" s="20">
        <f t="shared" ca="1" si="1159"/>
        <v>9.0043661216616835E-4</v>
      </c>
      <c r="VM1478" s="20">
        <f t="shared" ca="1" si="1159"/>
        <v>1.4421701264753057E-2</v>
      </c>
      <c r="VN1478" s="20">
        <f t="shared" ca="1" si="1159"/>
        <v>1.7322282776711384E-2</v>
      </c>
      <c r="VO1478" s="20">
        <f t="shared" ca="1" si="1159"/>
        <v>3.481130950214992E-3</v>
      </c>
      <c r="VP1478" s="20">
        <f t="shared" ca="1" si="1159"/>
        <v>1.7323979104267907E-3</v>
      </c>
      <c r="VQ1478" s="20">
        <f t="shared" ca="1" si="1159"/>
        <v>-0.36297383940936701</v>
      </c>
      <c r="VR1478" s="20">
        <f t="shared" ca="1" si="1159"/>
        <v>4.028587628456622E-3</v>
      </c>
      <c r="VS1478" s="20">
        <f t="shared" ca="1" si="1159"/>
        <v>2.696135239774718E-2</v>
      </c>
      <c r="VT1478" s="20">
        <f t="shared" ca="1" si="1159"/>
        <v>4.690051817381225E-3</v>
      </c>
      <c r="VU1478" s="20">
        <f t="shared" ca="1" si="1159"/>
        <v>6.7563765492749102E-4</v>
      </c>
      <c r="VV1478" s="20">
        <f t="shared" ca="1" si="1159"/>
        <v>6.9001041444382728E-3</v>
      </c>
      <c r="VW1478" s="20">
        <f t="shared" ca="1" si="1159"/>
        <v>4.312784283670784E-3</v>
      </c>
      <c r="VX1478" s="20">
        <f t="shared" ca="1" si="1159"/>
        <v>-9.2545325028254265E-3</v>
      </c>
      <c r="VY1478" s="20">
        <f t="shared" ca="1" si="1159"/>
        <v>9.2379252725450914E-4</v>
      </c>
      <c r="VZ1478" s="20">
        <f t="shared" ca="1" si="1159"/>
        <v>-7.6446834179766594E-4</v>
      </c>
      <c r="WA1478" s="20">
        <f t="shared" ca="1" si="1159"/>
        <v>-4.0297321329630835E-3</v>
      </c>
      <c r="WB1478" s="20">
        <f t="shared" ca="1" si="1159"/>
        <v>1.2402137656789814E-3</v>
      </c>
      <c r="WC1478" s="20">
        <f t="shared" ref="WC1478:WJ1478" ca="1" si="1160">WC113*WC$205*$WL113</f>
        <v>-3.1168824062252094E-3</v>
      </c>
      <c r="WD1478" s="20">
        <f t="shared" ca="1" si="1160"/>
        <v>3.9655711599628239E-2</v>
      </c>
      <c r="WE1478" s="20">
        <f t="shared" ca="1" si="1160"/>
        <v>5.8806445757348643E-3</v>
      </c>
      <c r="WF1478" s="20">
        <f t="shared" ca="1" si="1160"/>
        <v>-4.7404623141424984E-3</v>
      </c>
      <c r="WG1478" s="20">
        <f t="shared" ca="1" si="1160"/>
        <v>1.1299143233016009E-2</v>
      </c>
      <c r="WH1478" s="20">
        <f t="shared" ca="1" si="1160"/>
        <v>6.8600363863442508E-3</v>
      </c>
      <c r="WI1478" s="20">
        <f t="shared" ca="1" si="1160"/>
        <v>-2.4220947406413215E-2</v>
      </c>
      <c r="WJ1478" s="20">
        <f t="shared" ca="1" si="1160"/>
        <v>1.0758957246202907E-2</v>
      </c>
    </row>
    <row r="1479" spans="207:608" hidden="1">
      <c r="GY1479" s="9">
        <v>2.4594430748525107E-2</v>
      </c>
      <c r="GZ1479" s="3">
        <f t="shared" si="1108"/>
        <v>2.4594430748525107E-2</v>
      </c>
      <c r="HA1479" s="3">
        <f t="shared" si="1108"/>
        <v>2.4594430748525107E-2</v>
      </c>
      <c r="HB1479" s="3">
        <f t="shared" si="1108"/>
        <v>2.4594430748525107E-2</v>
      </c>
      <c r="HC1479" s="3">
        <f t="shared" si="1108"/>
        <v>2.4594430748525107E-2</v>
      </c>
      <c r="HD1479" s="3">
        <f t="shared" si="1108"/>
        <v>2.4594430748525107E-2</v>
      </c>
      <c r="HE1479" s="3">
        <f t="shared" si="1108"/>
        <v>2.4594430748525107E-2</v>
      </c>
      <c r="HF1479" s="3">
        <f t="shared" si="1108"/>
        <v>2.4594430748525107E-2</v>
      </c>
      <c r="HG1479" s="3">
        <f t="shared" si="1108"/>
        <v>2.4594430748525107E-2</v>
      </c>
      <c r="HH1479" s="3">
        <f t="shared" si="1108"/>
        <v>2.4594430748525107E-2</v>
      </c>
      <c r="HI1479" s="3">
        <f t="shared" si="1108"/>
        <v>2.4594430748525107E-2</v>
      </c>
      <c r="HJ1479" s="3">
        <f t="shared" si="1108"/>
        <v>2.4594430748525107E-2</v>
      </c>
      <c r="HK1479" s="3">
        <f t="shared" si="1108"/>
        <v>2.4594430748525107E-2</v>
      </c>
      <c r="HL1479" s="3">
        <f t="shared" si="1108"/>
        <v>2.4594430748525107E-2</v>
      </c>
      <c r="HM1479" s="3">
        <f t="shared" si="1108"/>
        <v>2.4594430748525107E-2</v>
      </c>
      <c r="HN1479" s="3">
        <f t="shared" si="1108"/>
        <v>2.4594430748525107E-2</v>
      </c>
      <c r="HO1479" s="3">
        <f t="shared" si="1108"/>
        <v>2.4594430748525107E-2</v>
      </c>
      <c r="HP1479" s="3">
        <f t="shared" si="1100"/>
        <v>2.4594430748525107E-2</v>
      </c>
      <c r="HQ1479" s="3">
        <f t="shared" si="1100"/>
        <v>2.4594430748525107E-2</v>
      </c>
      <c r="HR1479" s="3">
        <f t="shared" si="1100"/>
        <v>2.4594430748525107E-2</v>
      </c>
      <c r="HS1479" s="3">
        <f t="shared" si="1100"/>
        <v>2.4594430748525107E-2</v>
      </c>
      <c r="HT1479" s="3">
        <f t="shared" si="1100"/>
        <v>2.4594430748525107E-2</v>
      </c>
      <c r="HU1479" s="3">
        <f t="shared" si="1100"/>
        <v>2.4594430748525107E-2</v>
      </c>
      <c r="HV1479" s="3">
        <f t="shared" si="1100"/>
        <v>2.4594430748525107E-2</v>
      </c>
      <c r="HW1479" s="3">
        <f t="shared" si="1100"/>
        <v>2.4594430748525107E-2</v>
      </c>
      <c r="HX1479" s="3">
        <f t="shared" si="1100"/>
        <v>2.4594430748525107E-2</v>
      </c>
      <c r="HY1479" s="3">
        <f t="shared" si="1100"/>
        <v>2.4594430748525107E-2</v>
      </c>
      <c r="HZ1479" s="3">
        <f t="shared" si="1100"/>
        <v>2.4594430748525107E-2</v>
      </c>
      <c r="IA1479" s="3">
        <f t="shared" si="1100"/>
        <v>2.4594430748525107E-2</v>
      </c>
      <c r="IB1479" s="3">
        <f t="shared" si="1100"/>
        <v>2.4594430748525107E-2</v>
      </c>
      <c r="IC1479" s="3">
        <f t="shared" si="1100"/>
        <v>2.4594430748525107E-2</v>
      </c>
      <c r="ID1479" s="3">
        <f t="shared" si="1100"/>
        <v>2.4594430748525107E-2</v>
      </c>
      <c r="IE1479" s="3">
        <f t="shared" si="1134"/>
        <v>2.4594430748525107E-2</v>
      </c>
      <c r="IF1479" s="3">
        <f t="shared" si="1134"/>
        <v>2.4594430748525107E-2</v>
      </c>
      <c r="IG1479" s="3">
        <f t="shared" si="1134"/>
        <v>2.4594430748525107E-2</v>
      </c>
      <c r="IH1479" s="3">
        <f t="shared" si="1134"/>
        <v>2.4594430748525107E-2</v>
      </c>
      <c r="II1479" s="3">
        <f t="shared" si="1134"/>
        <v>2.4594430748525107E-2</v>
      </c>
      <c r="IJ1479" s="3">
        <f t="shared" si="1134"/>
        <v>2.4594430748525107E-2</v>
      </c>
      <c r="IK1479" s="3">
        <f t="shared" si="1134"/>
        <v>2.4594430748525107E-2</v>
      </c>
      <c r="IL1479" s="3">
        <f t="shared" si="1134"/>
        <v>2.4594430748525107E-2</v>
      </c>
      <c r="IM1479" s="3">
        <f t="shared" si="1134"/>
        <v>2.4594430748525107E-2</v>
      </c>
      <c r="IN1479" s="3">
        <f t="shared" si="1134"/>
        <v>2.4594430748525107E-2</v>
      </c>
      <c r="IO1479" s="3">
        <f t="shared" si="1134"/>
        <v>2.4594430748525107E-2</v>
      </c>
      <c r="IP1479" s="3">
        <f t="shared" si="1134"/>
        <v>2.4594430748525107E-2</v>
      </c>
      <c r="IQ1479" s="3">
        <f t="shared" si="1134"/>
        <v>2.4594430748525107E-2</v>
      </c>
      <c r="IR1479" s="3">
        <f t="shared" si="1134"/>
        <v>2.4594430748525107E-2</v>
      </c>
      <c r="IS1479" s="3">
        <f t="shared" si="1134"/>
        <v>2.4594430748525107E-2</v>
      </c>
      <c r="IT1479" s="3">
        <f t="shared" si="1134"/>
        <v>2.4594430748525107E-2</v>
      </c>
      <c r="IU1479" s="3">
        <f t="shared" si="1126"/>
        <v>2.4594430748525107E-2</v>
      </c>
      <c r="IV1479" s="3">
        <f t="shared" si="1126"/>
        <v>2.4594430748525107E-2</v>
      </c>
      <c r="IW1479" s="3">
        <f t="shared" si="1126"/>
        <v>2.4594430748525107E-2</v>
      </c>
      <c r="IX1479" s="3">
        <f t="shared" si="1126"/>
        <v>2.4594430748525107E-2</v>
      </c>
      <c r="IY1479" s="3">
        <f t="shared" si="1126"/>
        <v>2.4594430748525107E-2</v>
      </c>
      <c r="IZ1479" s="3">
        <f t="shared" si="1126"/>
        <v>2.4594430748525107E-2</v>
      </c>
      <c r="JA1479" s="3">
        <f t="shared" si="1126"/>
        <v>2.4594430748525107E-2</v>
      </c>
      <c r="JB1479" s="3">
        <f t="shared" si="1126"/>
        <v>2.4594430748525107E-2</v>
      </c>
      <c r="JC1479" s="3">
        <f t="shared" si="1126"/>
        <v>2.4594430748525107E-2</v>
      </c>
      <c r="JD1479" s="3">
        <f t="shared" si="1126"/>
        <v>2.4594430748525107E-2</v>
      </c>
      <c r="JE1479" s="3">
        <f t="shared" si="1126"/>
        <v>2.4594430748525107E-2</v>
      </c>
      <c r="JF1479" s="3">
        <f t="shared" si="1126"/>
        <v>2.4594430748525107E-2</v>
      </c>
      <c r="JG1479" s="3">
        <f t="shared" si="1126"/>
        <v>2.4594430748525107E-2</v>
      </c>
      <c r="JH1479" s="3">
        <f t="shared" si="1126"/>
        <v>2.4594430748525107E-2</v>
      </c>
      <c r="JI1479" s="3">
        <f t="shared" si="1126"/>
        <v>2.4594430748525107E-2</v>
      </c>
      <c r="JJ1479" s="3">
        <f t="shared" si="1143"/>
        <v>2.4594430748525107E-2</v>
      </c>
      <c r="JK1479" s="3">
        <f t="shared" si="1143"/>
        <v>2.4594430748525107E-2</v>
      </c>
      <c r="JL1479" s="3">
        <f t="shared" si="1143"/>
        <v>2.4594430748525107E-2</v>
      </c>
      <c r="JM1479" s="3">
        <f t="shared" si="1143"/>
        <v>2.4594430748525107E-2</v>
      </c>
      <c r="JN1479" s="3">
        <f t="shared" si="1143"/>
        <v>2.4594430748525107E-2</v>
      </c>
      <c r="JO1479" s="3">
        <f t="shared" si="1143"/>
        <v>2.4594430748525107E-2</v>
      </c>
      <c r="JP1479" s="3">
        <f t="shared" si="1143"/>
        <v>2.4594430748525107E-2</v>
      </c>
      <c r="JQ1479" s="3">
        <f t="shared" si="1143"/>
        <v>2.4594430748525107E-2</v>
      </c>
      <c r="JR1479" s="3">
        <f t="shared" si="1143"/>
        <v>2.4594430748525107E-2</v>
      </c>
      <c r="JS1479" s="3">
        <f t="shared" si="1143"/>
        <v>2.4594430748525107E-2</v>
      </c>
      <c r="JT1479" s="3">
        <f t="shared" si="1143"/>
        <v>2.4594430748525107E-2</v>
      </c>
      <c r="JU1479" s="3">
        <f t="shared" si="1143"/>
        <v>2.4594430748525107E-2</v>
      </c>
      <c r="JV1479" s="3">
        <f t="shared" si="1143"/>
        <v>2.4594430748525107E-2</v>
      </c>
      <c r="JW1479" s="3">
        <f t="shared" si="1143"/>
        <v>2.4594430748525107E-2</v>
      </c>
      <c r="JX1479" s="3">
        <f t="shared" si="1143"/>
        <v>2.4594430748525107E-2</v>
      </c>
      <c r="JY1479" s="3">
        <f t="shared" si="1143"/>
        <v>2.4594430748525107E-2</v>
      </c>
      <c r="JZ1479" s="3">
        <f t="shared" si="1135"/>
        <v>2.4594430748525107E-2</v>
      </c>
      <c r="KA1479" s="3">
        <f t="shared" si="1135"/>
        <v>2.4594430748525107E-2</v>
      </c>
      <c r="KB1479" s="3">
        <f t="shared" si="1135"/>
        <v>2.4594430748525107E-2</v>
      </c>
      <c r="KC1479" s="3">
        <f t="shared" si="1135"/>
        <v>2.4594430748525107E-2</v>
      </c>
      <c r="KD1479" s="3">
        <f t="shared" si="1135"/>
        <v>2.4594430748525107E-2</v>
      </c>
      <c r="KE1479" s="3">
        <f t="shared" si="1135"/>
        <v>2.4594430748525107E-2</v>
      </c>
      <c r="KF1479" s="3">
        <f t="shared" si="1135"/>
        <v>2.4594430748525107E-2</v>
      </c>
      <c r="KG1479" s="3">
        <f t="shared" si="1135"/>
        <v>2.4594430748525107E-2</v>
      </c>
      <c r="KH1479" s="3">
        <f t="shared" si="1135"/>
        <v>2.4594430748525107E-2</v>
      </c>
      <c r="KI1479" s="3">
        <f t="shared" si="1135"/>
        <v>2.4594430748525107E-2</v>
      </c>
      <c r="KJ1479" s="3">
        <f t="shared" si="1135"/>
        <v>2.4594430748525107E-2</v>
      </c>
      <c r="KK1479" s="3">
        <f t="shared" si="1135"/>
        <v>2.4594430748525107E-2</v>
      </c>
      <c r="KL1479" s="3">
        <f t="shared" si="1135"/>
        <v>2.4594430748525107E-2</v>
      </c>
      <c r="KM1479" s="3">
        <f t="shared" si="1135"/>
        <v>2.4594430748525107E-2</v>
      </c>
      <c r="KN1479" s="3">
        <f t="shared" si="1135"/>
        <v>2.4594430748525107E-2</v>
      </c>
      <c r="KO1479" s="3">
        <f t="shared" si="1029"/>
        <v>2.4594430748525107E-2</v>
      </c>
      <c r="KP1479" s="3">
        <f t="shared" si="1029"/>
        <v>2.4594430748525107E-2</v>
      </c>
      <c r="KQ1479" s="3">
        <f t="shared" si="1029"/>
        <v>2.4594430748525107E-2</v>
      </c>
      <c r="KR1479" s="3">
        <f t="shared" si="1029"/>
        <v>2.4594430748525107E-2</v>
      </c>
      <c r="KS1479" s="3">
        <f t="shared" si="1029"/>
        <v>2.4594430748525107E-2</v>
      </c>
      <c r="KT1479" s="3">
        <f t="shared" si="1029"/>
        <v>2.4594430748525107E-2</v>
      </c>
      <c r="KU1479" s="3">
        <f t="shared" si="1029"/>
        <v>2.4594430748525107E-2</v>
      </c>
      <c r="KV1479" s="3">
        <f t="shared" si="1029"/>
        <v>2.4594430748525107E-2</v>
      </c>
      <c r="KW1479" s="3">
        <f t="shared" ref="KW1479:LL1481" si="1161">$GY1479</f>
        <v>2.4594430748525107E-2</v>
      </c>
      <c r="KX1479" s="3">
        <f t="shared" si="1161"/>
        <v>2.4594430748525107E-2</v>
      </c>
      <c r="KY1479" s="3">
        <f t="shared" si="1161"/>
        <v>2.4594430748525107E-2</v>
      </c>
      <c r="KZ1479" s="3">
        <f t="shared" si="1161"/>
        <v>2.4594430748525107E-2</v>
      </c>
      <c r="LA1479" s="3">
        <f t="shared" si="1161"/>
        <v>2.4594430748525107E-2</v>
      </c>
      <c r="LB1479" s="3">
        <f t="shared" si="1161"/>
        <v>2.4594430748525107E-2</v>
      </c>
      <c r="LC1479" s="3">
        <f t="shared" si="1161"/>
        <v>2.4594430748525107E-2</v>
      </c>
      <c r="LD1479" s="3">
        <f t="shared" si="1161"/>
        <v>2.4594430748525107E-2</v>
      </c>
      <c r="LE1479" s="3">
        <f t="shared" si="1161"/>
        <v>2.4594430748525107E-2</v>
      </c>
      <c r="LF1479" s="3">
        <f t="shared" si="1161"/>
        <v>2.4594430748525107E-2</v>
      </c>
      <c r="LG1479" s="3">
        <f t="shared" si="1161"/>
        <v>2.4594430748525107E-2</v>
      </c>
      <c r="LH1479" s="3">
        <f t="shared" si="1161"/>
        <v>2.4594430748525107E-2</v>
      </c>
      <c r="LI1479" s="3">
        <f t="shared" si="1161"/>
        <v>2.4594430748525107E-2</v>
      </c>
      <c r="LJ1479" s="3">
        <f t="shared" si="1161"/>
        <v>2.4594430748525107E-2</v>
      </c>
      <c r="LK1479" s="3">
        <f t="shared" si="1161"/>
        <v>2.4594430748525107E-2</v>
      </c>
      <c r="LL1479" s="3">
        <f t="shared" si="1161"/>
        <v>2.4594430748525107E-2</v>
      </c>
      <c r="LM1479" s="3">
        <f t="shared" si="1152"/>
        <v>2.4594430748525107E-2</v>
      </c>
      <c r="LN1479" s="3">
        <f t="shared" si="1152"/>
        <v>2.4594430748525107E-2</v>
      </c>
      <c r="LO1479" s="3">
        <f t="shared" si="1152"/>
        <v>2.4594430748525107E-2</v>
      </c>
      <c r="LP1479" s="3">
        <f t="shared" si="1152"/>
        <v>2.4594430748525107E-2</v>
      </c>
      <c r="LQ1479" s="3">
        <f t="shared" si="1152"/>
        <v>2.4594430748525107E-2</v>
      </c>
      <c r="LR1479" s="3">
        <f t="shared" si="1152"/>
        <v>2.4594430748525107E-2</v>
      </c>
      <c r="LS1479" s="3">
        <f t="shared" si="1152"/>
        <v>2.4594430748525107E-2</v>
      </c>
      <c r="LT1479" s="3">
        <f t="shared" si="1152"/>
        <v>2.4594430748525107E-2</v>
      </c>
      <c r="LU1479" s="3">
        <f t="shared" si="1152"/>
        <v>2.4594430748525107E-2</v>
      </c>
      <c r="LV1479" s="3">
        <f t="shared" si="1152"/>
        <v>2.4594430748525107E-2</v>
      </c>
      <c r="LW1479" s="3">
        <f t="shared" si="1152"/>
        <v>2.4594430748525107E-2</v>
      </c>
      <c r="LX1479" s="3">
        <f t="shared" si="1152"/>
        <v>2.4594430748525107E-2</v>
      </c>
      <c r="LY1479" s="3">
        <f t="shared" si="1152"/>
        <v>2.4594430748525107E-2</v>
      </c>
      <c r="LZ1479" s="3">
        <f t="shared" si="1152"/>
        <v>2.4594430748525107E-2</v>
      </c>
      <c r="MA1479" s="3">
        <f t="shared" si="1153"/>
        <v>2.4594430748525107E-2</v>
      </c>
      <c r="MB1479" s="3">
        <f t="shared" si="1153"/>
        <v>2.4594430748525107E-2</v>
      </c>
      <c r="MC1479" s="3">
        <f t="shared" si="1153"/>
        <v>2.4594430748525107E-2</v>
      </c>
      <c r="MD1479" s="3">
        <f t="shared" si="1153"/>
        <v>2.4594430748525107E-2</v>
      </c>
      <c r="ME1479" s="3">
        <f t="shared" si="1153"/>
        <v>2.4594430748525107E-2</v>
      </c>
      <c r="MF1479" s="3">
        <f t="shared" si="1153"/>
        <v>2.4594430748525107E-2</v>
      </c>
      <c r="MG1479" s="3">
        <f t="shared" si="1153"/>
        <v>2.4594430748525107E-2</v>
      </c>
      <c r="MH1479" s="3">
        <f t="shared" si="1153"/>
        <v>2.4594430748525107E-2</v>
      </c>
      <c r="MI1479" s="3">
        <f t="shared" si="1153"/>
        <v>2.4594430748525107E-2</v>
      </c>
      <c r="MJ1479" s="3">
        <f t="shared" si="1153"/>
        <v>2.4594430748525107E-2</v>
      </c>
      <c r="MK1479" s="3">
        <f t="shared" si="1153"/>
        <v>2.4594430748525107E-2</v>
      </c>
      <c r="ML1479" s="3">
        <f t="shared" si="1153"/>
        <v>2.4594430748525107E-2</v>
      </c>
      <c r="MM1479" s="3">
        <f t="shared" si="1153"/>
        <v>2.4594430748525107E-2</v>
      </c>
      <c r="MN1479" s="3">
        <f t="shared" si="1153"/>
        <v>2.4594430748525107E-2</v>
      </c>
      <c r="MO1479" s="3">
        <f t="shared" si="1153"/>
        <v>2.4594430748525107E-2</v>
      </c>
      <c r="MP1479" s="3">
        <f t="shared" si="1153"/>
        <v>2.4594430748525107E-2</v>
      </c>
      <c r="MQ1479" s="3">
        <f t="shared" si="1144"/>
        <v>2.4594430748525107E-2</v>
      </c>
      <c r="MR1479" s="3">
        <f t="shared" si="1144"/>
        <v>2.4594430748525107E-2</v>
      </c>
      <c r="MS1479" s="3">
        <f t="shared" si="1144"/>
        <v>2.4594430748525107E-2</v>
      </c>
      <c r="MT1479" s="3">
        <f t="shared" si="1144"/>
        <v>2.4594430748525107E-2</v>
      </c>
      <c r="MU1479" s="3">
        <f t="shared" si="1144"/>
        <v>2.4594430748525107E-2</v>
      </c>
      <c r="MV1479" s="3">
        <f t="shared" si="1144"/>
        <v>2.4594430748525107E-2</v>
      </c>
      <c r="MW1479" s="3">
        <f t="shared" si="1144"/>
        <v>2.4594430748525107E-2</v>
      </c>
      <c r="MX1479" s="3">
        <f t="shared" si="1144"/>
        <v>2.4594430748525107E-2</v>
      </c>
      <c r="MY1479" s="3">
        <f t="shared" si="1144"/>
        <v>2.4594430748525107E-2</v>
      </c>
      <c r="MZ1479" s="3">
        <f t="shared" si="1045"/>
        <v>2.4594430748525107E-2</v>
      </c>
      <c r="NA1479" s="3">
        <f t="shared" si="1045"/>
        <v>2.4594430748525107E-2</v>
      </c>
      <c r="NB1479" s="3">
        <f t="shared" si="1045"/>
        <v>2.4594430748525107E-2</v>
      </c>
      <c r="NC1479" s="3">
        <f t="shared" si="1045"/>
        <v>2.4594430748525107E-2</v>
      </c>
      <c r="ND1479" s="3">
        <f t="shared" si="1045"/>
        <v>2.4594430748525107E-2</v>
      </c>
      <c r="NE1479" s="3">
        <f t="shared" si="1045"/>
        <v>2.4594430748525107E-2</v>
      </c>
      <c r="NF1479" s="3">
        <f t="shared" si="1046"/>
        <v>2.4594430748525107E-2</v>
      </c>
      <c r="NG1479" s="3">
        <f t="shared" si="1046"/>
        <v>2.4594430748525107E-2</v>
      </c>
      <c r="NH1479" s="3">
        <f t="shared" si="1109"/>
        <v>2.4594430748525107E-2</v>
      </c>
      <c r="NI1479" s="3">
        <f t="shared" si="1109"/>
        <v>2.4594430748525107E-2</v>
      </c>
      <c r="NJ1479" s="3">
        <f t="shared" si="1109"/>
        <v>2.4594430748525107E-2</v>
      </c>
      <c r="NK1479" s="3">
        <f t="shared" si="1109"/>
        <v>2.4594430748525107E-2</v>
      </c>
      <c r="NL1479" s="3">
        <f t="shared" si="1109"/>
        <v>2.4594430748525107E-2</v>
      </c>
      <c r="NM1479" s="3">
        <f t="shared" si="1109"/>
        <v>2.4594430748525107E-2</v>
      </c>
      <c r="NN1479" s="3">
        <f t="shared" si="1109"/>
        <v>2.4594430748525107E-2</v>
      </c>
      <c r="NO1479" s="3">
        <f t="shared" si="1109"/>
        <v>2.4594430748525107E-2</v>
      </c>
      <c r="NP1479" s="3">
        <f t="shared" si="1109"/>
        <v>2.4594430748525107E-2</v>
      </c>
      <c r="NQ1479" s="3">
        <f t="shared" si="1109"/>
        <v>2.4594430748525107E-2</v>
      </c>
      <c r="NR1479" s="3">
        <f t="shared" si="1118"/>
        <v>2.4594430748525107E-2</v>
      </c>
      <c r="NS1479" s="3">
        <f t="shared" si="1118"/>
        <v>2.4594430748525107E-2</v>
      </c>
      <c r="NT1479" s="3">
        <f t="shared" si="1118"/>
        <v>2.4594430748525107E-2</v>
      </c>
      <c r="NU1479" s="3">
        <f t="shared" si="1118"/>
        <v>2.4594430748525107E-2</v>
      </c>
      <c r="NV1479" s="3">
        <f t="shared" si="1118"/>
        <v>2.4594430748525107E-2</v>
      </c>
      <c r="NW1479" s="3">
        <f t="shared" si="1118"/>
        <v>2.4594430748525107E-2</v>
      </c>
      <c r="NX1479" s="3">
        <f t="shared" si="1118"/>
        <v>2.4594430748525107E-2</v>
      </c>
      <c r="NY1479" s="3">
        <f t="shared" si="1118"/>
        <v>2.4594430748525107E-2</v>
      </c>
      <c r="NZ1479" s="3">
        <f t="shared" si="1118"/>
        <v>2.4594430748525107E-2</v>
      </c>
      <c r="OA1479" s="3">
        <f t="shared" si="1118"/>
        <v>2.4594430748525107E-2</v>
      </c>
      <c r="OB1479" s="3">
        <f t="shared" si="1118"/>
        <v>2.4594430748525107E-2</v>
      </c>
      <c r="OC1479" s="3">
        <f t="shared" si="1118"/>
        <v>2.4594430748525107E-2</v>
      </c>
      <c r="OD1479" s="3">
        <f t="shared" si="1118"/>
        <v>2.4594430748525107E-2</v>
      </c>
      <c r="OE1479" s="3">
        <f t="shared" si="1118"/>
        <v>2.4594430748525107E-2</v>
      </c>
      <c r="OF1479" s="3">
        <f t="shared" si="1118"/>
        <v>2.4594430748525107E-2</v>
      </c>
      <c r="OG1479" s="3">
        <f t="shared" si="1118"/>
        <v>2.4594430748525107E-2</v>
      </c>
      <c r="OH1479" s="3">
        <f t="shared" si="1110"/>
        <v>2.4594430748525107E-2</v>
      </c>
      <c r="OI1479" s="3">
        <f t="shared" si="1110"/>
        <v>2.4594430748525107E-2</v>
      </c>
      <c r="OJ1479" s="3">
        <f t="shared" si="1110"/>
        <v>2.4594430748525107E-2</v>
      </c>
      <c r="OK1479" s="3">
        <f t="shared" si="993"/>
        <v>2.4594430748525107E-2</v>
      </c>
      <c r="OL1479" s="3">
        <f t="shared" si="993"/>
        <v>2.4594430748525107E-2</v>
      </c>
      <c r="OM1479" s="3">
        <f t="shared" si="993"/>
        <v>2.4594430748525107E-2</v>
      </c>
      <c r="ON1479" s="3">
        <f t="shared" si="993"/>
        <v>2.4594430748525107E-2</v>
      </c>
      <c r="OO1479" s="13">
        <f t="shared" si="993"/>
        <v>2.4594430748525107E-2</v>
      </c>
      <c r="OP1479" s="29">
        <f t="shared" si="993"/>
        <v>2.4594430748525107E-2</v>
      </c>
      <c r="OR1479" s="3" t="str">
        <f t="shared" si="1047"/>
        <v>ALX US Equity</v>
      </c>
      <c r="OS1479" s="20">
        <f t="shared" ref="OS1479:PX1479" ca="1" si="1162">OS114*OS$205*$WL114</f>
        <v>8.5501968390130963E-3</v>
      </c>
      <c r="OT1479" s="20">
        <f t="shared" ca="1" si="1162"/>
        <v>1.2340692050070792E-2</v>
      </c>
      <c r="OU1479" s="20">
        <f t="shared" ca="1" si="1162"/>
        <v>6.7837089022958711E-3</v>
      </c>
      <c r="OV1479" s="20">
        <f t="shared" ca="1" si="1162"/>
        <v>1.3098076500899015E-2</v>
      </c>
      <c r="OW1479" s="20">
        <f t="shared" ca="1" si="1162"/>
        <v>6.9823811595244164E-3</v>
      </c>
      <c r="OX1479" s="20">
        <f t="shared" ca="1" si="1162"/>
        <v>9.9496224052464111E-3</v>
      </c>
      <c r="OY1479" s="20">
        <f t="shared" ca="1" si="1162"/>
        <v>1.2169411055457E-2</v>
      </c>
      <c r="OZ1479" s="20">
        <f t="shared" ca="1" si="1162"/>
        <v>1.1039720478527113E-2</v>
      </c>
      <c r="PA1479" s="20">
        <f t="shared" ca="1" si="1162"/>
        <v>1.0569249020649287E-2</v>
      </c>
      <c r="PB1479" s="20">
        <f t="shared" ca="1" si="1162"/>
        <v>1.0380736772290348E-2</v>
      </c>
      <c r="PC1479" s="20">
        <f t="shared" ca="1" si="1162"/>
        <v>9.0274019234054328E-3</v>
      </c>
      <c r="PD1479" s="20">
        <f t="shared" ca="1" si="1162"/>
        <v>1.2187815493970371E-2</v>
      </c>
      <c r="PE1479" s="20">
        <f t="shared" ca="1" si="1162"/>
        <v>1.1550170780985639E-2</v>
      </c>
      <c r="PF1479" s="20">
        <f t="shared" ca="1" si="1162"/>
        <v>1.4949890057386247E-2</v>
      </c>
      <c r="PG1479" s="20">
        <f t="shared" ca="1" si="1162"/>
        <v>1.2237098376396261E-2</v>
      </c>
      <c r="PH1479" s="20">
        <f t="shared" ca="1" si="1162"/>
        <v>9.9280035410021974E-3</v>
      </c>
      <c r="PI1479" s="20">
        <f t="shared" ca="1" si="1162"/>
        <v>1.127161424271747E-2</v>
      </c>
      <c r="PJ1479" s="20">
        <f t="shared" ca="1" si="1162"/>
        <v>5.2213441168557587E-3</v>
      </c>
      <c r="PK1479" s="20">
        <f t="shared" ca="1" si="1162"/>
        <v>1.153216489259771E-2</v>
      </c>
      <c r="PL1479" s="20">
        <f t="shared" ca="1" si="1162"/>
        <v>1.3927539821451274E-2</v>
      </c>
      <c r="PM1479" s="20">
        <f t="shared" ca="1" si="1162"/>
        <v>1.1736976018020456E-2</v>
      </c>
      <c r="PN1479" s="20">
        <f t="shared" ca="1" si="1162"/>
        <v>1.6273669757588673E-2</v>
      </c>
      <c r="PO1479" s="20">
        <f t="shared" ca="1" si="1162"/>
        <v>1.0764547890713778E-2</v>
      </c>
      <c r="PP1479" s="20">
        <f t="shared" ca="1" si="1162"/>
        <v>1.0335324418419653E-2</v>
      </c>
      <c r="PQ1479" s="20">
        <f t="shared" ca="1" si="1162"/>
        <v>1.1068604161806543E-2</v>
      </c>
      <c r="PR1479" s="20">
        <f t="shared" ca="1" si="1162"/>
        <v>1.351160038963869E-2</v>
      </c>
      <c r="PS1479" s="20">
        <f t="shared" ca="1" si="1162"/>
        <v>1.2832772481237814E-2</v>
      </c>
      <c r="PT1479" s="20">
        <f t="shared" ca="1" si="1162"/>
        <v>8.4833880978651324E-3</v>
      </c>
      <c r="PU1479" s="20">
        <f t="shared" ca="1" si="1162"/>
        <v>8.7414930822238713E-3</v>
      </c>
      <c r="PV1479" s="20">
        <f t="shared" ca="1" si="1162"/>
        <v>1.2680340580017609E-2</v>
      </c>
      <c r="PW1479" s="20">
        <f t="shared" ca="1" si="1162"/>
        <v>9.5706202337248383E-3</v>
      </c>
      <c r="PX1479" s="20">
        <f t="shared" ca="1" si="1162"/>
        <v>4.9603499112222628E-3</v>
      </c>
      <c r="PY1479" s="20">
        <f t="shared" ref="PY1479:RD1479" ca="1" si="1163">PY114*PY$205*$WL114</f>
        <v>1.1836028820073775E-2</v>
      </c>
      <c r="PZ1479" s="20">
        <f t="shared" ca="1" si="1163"/>
        <v>8.4251110214034822E-3</v>
      </c>
      <c r="QA1479" s="20">
        <f t="shared" ca="1" si="1163"/>
        <v>1.1481463000635964E-2</v>
      </c>
      <c r="QB1479" s="20">
        <f t="shared" ca="1" si="1163"/>
        <v>8.040170370685374E-3</v>
      </c>
      <c r="QC1479" s="20">
        <f t="shared" ca="1" si="1163"/>
        <v>1.156263738492415E-2</v>
      </c>
      <c r="QD1479" s="20">
        <f t="shared" ca="1" si="1163"/>
        <v>1.2808994752245737E-2</v>
      </c>
      <c r="QE1479" s="20">
        <f t="shared" ca="1" si="1163"/>
        <v>1.4284725934727871E-2</v>
      </c>
      <c r="QF1479" s="20">
        <f t="shared" ca="1" si="1163"/>
        <v>1.6961521944924507E-2</v>
      </c>
      <c r="QG1479" s="20">
        <f t="shared" ca="1" si="1163"/>
        <v>1.2379304698251875E-2</v>
      </c>
      <c r="QH1479" s="20">
        <f t="shared" ca="1" si="1163"/>
        <v>1.2115621561490901E-2</v>
      </c>
      <c r="QI1479" s="20">
        <f t="shared" ca="1" si="1163"/>
        <v>1.0554031026278455E-2</v>
      </c>
      <c r="QJ1479" s="20">
        <f t="shared" ca="1" si="1163"/>
        <v>1.0049300228174725E-2</v>
      </c>
      <c r="QK1479" s="20">
        <f t="shared" ca="1" si="1163"/>
        <v>1.1133731976479013E-2</v>
      </c>
      <c r="QL1479" s="20">
        <f t="shared" ca="1" si="1163"/>
        <v>9.0808805297317458E-3</v>
      </c>
      <c r="QM1479" s="20">
        <f t="shared" ca="1" si="1163"/>
        <v>1.2618367087710622E-2</v>
      </c>
      <c r="QN1479" s="20">
        <f t="shared" ca="1" si="1163"/>
        <v>1.1434869696471339E-2</v>
      </c>
      <c r="QO1479" s="20">
        <f t="shared" ca="1" si="1163"/>
        <v>6.5758540585388698E-3</v>
      </c>
      <c r="QP1479" s="20">
        <f t="shared" ca="1" si="1163"/>
        <v>9.3145426236137009E-3</v>
      </c>
      <c r="QQ1479" s="20">
        <f t="shared" ca="1" si="1163"/>
        <v>1.1020358605850902E-2</v>
      </c>
      <c r="QR1479" s="20">
        <f t="shared" ca="1" si="1163"/>
        <v>1.2955570900854444E-2</v>
      </c>
      <c r="QS1479" s="20">
        <f t="shared" ca="1" si="1163"/>
        <v>1.0447139051450081E-2</v>
      </c>
      <c r="QT1479" s="20">
        <f t="shared" ca="1" si="1163"/>
        <v>1.1102479511934119E-2</v>
      </c>
      <c r="QU1479" s="20">
        <f t="shared" ca="1" si="1163"/>
        <v>1.2826480522870982E-2</v>
      </c>
      <c r="QV1479" s="20">
        <f t="shared" ca="1" si="1163"/>
        <v>1.1683969472268279E-2</v>
      </c>
      <c r="QW1479" s="20">
        <f t="shared" ca="1" si="1163"/>
        <v>1.0240665384043739E-2</v>
      </c>
      <c r="QX1479" s="20">
        <f t="shared" ca="1" si="1163"/>
        <v>1.4724357731891782E-2</v>
      </c>
      <c r="QY1479" s="20">
        <f t="shared" ca="1" si="1163"/>
        <v>6.5384353903818028E-3</v>
      </c>
      <c r="QZ1479" s="20">
        <f t="shared" ca="1" si="1163"/>
        <v>1.4390995782769056E-2</v>
      </c>
      <c r="RA1479" s="20">
        <f t="shared" ca="1" si="1163"/>
        <v>1.1037332707591347E-2</v>
      </c>
      <c r="RB1479" s="20">
        <f t="shared" ca="1" si="1163"/>
        <v>1.6189326153972883E-2</v>
      </c>
      <c r="RC1479" s="20">
        <f t="shared" ca="1" si="1163"/>
        <v>1.3110870954422288E-2</v>
      </c>
      <c r="RD1479" s="20">
        <f t="shared" ca="1" si="1163"/>
        <v>1.2923500449428143E-2</v>
      </c>
      <c r="RE1479" s="20">
        <f t="shared" ref="RE1479:SJ1479" ca="1" si="1164">RE114*RE$205*$WL114</f>
        <v>1.5672268268432068E-2</v>
      </c>
      <c r="RF1479" s="20">
        <f t="shared" ca="1" si="1164"/>
        <v>1.717767854369931E-2</v>
      </c>
      <c r="RG1479" s="20">
        <f t="shared" ca="1" si="1164"/>
        <v>9.8849969854473817E-3</v>
      </c>
      <c r="RH1479" s="20">
        <f t="shared" ca="1" si="1164"/>
        <v>1.3890832169740715E-2</v>
      </c>
      <c r="RI1479" s="20">
        <f t="shared" ca="1" si="1164"/>
        <v>1.1887978813568727E-2</v>
      </c>
      <c r="RJ1479" s="20">
        <f t="shared" ca="1" si="1164"/>
        <v>6.9774917073588101E-3</v>
      </c>
      <c r="RK1479" s="20">
        <f t="shared" ca="1" si="1164"/>
        <v>1.2173873221434948E-2</v>
      </c>
      <c r="RL1479" s="20">
        <f t="shared" ca="1" si="1164"/>
        <v>1.3712588135229669E-2</v>
      </c>
      <c r="RM1479" s="20">
        <f t="shared" ca="1" si="1164"/>
        <v>6.9644631550003239E-3</v>
      </c>
      <c r="RN1479" s="20">
        <f t="shared" ca="1" si="1164"/>
        <v>1.4432204746180862E-2</v>
      </c>
      <c r="RO1479" s="20">
        <f t="shared" ca="1" si="1164"/>
        <v>6.7789807285336236E-3</v>
      </c>
      <c r="RP1479" s="20">
        <f t="shared" ca="1" si="1164"/>
        <v>1.160170442284205E-2</v>
      </c>
      <c r="RQ1479" s="20">
        <f t="shared" ca="1" si="1164"/>
        <v>1.578946561532283E-2</v>
      </c>
      <c r="RR1479" s="20">
        <f t="shared" ca="1" si="1164"/>
        <v>1.038846317535857E-2</v>
      </c>
      <c r="RS1479" s="20">
        <f t="shared" ca="1" si="1164"/>
        <v>6.4709055284986354E-3</v>
      </c>
      <c r="RT1479" s="20">
        <f t="shared" ca="1" si="1164"/>
        <v>1.2996912161136362E-2</v>
      </c>
      <c r="RU1479" s="20">
        <f t="shared" ca="1" si="1164"/>
        <v>1.4698366265892536E-2</v>
      </c>
      <c r="RV1479" s="20">
        <f t="shared" ca="1" si="1164"/>
        <v>1.0898907776469209E-2</v>
      </c>
      <c r="RW1479" s="20">
        <f t="shared" ca="1" si="1164"/>
        <v>1.8843853781463325E-2</v>
      </c>
      <c r="RX1479" s="20">
        <f t="shared" ca="1" si="1164"/>
        <v>1.4328370440778861E-2</v>
      </c>
      <c r="RY1479" s="20">
        <f t="shared" ca="1" si="1164"/>
        <v>1.549214483026482E-2</v>
      </c>
      <c r="RZ1479" s="20">
        <f t="shared" ca="1" si="1164"/>
        <v>1.1832835440635465E-2</v>
      </c>
      <c r="SA1479" s="20">
        <f t="shared" ca="1" si="1164"/>
        <v>1.2495130915675841E-2</v>
      </c>
      <c r="SB1479" s="20">
        <f t="shared" ca="1" si="1164"/>
        <v>1.4573391860872609E-2</v>
      </c>
      <c r="SC1479" s="20">
        <f t="shared" ca="1" si="1164"/>
        <v>1.0605736405912558E-2</v>
      </c>
      <c r="SD1479" s="20">
        <f t="shared" ca="1" si="1164"/>
        <v>9.4445435401568217E-3</v>
      </c>
      <c r="SE1479" s="20">
        <f t="shared" ca="1" si="1164"/>
        <v>1.2150715502014341E-2</v>
      </c>
      <c r="SF1479" s="20">
        <f t="shared" ca="1" si="1164"/>
        <v>1.1932615370187791E-2</v>
      </c>
      <c r="SG1479" s="20">
        <f t="shared" ca="1" si="1164"/>
        <v>1.1242185569648074E-2</v>
      </c>
      <c r="SH1479" s="20">
        <f t="shared" ca="1" si="1164"/>
        <v>6.8957376401469744E-3</v>
      </c>
      <c r="SI1479" s="20">
        <f t="shared" ca="1" si="1164"/>
        <v>1.3079329036814302E-2</v>
      </c>
      <c r="SJ1479" s="20">
        <f t="shared" ca="1" si="1164"/>
        <v>1.447828560860972E-2</v>
      </c>
      <c r="SK1479" s="20">
        <f t="shared" ref="SK1479:TP1479" ca="1" si="1165">SK114*SK$205*$WL114</f>
        <v>1.7073846071146065E-2</v>
      </c>
      <c r="SL1479" s="20">
        <f t="shared" ca="1" si="1165"/>
        <v>1.4806397338208649E-2</v>
      </c>
      <c r="SM1479" s="20">
        <f t="shared" ca="1" si="1165"/>
        <v>1.585908166425665E-2</v>
      </c>
      <c r="SN1479" s="20">
        <f t="shared" ca="1" si="1165"/>
        <v>1.8431063890418001E-2</v>
      </c>
      <c r="SO1479" s="20">
        <f t="shared" ca="1" si="1165"/>
        <v>1.4977383016787152E-2</v>
      </c>
      <c r="SP1479" s="20">
        <f t="shared" ca="1" si="1165"/>
        <v>1.5906720875501254E-2</v>
      </c>
      <c r="SQ1479" s="20">
        <f t="shared" ca="1" si="1165"/>
        <v>1.4187304147425783E-2</v>
      </c>
      <c r="SR1479" s="20">
        <f t="shared" ca="1" si="1165"/>
        <v>1.5700984827742855E-2</v>
      </c>
      <c r="SS1479" s="20">
        <f t="shared" ca="1" si="1165"/>
        <v>1.5695801048455183E-2</v>
      </c>
      <c r="ST1479" s="20">
        <f t="shared" ca="1" si="1165"/>
        <v>8.839596597534808E-3</v>
      </c>
      <c r="SU1479" s="20">
        <f t="shared" ca="1" si="1165"/>
        <v>1.4609090017249193E-2</v>
      </c>
      <c r="SV1479" s="20">
        <f t="shared" ca="1" si="1165"/>
        <v>8.1147576676603283E-3</v>
      </c>
      <c r="SW1479" s="20">
        <f t="shared" ca="1" si="1165"/>
        <v>1.4343836619660398E-2</v>
      </c>
      <c r="SX1479" s="20">
        <f t="shared" ca="1" si="1165"/>
        <v>1.4083734935456371E-2</v>
      </c>
      <c r="SY1479" s="20">
        <f t="shared" ca="1" si="1165"/>
        <v>3.5738780052653116E-2</v>
      </c>
      <c r="SZ1479" s="20">
        <f t="shared" ca="1" si="1165"/>
        <v>1.3769728849823986E-2</v>
      </c>
      <c r="TA1479" s="20">
        <f t="shared" ca="1" si="1165"/>
        <v>1.3271761494035033E-2</v>
      </c>
      <c r="TB1479" s="20">
        <f t="shared" ca="1" si="1165"/>
        <v>1.4517219111478174E-2</v>
      </c>
      <c r="TC1479" s="20">
        <f t="shared" ca="1" si="1165"/>
        <v>1.6552486862847181E-2</v>
      </c>
      <c r="TD1479" s="20">
        <f t="shared" ca="1" si="1165"/>
        <v>1.2853475565015676E-2</v>
      </c>
      <c r="TE1479" s="20">
        <f t="shared" ca="1" si="1165"/>
        <v>7.8755914206746162E-3</v>
      </c>
      <c r="TF1479" s="20">
        <f t="shared" ca="1" si="1165"/>
        <v>5.1152782506164972E-3</v>
      </c>
      <c r="TG1479" s="20">
        <f t="shared" ca="1" si="1165"/>
        <v>8.404719912807548E-3</v>
      </c>
      <c r="TH1479" s="20">
        <f t="shared" ca="1" si="1165"/>
        <v>7.0399831079562061E-3</v>
      </c>
      <c r="TI1479" s="20">
        <f t="shared" ca="1" si="1165"/>
        <v>1.0543913859183462E-2</v>
      </c>
      <c r="TJ1479" s="20">
        <f t="shared" ca="1" si="1165"/>
        <v>1.7365931606598328E-2</v>
      </c>
      <c r="TK1479" s="20">
        <f t="shared" ca="1" si="1165"/>
        <v>1.8595748935822207E-2</v>
      </c>
      <c r="TL1479" s="20">
        <f t="shared" ca="1" si="1165"/>
        <v>1.2676510906168349E-2</v>
      </c>
      <c r="TM1479" s="20">
        <f t="shared" ca="1" si="1165"/>
        <v>1.7053220099950524E-2</v>
      </c>
      <c r="TN1479" s="20">
        <f t="shared" ca="1" si="1165"/>
        <v>1.7410179817360077E-2</v>
      </c>
      <c r="TO1479" s="20">
        <f t="shared" ca="1" si="1165"/>
        <v>8.9213616250862684E-3</v>
      </c>
      <c r="TP1479" s="20">
        <f t="shared" ca="1" si="1165"/>
        <v>7.8576063840787823E-3</v>
      </c>
      <c r="TQ1479" s="20">
        <f t="shared" ref="TQ1479:UV1479" ca="1" si="1166">TQ114*TQ$205*$WL114</f>
        <v>1.779616581681526E-2</v>
      </c>
      <c r="TR1479" s="20">
        <f t="shared" ca="1" si="1166"/>
        <v>1.4990700907520379E-2</v>
      </c>
      <c r="TS1479" s="20">
        <f t="shared" ca="1" si="1166"/>
        <v>1.0821466934872178E-2</v>
      </c>
      <c r="TT1479" s="20">
        <f t="shared" ca="1" si="1166"/>
        <v>1.5693493163334113E-2</v>
      </c>
      <c r="TU1479" s="20">
        <f t="shared" ca="1" si="1166"/>
        <v>1.5099702171673321E-2</v>
      </c>
      <c r="TV1479" s="20">
        <f t="shared" ca="1" si="1166"/>
        <v>1.5705085295580089E-2</v>
      </c>
      <c r="TW1479" s="20">
        <f t="shared" ca="1" si="1166"/>
        <v>9.0361188825402068E-3</v>
      </c>
      <c r="TX1479" s="20">
        <f t="shared" ca="1" si="1166"/>
        <v>3.3996057083631061E-4</v>
      </c>
      <c r="TY1479" s="20">
        <f t="shared" ca="1" si="1166"/>
        <v>1.5397676877920955E-2</v>
      </c>
      <c r="TZ1479" s="20">
        <f t="shared" ca="1" si="1166"/>
        <v>1.0252657230631297E-2</v>
      </c>
      <c r="UA1479" s="20">
        <f t="shared" ca="1" si="1166"/>
        <v>7.5453116665230224E-3</v>
      </c>
      <c r="UB1479" s="20">
        <f t="shared" ca="1" si="1166"/>
        <v>1.612406816566566E-2</v>
      </c>
      <c r="UC1479" s="20">
        <f t="shared" ca="1" si="1166"/>
        <v>1.6356272476497614E-2</v>
      </c>
      <c r="UD1479" s="20">
        <f t="shared" ca="1" si="1166"/>
        <v>8.0705788830442559E-3</v>
      </c>
      <c r="UE1479" s="20">
        <f t="shared" ca="1" si="1166"/>
        <v>1.2906721014134231E-2</v>
      </c>
      <c r="UF1479" s="20">
        <f t="shared" ca="1" si="1166"/>
        <v>1.1887959968281613E-2</v>
      </c>
      <c r="UG1479" s="20">
        <f t="shared" ca="1" si="1166"/>
        <v>1.2735872620304116E-2</v>
      </c>
      <c r="UH1479" s="20">
        <f t="shared" ca="1" si="1166"/>
        <v>9.3489671861088745E-3</v>
      </c>
      <c r="UI1479" s="20">
        <f t="shared" ca="1" si="1166"/>
        <v>2.1213777038507183E-2</v>
      </c>
      <c r="UJ1479" s="20">
        <f t="shared" ca="1" si="1166"/>
        <v>1.39889783171173E-2</v>
      </c>
      <c r="UK1479" s="20">
        <f t="shared" ca="1" si="1166"/>
        <v>1.392032242089751E-2</v>
      </c>
      <c r="UL1479" s="20">
        <f t="shared" ca="1" si="1166"/>
        <v>1.1387578680135036E-2</v>
      </c>
      <c r="UM1479" s="20">
        <f t="shared" ca="1" si="1166"/>
        <v>9.0061789251097892E-3</v>
      </c>
      <c r="UN1479" s="20">
        <f t="shared" ca="1" si="1166"/>
        <v>1.4247050780696102E-2</v>
      </c>
      <c r="UO1479" s="20">
        <f t="shared" ca="1" si="1166"/>
        <v>1.5721965995106009E-2</v>
      </c>
      <c r="UP1479" s="20">
        <f t="shared" ca="1" si="1166"/>
        <v>1.0694303304870872E-2</v>
      </c>
      <c r="UQ1479" s="20">
        <f t="shared" ca="1" si="1166"/>
        <v>1.9400132847141198E-2</v>
      </c>
      <c r="UR1479" s="20">
        <f t="shared" ca="1" si="1166"/>
        <v>1.5109770731486066E-2</v>
      </c>
      <c r="US1479" s="20">
        <f t="shared" ca="1" si="1166"/>
        <v>8.6693486040419817E-3</v>
      </c>
      <c r="UT1479" s="20">
        <f t="shared" ca="1" si="1166"/>
        <v>1.4655786138617221E-2</v>
      </c>
      <c r="UU1479" s="20">
        <f t="shared" ca="1" si="1166"/>
        <v>9.1024031747990782E-3</v>
      </c>
      <c r="UV1479" s="20">
        <f t="shared" ca="1" si="1166"/>
        <v>6.8634172341959674E-3</v>
      </c>
      <c r="UW1479" s="20">
        <f t="shared" ref="UW1479:WB1479" ca="1" si="1167">UW114*UW$205*$WL114</f>
        <v>6.7134835830016514E-3</v>
      </c>
      <c r="UX1479" s="20">
        <f t="shared" ca="1" si="1167"/>
        <v>18.013703722444696</v>
      </c>
      <c r="UY1479" s="20">
        <f t="shared" ca="1" si="1167"/>
        <v>1.0660021748474189E-2</v>
      </c>
      <c r="UZ1479" s="20">
        <f t="shared" ca="1" si="1167"/>
        <v>6.0617882175840387E-3</v>
      </c>
      <c r="VA1479" s="20">
        <f t="shared" ca="1" si="1167"/>
        <v>4.9506879221259828E-3</v>
      </c>
      <c r="VB1479" s="20">
        <f t="shared" ca="1" si="1167"/>
        <v>1.5798870716331639E-2</v>
      </c>
      <c r="VC1479" s="20">
        <f t="shared" ca="1" si="1167"/>
        <v>9.4374793865966353E-3</v>
      </c>
      <c r="VD1479" s="20">
        <f t="shared" ca="1" si="1167"/>
        <v>9.6525479283897948E-3</v>
      </c>
      <c r="VE1479" s="20">
        <f t="shared" ca="1" si="1167"/>
        <v>4.7174386902355328E-3</v>
      </c>
      <c r="VF1479" s="20">
        <f t="shared" ca="1" si="1167"/>
        <v>6.2297691899057834E-3</v>
      </c>
      <c r="VG1479" s="20">
        <f t="shared" ca="1" si="1167"/>
        <v>1.7029229191005503E-2</v>
      </c>
      <c r="VH1479" s="20">
        <f t="shared" ca="1" si="1167"/>
        <v>2.5448045381320332E-3</v>
      </c>
      <c r="VI1479" s="20">
        <f t="shared" ca="1" si="1167"/>
        <v>8.2105748244544786E-3</v>
      </c>
      <c r="VJ1479" s="20">
        <f t="shared" ca="1" si="1167"/>
        <v>3.48864094142788E-3</v>
      </c>
      <c r="VK1479" s="20">
        <f t="shared" ca="1" si="1167"/>
        <v>5.8184534067592083E-3</v>
      </c>
      <c r="VL1479" s="20">
        <f t="shared" ca="1" si="1167"/>
        <v>-1.4625177880681329E-3</v>
      </c>
      <c r="VM1479" s="20">
        <f t="shared" ca="1" si="1167"/>
        <v>9.0935323260796161E-3</v>
      </c>
      <c r="VN1479" s="20">
        <f t="shared" ca="1" si="1167"/>
        <v>6.2909143865645225E-3</v>
      </c>
      <c r="VO1479" s="20">
        <f t="shared" ca="1" si="1167"/>
        <v>2.0112075665065067E-3</v>
      </c>
      <c r="VP1479" s="20">
        <f t="shared" ca="1" si="1167"/>
        <v>-2.2877278710171549E-3</v>
      </c>
      <c r="VQ1479" s="20">
        <f t="shared" ca="1" si="1167"/>
        <v>-0.34581116148133784</v>
      </c>
      <c r="VR1479" s="20">
        <f t="shared" ca="1" si="1167"/>
        <v>2.3098377079371507E-3</v>
      </c>
      <c r="VS1479" s="20">
        <f t="shared" ca="1" si="1167"/>
        <v>9.2014331225860509E-3</v>
      </c>
      <c r="VT1479" s="20">
        <f t="shared" ca="1" si="1167"/>
        <v>9.633021515252119E-3</v>
      </c>
      <c r="VU1479" s="20">
        <f t="shared" ca="1" si="1167"/>
        <v>-5.0942980314259451E-5</v>
      </c>
      <c r="VV1479" s="20">
        <f t="shared" ca="1" si="1167"/>
        <v>2.4383588932671927E-3</v>
      </c>
      <c r="VW1479" s="20">
        <f t="shared" ca="1" si="1167"/>
        <v>1.1350747097156931E-3</v>
      </c>
      <c r="VX1479" s="20">
        <f t="shared" ca="1" si="1167"/>
        <v>-3.4569020142470727E-4</v>
      </c>
      <c r="VY1479" s="20">
        <f t="shared" ca="1" si="1167"/>
        <v>2.9407738144253993E-3</v>
      </c>
      <c r="VZ1479" s="20">
        <f t="shared" ca="1" si="1167"/>
        <v>1.4129863785988512E-3</v>
      </c>
      <c r="WA1479" s="20">
        <f t="shared" ca="1" si="1167"/>
        <v>6.8954553560941021E-3</v>
      </c>
      <c r="WB1479" s="20">
        <f t="shared" ca="1" si="1167"/>
        <v>1.1341259768072325E-3</v>
      </c>
      <c r="WC1479" s="20">
        <f t="shared" ref="WC1479:WJ1479" ca="1" si="1168">WC114*WC$205*$WL114</f>
        <v>-1.2441053130007877E-2</v>
      </c>
      <c r="WD1479" s="20">
        <f t="shared" ca="1" si="1168"/>
        <v>1.629659204477386E-2</v>
      </c>
      <c r="WE1479" s="20">
        <f t="shared" ca="1" si="1168"/>
        <v>2.8894797521633077E-3</v>
      </c>
      <c r="WF1479" s="20">
        <f t="shared" ca="1" si="1168"/>
        <v>-3.2000083633807524E-3</v>
      </c>
      <c r="WG1479" s="20">
        <f t="shared" ca="1" si="1168"/>
        <v>2.2097333419330623E-3</v>
      </c>
      <c r="WH1479" s="20">
        <f t="shared" ca="1" si="1168"/>
        <v>-2.4285164945141873E-3</v>
      </c>
      <c r="WI1479" s="20">
        <f t="shared" ca="1" si="1168"/>
        <v>-6.6975126782884906E-3</v>
      </c>
      <c r="WJ1479" s="20">
        <f t="shared" ca="1" si="1168"/>
        <v>6.5303002318134115E-4</v>
      </c>
    </row>
    <row r="1480" spans="207:608" hidden="1">
      <c r="GY1480" s="9">
        <v>0</v>
      </c>
      <c r="GZ1480" s="3">
        <f t="shared" si="1108"/>
        <v>0</v>
      </c>
      <c r="HA1480" s="3">
        <f t="shared" si="1108"/>
        <v>0</v>
      </c>
      <c r="HB1480" s="3">
        <f t="shared" si="1108"/>
        <v>0</v>
      </c>
      <c r="HC1480" s="3">
        <f t="shared" si="1108"/>
        <v>0</v>
      </c>
      <c r="HD1480" s="3">
        <f t="shared" si="1108"/>
        <v>0</v>
      </c>
      <c r="HE1480" s="3">
        <f t="shared" si="1108"/>
        <v>0</v>
      </c>
      <c r="HF1480" s="3">
        <f t="shared" si="1108"/>
        <v>0</v>
      </c>
      <c r="HG1480" s="3">
        <f t="shared" si="1108"/>
        <v>0</v>
      </c>
      <c r="HH1480" s="3">
        <f t="shared" si="1108"/>
        <v>0</v>
      </c>
      <c r="HI1480" s="3">
        <f t="shared" si="1108"/>
        <v>0</v>
      </c>
      <c r="HJ1480" s="3">
        <f t="shared" si="1108"/>
        <v>0</v>
      </c>
      <c r="HK1480" s="3">
        <f t="shared" si="1108"/>
        <v>0</v>
      </c>
      <c r="HL1480" s="3">
        <f t="shared" si="1108"/>
        <v>0</v>
      </c>
      <c r="HM1480" s="3">
        <f t="shared" si="1108"/>
        <v>0</v>
      </c>
      <c r="HN1480" s="3">
        <f t="shared" si="1108"/>
        <v>0</v>
      </c>
      <c r="HO1480" s="3">
        <f t="shared" si="1108"/>
        <v>0</v>
      </c>
      <c r="HP1480" s="3">
        <f t="shared" si="1100"/>
        <v>0</v>
      </c>
      <c r="HQ1480" s="3">
        <f t="shared" si="1100"/>
        <v>0</v>
      </c>
      <c r="HR1480" s="3">
        <f t="shared" si="1100"/>
        <v>0</v>
      </c>
      <c r="HS1480" s="3">
        <f t="shared" si="1100"/>
        <v>0</v>
      </c>
      <c r="HT1480" s="3">
        <f t="shared" si="1100"/>
        <v>0</v>
      </c>
      <c r="HU1480" s="3">
        <f t="shared" si="1100"/>
        <v>0</v>
      </c>
      <c r="HV1480" s="3">
        <f t="shared" si="1100"/>
        <v>0</v>
      </c>
      <c r="HW1480" s="3">
        <f t="shared" si="1100"/>
        <v>0</v>
      </c>
      <c r="HX1480" s="3">
        <f t="shared" si="1100"/>
        <v>0</v>
      </c>
      <c r="HY1480" s="3">
        <f t="shared" si="1100"/>
        <v>0</v>
      </c>
      <c r="HZ1480" s="3">
        <f t="shared" si="1100"/>
        <v>0</v>
      </c>
      <c r="IA1480" s="3">
        <f t="shared" si="1100"/>
        <v>0</v>
      </c>
      <c r="IB1480" s="3">
        <f t="shared" si="1100"/>
        <v>0</v>
      </c>
      <c r="IC1480" s="3">
        <f t="shared" si="1100"/>
        <v>0</v>
      </c>
      <c r="ID1480" s="3">
        <f t="shared" si="1100"/>
        <v>0</v>
      </c>
      <c r="IE1480" s="3">
        <f t="shared" si="1134"/>
        <v>0</v>
      </c>
      <c r="IF1480" s="3">
        <f t="shared" si="1134"/>
        <v>0</v>
      </c>
      <c r="IG1480" s="3">
        <f t="shared" si="1134"/>
        <v>0</v>
      </c>
      <c r="IH1480" s="3">
        <f t="shared" si="1134"/>
        <v>0</v>
      </c>
      <c r="II1480" s="3">
        <f t="shared" si="1134"/>
        <v>0</v>
      </c>
      <c r="IJ1480" s="3">
        <f t="shared" si="1134"/>
        <v>0</v>
      </c>
      <c r="IK1480" s="3">
        <f t="shared" si="1134"/>
        <v>0</v>
      </c>
      <c r="IL1480" s="3">
        <f t="shared" si="1134"/>
        <v>0</v>
      </c>
      <c r="IM1480" s="3">
        <f t="shared" si="1134"/>
        <v>0</v>
      </c>
      <c r="IN1480" s="3">
        <f t="shared" si="1134"/>
        <v>0</v>
      </c>
      <c r="IO1480" s="3">
        <f t="shared" si="1134"/>
        <v>0</v>
      </c>
      <c r="IP1480" s="3">
        <f t="shared" si="1134"/>
        <v>0</v>
      </c>
      <c r="IQ1480" s="3">
        <f t="shared" si="1134"/>
        <v>0</v>
      </c>
      <c r="IR1480" s="3">
        <f t="shared" si="1134"/>
        <v>0</v>
      </c>
      <c r="IS1480" s="3">
        <f t="shared" si="1134"/>
        <v>0</v>
      </c>
      <c r="IT1480" s="3">
        <f t="shared" si="1134"/>
        <v>0</v>
      </c>
      <c r="IU1480" s="3">
        <f t="shared" si="1126"/>
        <v>0</v>
      </c>
      <c r="IV1480" s="3">
        <f t="shared" si="1126"/>
        <v>0</v>
      </c>
      <c r="IW1480" s="3">
        <f t="shared" si="1126"/>
        <v>0</v>
      </c>
      <c r="IX1480" s="3">
        <f t="shared" si="1126"/>
        <v>0</v>
      </c>
      <c r="IY1480" s="3">
        <f t="shared" si="1126"/>
        <v>0</v>
      </c>
      <c r="IZ1480" s="3">
        <f t="shared" si="1126"/>
        <v>0</v>
      </c>
      <c r="JA1480" s="3">
        <f t="shared" si="1126"/>
        <v>0</v>
      </c>
      <c r="JB1480" s="3">
        <f t="shared" si="1126"/>
        <v>0</v>
      </c>
      <c r="JC1480" s="3">
        <f t="shared" si="1126"/>
        <v>0</v>
      </c>
      <c r="JD1480" s="3">
        <f t="shared" si="1126"/>
        <v>0</v>
      </c>
      <c r="JE1480" s="3">
        <f t="shared" si="1126"/>
        <v>0</v>
      </c>
      <c r="JF1480" s="3">
        <f t="shared" si="1126"/>
        <v>0</v>
      </c>
      <c r="JG1480" s="3">
        <f t="shared" si="1126"/>
        <v>0</v>
      </c>
      <c r="JH1480" s="3">
        <f t="shared" si="1126"/>
        <v>0</v>
      </c>
      <c r="JI1480" s="3">
        <f t="shared" si="1126"/>
        <v>0</v>
      </c>
      <c r="JJ1480" s="3">
        <f t="shared" si="1143"/>
        <v>0</v>
      </c>
      <c r="JK1480" s="3">
        <f t="shared" si="1143"/>
        <v>0</v>
      </c>
      <c r="JL1480" s="3">
        <f t="shared" si="1143"/>
        <v>0</v>
      </c>
      <c r="JM1480" s="3">
        <f t="shared" si="1143"/>
        <v>0</v>
      </c>
      <c r="JN1480" s="3">
        <f t="shared" si="1143"/>
        <v>0</v>
      </c>
      <c r="JO1480" s="3">
        <f t="shared" si="1143"/>
        <v>0</v>
      </c>
      <c r="JP1480" s="3">
        <f t="shared" si="1143"/>
        <v>0</v>
      </c>
      <c r="JQ1480" s="3">
        <f t="shared" si="1143"/>
        <v>0</v>
      </c>
      <c r="JR1480" s="3">
        <f t="shared" si="1143"/>
        <v>0</v>
      </c>
      <c r="JS1480" s="3">
        <f t="shared" si="1143"/>
        <v>0</v>
      </c>
      <c r="JT1480" s="3">
        <f t="shared" si="1143"/>
        <v>0</v>
      </c>
      <c r="JU1480" s="3">
        <f t="shared" si="1143"/>
        <v>0</v>
      </c>
      <c r="JV1480" s="3">
        <f t="shared" si="1143"/>
        <v>0</v>
      </c>
      <c r="JW1480" s="3">
        <f t="shared" si="1143"/>
        <v>0</v>
      </c>
      <c r="JX1480" s="3">
        <f t="shared" si="1143"/>
        <v>0</v>
      </c>
      <c r="JY1480" s="3">
        <f t="shared" si="1143"/>
        <v>0</v>
      </c>
      <c r="JZ1480" s="3">
        <f t="shared" si="1135"/>
        <v>0</v>
      </c>
      <c r="KA1480" s="3">
        <f t="shared" si="1135"/>
        <v>0</v>
      </c>
      <c r="KB1480" s="3">
        <f t="shared" si="1135"/>
        <v>0</v>
      </c>
      <c r="KC1480" s="3">
        <f t="shared" si="1135"/>
        <v>0</v>
      </c>
      <c r="KD1480" s="3">
        <f t="shared" si="1135"/>
        <v>0</v>
      </c>
      <c r="KE1480" s="3">
        <f t="shared" si="1135"/>
        <v>0</v>
      </c>
      <c r="KF1480" s="3">
        <f t="shared" si="1135"/>
        <v>0</v>
      </c>
      <c r="KG1480" s="3">
        <f t="shared" si="1135"/>
        <v>0</v>
      </c>
      <c r="KH1480" s="3">
        <f t="shared" si="1135"/>
        <v>0</v>
      </c>
      <c r="KI1480" s="3">
        <f t="shared" si="1135"/>
        <v>0</v>
      </c>
      <c r="KJ1480" s="3">
        <f t="shared" si="1135"/>
        <v>0</v>
      </c>
      <c r="KK1480" s="3">
        <f t="shared" si="1135"/>
        <v>0</v>
      </c>
      <c r="KL1480" s="3">
        <f t="shared" si="1135"/>
        <v>0</v>
      </c>
      <c r="KM1480" s="3">
        <f t="shared" si="1135"/>
        <v>0</v>
      </c>
      <c r="KN1480" s="3">
        <f t="shared" si="1135"/>
        <v>0</v>
      </c>
      <c r="KO1480" s="3">
        <f t="shared" si="1029"/>
        <v>0</v>
      </c>
      <c r="KP1480" s="3">
        <f t="shared" si="1029"/>
        <v>0</v>
      </c>
      <c r="KQ1480" s="3">
        <f t="shared" si="1029"/>
        <v>0</v>
      </c>
      <c r="KR1480" s="3">
        <f t="shared" si="1029"/>
        <v>0</v>
      </c>
      <c r="KS1480" s="3">
        <f t="shared" si="1029"/>
        <v>0</v>
      </c>
      <c r="KT1480" s="3">
        <f t="shared" si="1029"/>
        <v>0</v>
      </c>
      <c r="KU1480" s="3">
        <f t="shared" si="1029"/>
        <v>0</v>
      </c>
      <c r="KV1480" s="3">
        <f t="shared" si="1029"/>
        <v>0</v>
      </c>
      <c r="KW1480" s="3">
        <f t="shared" si="1161"/>
        <v>0</v>
      </c>
      <c r="KX1480" s="3">
        <f t="shared" si="1161"/>
        <v>0</v>
      </c>
      <c r="KY1480" s="3">
        <f t="shared" si="1161"/>
        <v>0</v>
      </c>
      <c r="KZ1480" s="3">
        <f t="shared" si="1161"/>
        <v>0</v>
      </c>
      <c r="LA1480" s="3">
        <f t="shared" si="1161"/>
        <v>0</v>
      </c>
      <c r="LB1480" s="3">
        <f t="shared" si="1161"/>
        <v>0</v>
      </c>
      <c r="LC1480" s="3">
        <f t="shared" si="1161"/>
        <v>0</v>
      </c>
      <c r="LD1480" s="3">
        <f t="shared" si="1161"/>
        <v>0</v>
      </c>
      <c r="LE1480" s="3">
        <f t="shared" si="1161"/>
        <v>0</v>
      </c>
      <c r="LF1480" s="3">
        <f t="shared" si="1161"/>
        <v>0</v>
      </c>
      <c r="LG1480" s="3">
        <f t="shared" si="1161"/>
        <v>0</v>
      </c>
      <c r="LH1480" s="3">
        <f t="shared" si="1161"/>
        <v>0</v>
      </c>
      <c r="LI1480" s="3">
        <f t="shared" si="1161"/>
        <v>0</v>
      </c>
      <c r="LJ1480" s="3">
        <f t="shared" si="1161"/>
        <v>0</v>
      </c>
      <c r="LK1480" s="3">
        <f t="shared" si="1161"/>
        <v>0</v>
      </c>
      <c r="LL1480" s="3">
        <f t="shared" si="1161"/>
        <v>0</v>
      </c>
      <c r="LM1480" s="3">
        <f t="shared" si="1152"/>
        <v>0</v>
      </c>
      <c r="LN1480" s="3">
        <f t="shared" si="1152"/>
        <v>0</v>
      </c>
      <c r="LO1480" s="3">
        <f t="shared" si="1152"/>
        <v>0</v>
      </c>
      <c r="LP1480" s="3">
        <f t="shared" si="1152"/>
        <v>0</v>
      </c>
      <c r="LQ1480" s="3">
        <f t="shared" si="1152"/>
        <v>0</v>
      </c>
      <c r="LR1480" s="3">
        <f t="shared" si="1152"/>
        <v>0</v>
      </c>
      <c r="LS1480" s="3">
        <f t="shared" si="1152"/>
        <v>0</v>
      </c>
      <c r="LT1480" s="3">
        <f t="shared" si="1152"/>
        <v>0</v>
      </c>
      <c r="LU1480" s="3">
        <f t="shared" si="1152"/>
        <v>0</v>
      </c>
      <c r="LV1480" s="3">
        <f t="shared" si="1152"/>
        <v>0</v>
      </c>
      <c r="LW1480" s="3">
        <f t="shared" si="1152"/>
        <v>0</v>
      </c>
      <c r="LX1480" s="3">
        <f t="shared" si="1152"/>
        <v>0</v>
      </c>
      <c r="LY1480" s="3">
        <f t="shared" si="1152"/>
        <v>0</v>
      </c>
      <c r="LZ1480" s="3">
        <f t="shared" si="1152"/>
        <v>0</v>
      </c>
      <c r="MA1480" s="3">
        <f t="shared" si="1153"/>
        <v>0</v>
      </c>
      <c r="MB1480" s="3">
        <f t="shared" si="1153"/>
        <v>0</v>
      </c>
      <c r="MC1480" s="3">
        <f t="shared" si="1153"/>
        <v>0</v>
      </c>
      <c r="MD1480" s="3">
        <f t="shared" si="1153"/>
        <v>0</v>
      </c>
      <c r="ME1480" s="3">
        <f t="shared" si="1153"/>
        <v>0</v>
      </c>
      <c r="MF1480" s="3">
        <f t="shared" si="1153"/>
        <v>0</v>
      </c>
      <c r="MG1480" s="3">
        <f t="shared" si="1153"/>
        <v>0</v>
      </c>
      <c r="MH1480" s="3">
        <f t="shared" si="1153"/>
        <v>0</v>
      </c>
      <c r="MI1480" s="3">
        <f t="shared" si="1153"/>
        <v>0</v>
      </c>
      <c r="MJ1480" s="3">
        <f t="shared" si="1153"/>
        <v>0</v>
      </c>
      <c r="MK1480" s="3">
        <f t="shared" si="1153"/>
        <v>0</v>
      </c>
      <c r="ML1480" s="3">
        <f t="shared" si="1153"/>
        <v>0</v>
      </c>
      <c r="MM1480" s="3">
        <f t="shared" si="1153"/>
        <v>0</v>
      </c>
      <c r="MN1480" s="3">
        <f t="shared" si="1153"/>
        <v>0</v>
      </c>
      <c r="MO1480" s="3">
        <f t="shared" si="1153"/>
        <v>0</v>
      </c>
      <c r="MP1480" s="3">
        <f t="shared" si="1153"/>
        <v>0</v>
      </c>
      <c r="MQ1480" s="3">
        <f t="shared" si="1144"/>
        <v>0</v>
      </c>
      <c r="MR1480" s="3">
        <f t="shared" si="1144"/>
        <v>0</v>
      </c>
      <c r="MS1480" s="3">
        <f t="shared" si="1144"/>
        <v>0</v>
      </c>
      <c r="MT1480" s="3">
        <f t="shared" si="1144"/>
        <v>0</v>
      </c>
      <c r="MU1480" s="3">
        <f t="shared" si="1144"/>
        <v>0</v>
      </c>
      <c r="MV1480" s="3">
        <f t="shared" si="1144"/>
        <v>0</v>
      </c>
      <c r="MW1480" s="3">
        <f t="shared" si="1144"/>
        <v>0</v>
      </c>
      <c r="MX1480" s="3">
        <f t="shared" si="1144"/>
        <v>0</v>
      </c>
      <c r="MY1480" s="3">
        <f t="shared" si="1144"/>
        <v>0</v>
      </c>
      <c r="MZ1480" s="3">
        <f t="shared" si="1045"/>
        <v>0</v>
      </c>
      <c r="NA1480" s="3">
        <f t="shared" si="1045"/>
        <v>0</v>
      </c>
      <c r="NB1480" s="3">
        <f t="shared" si="1045"/>
        <v>0</v>
      </c>
      <c r="NC1480" s="3">
        <f t="shared" si="1045"/>
        <v>0</v>
      </c>
      <c r="ND1480" s="3">
        <f t="shared" si="1045"/>
        <v>0</v>
      </c>
      <c r="NE1480" s="3">
        <f t="shared" si="1045"/>
        <v>0</v>
      </c>
      <c r="NF1480" s="3">
        <f t="shared" si="1046"/>
        <v>0</v>
      </c>
      <c r="NG1480" s="3">
        <f t="shared" si="1046"/>
        <v>0</v>
      </c>
      <c r="NH1480" s="3">
        <f t="shared" si="1109"/>
        <v>0</v>
      </c>
      <c r="NI1480" s="3">
        <f t="shared" si="1109"/>
        <v>0</v>
      </c>
      <c r="NJ1480" s="3">
        <f t="shared" si="1109"/>
        <v>0</v>
      </c>
      <c r="NK1480" s="3">
        <f t="shared" si="1109"/>
        <v>0</v>
      </c>
      <c r="NL1480" s="3">
        <f t="shared" si="1109"/>
        <v>0</v>
      </c>
      <c r="NM1480" s="3">
        <f t="shared" si="1109"/>
        <v>0</v>
      </c>
      <c r="NN1480" s="3">
        <f t="shared" si="1109"/>
        <v>0</v>
      </c>
      <c r="NO1480" s="3">
        <f t="shared" si="1109"/>
        <v>0</v>
      </c>
      <c r="NP1480" s="3">
        <f t="shared" si="1109"/>
        <v>0</v>
      </c>
      <c r="NQ1480" s="3">
        <f t="shared" si="1109"/>
        <v>0</v>
      </c>
      <c r="NR1480" s="3">
        <f t="shared" si="1118"/>
        <v>0</v>
      </c>
      <c r="NS1480" s="3">
        <f t="shared" si="1118"/>
        <v>0</v>
      </c>
      <c r="NT1480" s="3">
        <f t="shared" si="1118"/>
        <v>0</v>
      </c>
      <c r="NU1480" s="3">
        <f t="shared" si="1118"/>
        <v>0</v>
      </c>
      <c r="NV1480" s="3">
        <f t="shared" si="1118"/>
        <v>0</v>
      </c>
      <c r="NW1480" s="3">
        <f t="shared" si="1118"/>
        <v>0</v>
      </c>
      <c r="NX1480" s="3">
        <f t="shared" si="1118"/>
        <v>0</v>
      </c>
      <c r="NY1480" s="3">
        <f t="shared" si="1118"/>
        <v>0</v>
      </c>
      <c r="NZ1480" s="3">
        <f t="shared" si="1118"/>
        <v>0</v>
      </c>
      <c r="OA1480" s="3">
        <f t="shared" si="1118"/>
        <v>0</v>
      </c>
      <c r="OB1480" s="3">
        <f t="shared" si="1118"/>
        <v>0</v>
      </c>
      <c r="OC1480" s="3">
        <f t="shared" si="1118"/>
        <v>0</v>
      </c>
      <c r="OD1480" s="3">
        <f t="shared" si="1118"/>
        <v>0</v>
      </c>
      <c r="OE1480" s="3">
        <f t="shared" si="1118"/>
        <v>0</v>
      </c>
      <c r="OF1480" s="3">
        <f t="shared" si="1118"/>
        <v>0</v>
      </c>
      <c r="OG1480" s="3">
        <f t="shared" si="1118"/>
        <v>0</v>
      </c>
      <c r="OH1480" s="3">
        <f t="shared" si="1110"/>
        <v>0</v>
      </c>
      <c r="OI1480" s="3">
        <f t="shared" si="1110"/>
        <v>0</v>
      </c>
      <c r="OJ1480" s="3">
        <f t="shared" si="1110"/>
        <v>0</v>
      </c>
      <c r="OK1480" s="3">
        <f t="shared" si="993"/>
        <v>0</v>
      </c>
      <c r="OL1480" s="3">
        <f t="shared" si="993"/>
        <v>0</v>
      </c>
      <c r="OM1480" s="3">
        <f t="shared" si="993"/>
        <v>0</v>
      </c>
      <c r="ON1480" s="3">
        <f t="shared" si="993"/>
        <v>0</v>
      </c>
      <c r="OO1480" s="13">
        <f t="shared" si="993"/>
        <v>0</v>
      </c>
      <c r="OP1480" s="29">
        <f t="shared" si="993"/>
        <v>0</v>
      </c>
      <c r="OR1480" s="3" t="str">
        <f t="shared" si="1047"/>
        <v>SKT US Equity</v>
      </c>
      <c r="OS1480" s="20">
        <f t="shared" ref="OS1480:PX1480" ca="1" si="1169">OS115*OS$205*$WL115</f>
        <v>1.4843621883761085E-2</v>
      </c>
      <c r="OT1480" s="20">
        <f t="shared" ca="1" si="1169"/>
        <v>2.842348182871739E-2</v>
      </c>
      <c r="OU1480" s="20">
        <f t="shared" ca="1" si="1169"/>
        <v>1.2779564761978198E-2</v>
      </c>
      <c r="OV1480" s="20">
        <f t="shared" ca="1" si="1169"/>
        <v>2.2546977362658201E-2</v>
      </c>
      <c r="OW1480" s="20">
        <f t="shared" ca="1" si="1169"/>
        <v>1.1695053434317426E-2</v>
      </c>
      <c r="OX1480" s="20">
        <f t="shared" ca="1" si="1169"/>
        <v>1.5668449029725529E-2</v>
      </c>
      <c r="OY1480" s="20">
        <f t="shared" ca="1" si="1169"/>
        <v>2.3061427419678298E-2</v>
      </c>
      <c r="OZ1480" s="20">
        <f t="shared" ca="1" si="1169"/>
        <v>1.7787373322565997E-2</v>
      </c>
      <c r="PA1480" s="20">
        <f t="shared" ca="1" si="1169"/>
        <v>1.8037765667808604E-2</v>
      </c>
      <c r="PB1480" s="20">
        <f t="shared" ca="1" si="1169"/>
        <v>1.6943891586355501E-2</v>
      </c>
      <c r="PC1480" s="20">
        <f t="shared" ca="1" si="1169"/>
        <v>1.3800898662827649E-2</v>
      </c>
      <c r="PD1480" s="20">
        <f t="shared" ca="1" si="1169"/>
        <v>2.640720706318421E-2</v>
      </c>
      <c r="PE1480" s="20">
        <f t="shared" ca="1" si="1169"/>
        <v>2.3562556810634881E-2</v>
      </c>
      <c r="PF1480" s="20">
        <f t="shared" ca="1" si="1169"/>
        <v>2.5094816365541835E-2</v>
      </c>
      <c r="PG1480" s="20">
        <f t="shared" ca="1" si="1169"/>
        <v>1.9044144280484846E-2</v>
      </c>
      <c r="PH1480" s="20">
        <f t="shared" ca="1" si="1169"/>
        <v>1.5544302213356061E-2</v>
      </c>
      <c r="PI1480" s="20">
        <f t="shared" ca="1" si="1169"/>
        <v>1.9771954984241422E-2</v>
      </c>
      <c r="PJ1480" s="20">
        <f t="shared" ca="1" si="1169"/>
        <v>1.0024913325928595E-2</v>
      </c>
      <c r="PK1480" s="20">
        <f t="shared" ca="1" si="1169"/>
        <v>2.322993506721099E-2</v>
      </c>
      <c r="PL1480" s="20">
        <f t="shared" ca="1" si="1169"/>
        <v>1.7998329289357729E-2</v>
      </c>
      <c r="PM1480" s="20">
        <f t="shared" ca="1" si="1169"/>
        <v>2.0489828016060464E-2</v>
      </c>
      <c r="PN1480" s="20">
        <f t="shared" ca="1" si="1169"/>
        <v>2.735312137725714E-2</v>
      </c>
      <c r="PO1480" s="20">
        <f t="shared" ca="1" si="1169"/>
        <v>2.0030347098552427E-2</v>
      </c>
      <c r="PP1480" s="20">
        <f t="shared" ca="1" si="1169"/>
        <v>1.6916768173160266E-2</v>
      </c>
      <c r="PQ1480" s="20">
        <f t="shared" ca="1" si="1169"/>
        <v>1.8825862449012711E-2</v>
      </c>
      <c r="PR1480" s="20">
        <f t="shared" ca="1" si="1169"/>
        <v>2.7809654115070883E-2</v>
      </c>
      <c r="PS1480" s="20">
        <f t="shared" ca="1" si="1169"/>
        <v>2.0845116948964012E-2</v>
      </c>
      <c r="PT1480" s="20">
        <f t="shared" ca="1" si="1169"/>
        <v>1.4797399028725839E-2</v>
      </c>
      <c r="PU1480" s="20">
        <f t="shared" ca="1" si="1169"/>
        <v>1.4972767671935091E-2</v>
      </c>
      <c r="PV1480" s="20">
        <f t="shared" ca="1" si="1169"/>
        <v>2.786385105491997E-2</v>
      </c>
      <c r="PW1480" s="20">
        <f t="shared" ca="1" si="1169"/>
        <v>1.6971015378655051E-2</v>
      </c>
      <c r="PX1480" s="20">
        <f t="shared" ca="1" si="1169"/>
        <v>9.0041161516479229E-3</v>
      </c>
      <c r="PY1480" s="20">
        <f t="shared" ref="PY1480:RD1480" ca="1" si="1170">PY115*PY$205*$WL115</f>
        <v>2.1149028556966223E-2</v>
      </c>
      <c r="PZ1480" s="20">
        <f t="shared" ca="1" si="1170"/>
        <v>1.4642815698032056E-2</v>
      </c>
      <c r="QA1480" s="20">
        <f t="shared" ca="1" si="1170"/>
        <v>2.5276107543609386E-2</v>
      </c>
      <c r="QB1480" s="20">
        <f t="shared" ca="1" si="1170"/>
        <v>1.3025768587779202E-2</v>
      </c>
      <c r="QC1480" s="20">
        <f t="shared" ca="1" si="1170"/>
        <v>2.1445311749957501E-2</v>
      </c>
      <c r="QD1480" s="20">
        <f t="shared" ca="1" si="1170"/>
        <v>2.095941082212642E-2</v>
      </c>
      <c r="QE1480" s="20">
        <f t="shared" ca="1" si="1170"/>
        <v>3.6536368371781418E-2</v>
      </c>
      <c r="QF1480" s="20">
        <f t="shared" ca="1" si="1170"/>
        <v>2.6674364681580704E-2</v>
      </c>
      <c r="QG1480" s="20">
        <f t="shared" ca="1" si="1170"/>
        <v>2.6121204430561491E-2</v>
      </c>
      <c r="QH1480" s="20">
        <f t="shared" ca="1" si="1170"/>
        <v>2.1391853893028515E-2</v>
      </c>
      <c r="QI1480" s="20">
        <f t="shared" ca="1" si="1170"/>
        <v>1.8662446241231982E-2</v>
      </c>
      <c r="QJ1480" s="20">
        <f t="shared" ca="1" si="1170"/>
        <v>1.6533327452963858E-2</v>
      </c>
      <c r="QK1480" s="20">
        <f t="shared" ca="1" si="1170"/>
        <v>1.9231757143238826E-2</v>
      </c>
      <c r="QL1480" s="20">
        <f t="shared" ca="1" si="1170"/>
        <v>1.2714773075470236E-2</v>
      </c>
      <c r="QM1480" s="20">
        <f t="shared" ca="1" si="1170"/>
        <v>2.2426473470346216E-2</v>
      </c>
      <c r="QN1480" s="20">
        <f t="shared" ca="1" si="1170"/>
        <v>2.1299340623039096E-2</v>
      </c>
      <c r="QO1480" s="20">
        <f t="shared" ca="1" si="1170"/>
        <v>1.2034052778995573E-2</v>
      </c>
      <c r="QP1480" s="20">
        <f t="shared" ca="1" si="1170"/>
        <v>1.6338350186183983E-2</v>
      </c>
      <c r="QQ1480" s="20">
        <f t="shared" ca="1" si="1170"/>
        <v>1.9306070140625558E-2</v>
      </c>
      <c r="QR1480" s="20">
        <f t="shared" ca="1" si="1170"/>
        <v>2.4463434686955506E-2</v>
      </c>
      <c r="QS1480" s="20">
        <f t="shared" ca="1" si="1170"/>
        <v>3.009124378594779E-2</v>
      </c>
      <c r="QT1480" s="20">
        <f t="shared" ca="1" si="1170"/>
        <v>2.0771247688803635E-2</v>
      </c>
      <c r="QU1480" s="20">
        <f t="shared" ca="1" si="1170"/>
        <v>2.0638270469672308E-2</v>
      </c>
      <c r="QV1480" s="20">
        <f t="shared" ca="1" si="1170"/>
        <v>3.2901630845616148E-2</v>
      </c>
      <c r="QW1480" s="20">
        <f t="shared" ca="1" si="1170"/>
        <v>1.6916927522913825E-2</v>
      </c>
      <c r="QX1480" s="20">
        <f t="shared" ca="1" si="1170"/>
        <v>2.4374784154666602E-2</v>
      </c>
      <c r="QY1480" s="20">
        <f t="shared" ca="1" si="1170"/>
        <v>9.7184334142912943E-3</v>
      </c>
      <c r="QZ1480" s="20">
        <f t="shared" ca="1" si="1170"/>
        <v>2.2827730856341003E-2</v>
      </c>
      <c r="RA1480" s="20">
        <f t="shared" ca="1" si="1170"/>
        <v>2.1415585304798018E-2</v>
      </c>
      <c r="RB1480" s="20">
        <f t="shared" ca="1" si="1170"/>
        <v>2.3042421575283474E-2</v>
      </c>
      <c r="RC1480" s="20">
        <f t="shared" ca="1" si="1170"/>
        <v>2.0742653453418792E-2</v>
      </c>
      <c r="RD1480" s="20">
        <f t="shared" ca="1" si="1170"/>
        <v>1.8775430134832294E-2</v>
      </c>
      <c r="RE1480" s="20">
        <f t="shared" ref="RE1480:SJ1480" ca="1" si="1171">RE115*RE$205*$WL115</f>
        <v>2.0355666197216668E-2</v>
      </c>
      <c r="RF1480" s="20">
        <f t="shared" ca="1" si="1171"/>
        <v>1.9381385776824692E-2</v>
      </c>
      <c r="RG1480" s="20">
        <f t="shared" ca="1" si="1171"/>
        <v>1.5162882218769332E-2</v>
      </c>
      <c r="RH1480" s="20">
        <f t="shared" ca="1" si="1171"/>
        <v>2.0022887940785869E-2</v>
      </c>
      <c r="RI1480" s="20">
        <f t="shared" ca="1" si="1171"/>
        <v>2.2353415401766337E-2</v>
      </c>
      <c r="RJ1480" s="20">
        <f t="shared" ca="1" si="1171"/>
        <v>1.0842822826653E-2</v>
      </c>
      <c r="RK1480" s="20">
        <f t="shared" ca="1" si="1171"/>
        <v>1.9417717389968961E-2</v>
      </c>
      <c r="RL1480" s="20">
        <f t="shared" ca="1" si="1171"/>
        <v>3.1633775359921651E-2</v>
      </c>
      <c r="RM1480" s="20">
        <f t="shared" ca="1" si="1171"/>
        <v>1.0703280306361796E-2</v>
      </c>
      <c r="RN1480" s="20">
        <f t="shared" ca="1" si="1171"/>
        <v>2.4509308264151406E-2</v>
      </c>
      <c r="RO1480" s="20">
        <f t="shared" ca="1" si="1171"/>
        <v>1.3047119379063879E-2</v>
      </c>
      <c r="RP1480" s="20">
        <f t="shared" ca="1" si="1171"/>
        <v>2.2820157501748446E-2</v>
      </c>
      <c r="RQ1480" s="20">
        <f t="shared" ca="1" si="1171"/>
        <v>2.9484420853950952E-2</v>
      </c>
      <c r="RR1480" s="20">
        <f t="shared" ca="1" si="1171"/>
        <v>1.7208875947660691E-2</v>
      </c>
      <c r="RS1480" s="20">
        <f t="shared" ca="1" si="1171"/>
        <v>9.828836557568818E-3</v>
      </c>
      <c r="RT1480" s="20">
        <f t="shared" ca="1" si="1171"/>
        <v>2.2644205077380339E-2</v>
      </c>
      <c r="RU1480" s="20">
        <f t="shared" ca="1" si="1171"/>
        <v>1.8837256616787451E-2</v>
      </c>
      <c r="RV1480" s="20">
        <f t="shared" ca="1" si="1171"/>
        <v>2.0378350918432594E-2</v>
      </c>
      <c r="RW1480" s="20">
        <f t="shared" ca="1" si="1171"/>
        <v>2.2286362488246666E-2</v>
      </c>
      <c r="RX1480" s="20">
        <f t="shared" ca="1" si="1171"/>
        <v>3.6910801004901406E-2</v>
      </c>
      <c r="RY1480" s="20">
        <f t="shared" ca="1" si="1171"/>
        <v>2.4260364664205759E-2</v>
      </c>
      <c r="RZ1480" s="20">
        <f t="shared" ca="1" si="1171"/>
        <v>1.7083104655177407E-2</v>
      </c>
      <c r="SA1480" s="20">
        <f t="shared" ca="1" si="1171"/>
        <v>2.2066311256650512E-2</v>
      </c>
      <c r="SB1480" s="20">
        <f t="shared" ca="1" si="1171"/>
        <v>2.4453525948992652E-2</v>
      </c>
      <c r="SC1480" s="20">
        <f t="shared" ca="1" si="1171"/>
        <v>1.8994520897930352E-2</v>
      </c>
      <c r="SD1480" s="20">
        <f t="shared" ca="1" si="1171"/>
        <v>1.7312489441073595E-2</v>
      </c>
      <c r="SE1480" s="20">
        <f t="shared" ca="1" si="1171"/>
        <v>2.0575258956250286E-2</v>
      </c>
      <c r="SF1480" s="20">
        <f t="shared" ca="1" si="1171"/>
        <v>2.9579656126177512E-2</v>
      </c>
      <c r="SG1480" s="20">
        <f t="shared" ca="1" si="1171"/>
        <v>2.1724113784629046E-2</v>
      </c>
      <c r="SH1480" s="20">
        <f t="shared" ca="1" si="1171"/>
        <v>9.3833146908207099E-3</v>
      </c>
      <c r="SI1480" s="20">
        <f t="shared" ca="1" si="1171"/>
        <v>2.2340035710886563E-2</v>
      </c>
      <c r="SJ1480" s="20">
        <f t="shared" ca="1" si="1171"/>
        <v>2.0822651321223247E-2</v>
      </c>
      <c r="SK1480" s="20">
        <f t="shared" ref="SK1480:TP1480" ca="1" si="1172">SK115*SK$205*$WL115</f>
        <v>2.42911086822108E-2</v>
      </c>
      <c r="SL1480" s="20">
        <f t="shared" ca="1" si="1172"/>
        <v>4.2614852336754147E-2</v>
      </c>
      <c r="SM1480" s="20">
        <f t="shared" ca="1" si="1172"/>
        <v>3.5018089126218524E-2</v>
      </c>
      <c r="SN1480" s="20">
        <f t="shared" ca="1" si="1172"/>
        <v>2.2444991778388126E-2</v>
      </c>
      <c r="SO1480" s="20">
        <f t="shared" ca="1" si="1172"/>
        <v>2.1276316150039692E-2</v>
      </c>
      <c r="SP1480" s="20">
        <f t="shared" ca="1" si="1172"/>
        <v>2.5089472450545262E-2</v>
      </c>
      <c r="SQ1480" s="20">
        <f t="shared" ca="1" si="1172"/>
        <v>2.696403541726301E-2</v>
      </c>
      <c r="SR1480" s="20">
        <f t="shared" ca="1" si="1172"/>
        <v>2.1783993532738018E-2</v>
      </c>
      <c r="SS1480" s="20">
        <f t="shared" ca="1" si="1172"/>
        <v>2.885369629357076E-2</v>
      </c>
      <c r="ST1480" s="20">
        <f t="shared" ca="1" si="1172"/>
        <v>1.3756864080797709E-2</v>
      </c>
      <c r="SU1480" s="20">
        <f t="shared" ca="1" si="1172"/>
        <v>2.6138297481329613E-2</v>
      </c>
      <c r="SV1480" s="20">
        <f t="shared" ca="1" si="1172"/>
        <v>1.0739017222054609E-2</v>
      </c>
      <c r="SW1480" s="20">
        <f t="shared" ca="1" si="1172"/>
        <v>2.8992579640798006E-2</v>
      </c>
      <c r="SX1480" s="20">
        <f t="shared" ca="1" si="1172"/>
        <v>2.8400850673934955E-2</v>
      </c>
      <c r="SY1480" s="20">
        <f t="shared" ca="1" si="1172"/>
        <v>1.3769728849823986E-2</v>
      </c>
      <c r="SZ1480" s="20">
        <f t="shared" ca="1" si="1172"/>
        <v>5.164787388558198E-2</v>
      </c>
      <c r="TA1480" s="20">
        <f t="shared" ca="1" si="1172"/>
        <v>2.3511799137161549E-2</v>
      </c>
      <c r="TB1480" s="20">
        <f t="shared" ca="1" si="1172"/>
        <v>2.0218531057793039E-2</v>
      </c>
      <c r="TC1480" s="20">
        <f t="shared" ca="1" si="1172"/>
        <v>2.2118362029757886E-2</v>
      </c>
      <c r="TD1480" s="20">
        <f t="shared" ca="1" si="1172"/>
        <v>1.409632438825476E-2</v>
      </c>
      <c r="TE1480" s="20">
        <f t="shared" ca="1" si="1172"/>
        <v>1.1545237926101392E-2</v>
      </c>
      <c r="TF1480" s="20">
        <f t="shared" ca="1" si="1172"/>
        <v>1.0111345364747223E-2</v>
      </c>
      <c r="TG1480" s="20">
        <f t="shared" ca="1" si="1172"/>
        <v>1.3327137113614175E-2</v>
      </c>
      <c r="TH1480" s="20">
        <f t="shared" ca="1" si="1172"/>
        <v>1.3402773059760287E-2</v>
      </c>
      <c r="TI1480" s="20">
        <f t="shared" ca="1" si="1172"/>
        <v>1.8968521876170281E-2</v>
      </c>
      <c r="TJ1480" s="20">
        <f t="shared" ca="1" si="1172"/>
        <v>3.8527301307377332E-2</v>
      </c>
      <c r="TK1480" s="20">
        <f t="shared" ca="1" si="1172"/>
        <v>3.0551927947901271E-2</v>
      </c>
      <c r="TL1480" s="20">
        <f t="shared" ca="1" si="1172"/>
        <v>2.1059382426348205E-2</v>
      </c>
      <c r="TM1480" s="20">
        <f t="shared" ca="1" si="1172"/>
        <v>2.8304697740287359E-2</v>
      </c>
      <c r="TN1480" s="20">
        <f t="shared" ca="1" si="1172"/>
        <v>2.0840110589599167E-2</v>
      </c>
      <c r="TO1480" s="20">
        <f t="shared" ca="1" si="1172"/>
        <v>1.1175329411357097E-2</v>
      </c>
      <c r="TP1480" s="20">
        <f t="shared" ca="1" si="1172"/>
        <v>1.1349128247057007E-2</v>
      </c>
      <c r="TQ1480" s="20">
        <f t="shared" ref="TQ1480:UV1480" ca="1" si="1173">TQ115*TQ$205*$WL115</f>
        <v>2.8215493154236878E-2</v>
      </c>
      <c r="TR1480" s="20">
        <f t="shared" ca="1" si="1173"/>
        <v>3.3726237789887127E-2</v>
      </c>
      <c r="TS1480" s="20">
        <f t="shared" ca="1" si="1173"/>
        <v>1.6117986236624731E-2</v>
      </c>
      <c r="TT1480" s="20">
        <f t="shared" ca="1" si="1173"/>
        <v>2.038625025068019E-2</v>
      </c>
      <c r="TU1480" s="20">
        <f t="shared" ca="1" si="1173"/>
        <v>3.8583435893186399E-2</v>
      </c>
      <c r="TV1480" s="20">
        <f t="shared" ca="1" si="1173"/>
        <v>2.9275462872958471E-2</v>
      </c>
      <c r="TW1480" s="20">
        <f t="shared" ca="1" si="1173"/>
        <v>1.4534219105543901E-2</v>
      </c>
      <c r="TX1480" s="20">
        <f t="shared" ca="1" si="1173"/>
        <v>4.4351022877064739E-3</v>
      </c>
      <c r="TY1480" s="20">
        <f t="shared" ca="1" si="1173"/>
        <v>2.6572522508758439E-2</v>
      </c>
      <c r="TZ1480" s="20">
        <f t="shared" ca="1" si="1173"/>
        <v>1.9011503173660391E-2</v>
      </c>
      <c r="UA1480" s="20">
        <f t="shared" ca="1" si="1173"/>
        <v>1.1322130360139961E-2</v>
      </c>
      <c r="UB1480" s="20">
        <f t="shared" ca="1" si="1173"/>
        <v>2.1201495938653638E-2</v>
      </c>
      <c r="UC1480" s="20">
        <f t="shared" ca="1" si="1173"/>
        <v>2.8255836361726381E-2</v>
      </c>
      <c r="UD1480" s="20">
        <f t="shared" ca="1" si="1173"/>
        <v>9.4199091603585552E-3</v>
      </c>
      <c r="UE1480" s="20">
        <f t="shared" ca="1" si="1173"/>
        <v>1.9804991213293616E-2</v>
      </c>
      <c r="UF1480" s="20">
        <f t="shared" ca="1" si="1173"/>
        <v>2.0191493751793081E-2</v>
      </c>
      <c r="UG1480" s="20">
        <f t="shared" ca="1" si="1173"/>
        <v>1.3452948403613616E-2</v>
      </c>
      <c r="UH1480" s="20">
        <f t="shared" ca="1" si="1173"/>
        <v>1.4499797275551054E-2</v>
      </c>
      <c r="UI1480" s="20">
        <f t="shared" ca="1" si="1173"/>
        <v>2.8007216410585602E-2</v>
      </c>
      <c r="UJ1480" s="20">
        <f t="shared" ca="1" si="1173"/>
        <v>1.9004072284384457E-2</v>
      </c>
      <c r="UK1480" s="20">
        <f t="shared" ca="1" si="1173"/>
        <v>1.5059360325120286E-2</v>
      </c>
      <c r="UL1480" s="20">
        <f t="shared" ca="1" si="1173"/>
        <v>1.8805309399890856E-2</v>
      </c>
      <c r="UM1480" s="20">
        <f t="shared" ca="1" si="1173"/>
        <v>1.2313795634142699E-2</v>
      </c>
      <c r="UN1480" s="20">
        <f t="shared" ca="1" si="1173"/>
        <v>2.8568245300896734E-2</v>
      </c>
      <c r="UO1480" s="20">
        <f t="shared" ca="1" si="1173"/>
        <v>2.4378902793791242E-2</v>
      </c>
      <c r="UP1480" s="20">
        <f t="shared" ca="1" si="1173"/>
        <v>1.8094657188637824E-2</v>
      </c>
      <c r="UQ1480" s="20">
        <f t="shared" ca="1" si="1173"/>
        <v>4.9365744842430344E-2</v>
      </c>
      <c r="UR1480" s="20">
        <f t="shared" ca="1" si="1173"/>
        <v>2.5368042854761012E-2</v>
      </c>
      <c r="US1480" s="20">
        <f t="shared" ca="1" si="1173"/>
        <v>1.3387480769991994E-2</v>
      </c>
      <c r="UT1480" s="20">
        <f t="shared" ca="1" si="1173"/>
        <v>2.185080500649178E-2</v>
      </c>
      <c r="UU1480" s="20">
        <f t="shared" ca="1" si="1173"/>
        <v>1.1908699583448996E-2</v>
      </c>
      <c r="UV1480" s="20">
        <f t="shared" ca="1" si="1173"/>
        <v>1.0290504573311947E-2</v>
      </c>
      <c r="UW1480" s="20">
        <f t="shared" ref="UW1480:WB1480" ca="1" si="1174">UW115*UW$205*$WL115</f>
        <v>1.196966290908091E-2</v>
      </c>
      <c r="UX1480" s="20">
        <f t="shared" ca="1" si="1174"/>
        <v>6.7525709461964221</v>
      </c>
      <c r="UY1480" s="20">
        <f t="shared" ca="1" si="1174"/>
        <v>1.3404705084248528E-2</v>
      </c>
      <c r="UZ1480" s="20">
        <f t="shared" ca="1" si="1174"/>
        <v>1.1375555938866948E-2</v>
      </c>
      <c r="VA1480" s="20">
        <f t="shared" ca="1" si="1174"/>
        <v>8.4949455362669755E-3</v>
      </c>
      <c r="VB1480" s="20">
        <f t="shared" ca="1" si="1174"/>
        <v>3.1013484423149475E-2</v>
      </c>
      <c r="VC1480" s="20">
        <f t="shared" ca="1" si="1174"/>
        <v>1.5969140221208964E-2</v>
      </c>
      <c r="VD1480" s="20">
        <f t="shared" ca="1" si="1174"/>
        <v>1.3008133964514543E-2</v>
      </c>
      <c r="VE1480" s="20">
        <f t="shared" ca="1" si="1174"/>
        <v>4.2338782059648025E-3</v>
      </c>
      <c r="VF1480" s="20">
        <f t="shared" ca="1" si="1174"/>
        <v>1.121718026213867E-2</v>
      </c>
      <c r="VG1480" s="20">
        <f t="shared" ca="1" si="1174"/>
        <v>5.3118183702953362E-2</v>
      </c>
      <c r="VH1480" s="20">
        <f t="shared" ca="1" si="1174"/>
        <v>4.4403009570022443E-3</v>
      </c>
      <c r="VI1480" s="20">
        <f t="shared" ca="1" si="1174"/>
        <v>1.178286323274383E-2</v>
      </c>
      <c r="VJ1480" s="20">
        <f t="shared" ca="1" si="1174"/>
        <v>-6.2862905589918449E-3</v>
      </c>
      <c r="VK1480" s="20">
        <f t="shared" ca="1" si="1174"/>
        <v>6.7900708712115791E-3</v>
      </c>
      <c r="VL1480" s="20">
        <f t="shared" ca="1" si="1174"/>
        <v>3.7054351908557024E-4</v>
      </c>
      <c r="VM1480" s="20">
        <f t="shared" ca="1" si="1174"/>
        <v>1.3730569034655495E-2</v>
      </c>
      <c r="VN1480" s="20">
        <f t="shared" ca="1" si="1174"/>
        <v>1.6041701428803797E-2</v>
      </c>
      <c r="VO1480" s="20">
        <f t="shared" ca="1" si="1174"/>
        <v>6.0917379763332068E-3</v>
      </c>
      <c r="VP1480" s="20">
        <f t="shared" ca="1" si="1174"/>
        <v>-1.5626737523010362E-3</v>
      </c>
      <c r="VQ1480" s="20">
        <f t="shared" ca="1" si="1174"/>
        <v>-0.18702925854353597</v>
      </c>
      <c r="VR1480" s="20">
        <f t="shared" ca="1" si="1174"/>
        <v>2.9644965428819643E-3</v>
      </c>
      <c r="VS1480" s="20">
        <f t="shared" ca="1" si="1174"/>
        <v>2.0699351322790105E-2</v>
      </c>
      <c r="VT1480" s="20">
        <f t="shared" ca="1" si="1174"/>
        <v>1.2881121959610014E-3</v>
      </c>
      <c r="VU1480" s="20">
        <f t="shared" ca="1" si="1174"/>
        <v>-4.7582420441828397E-4</v>
      </c>
      <c r="VV1480" s="20">
        <f t="shared" ca="1" si="1174"/>
        <v>3.2982404636922847E-3</v>
      </c>
      <c r="VW1480" s="20">
        <f t="shared" ca="1" si="1174"/>
        <v>-8.5245817192561649E-4</v>
      </c>
      <c r="VX1480" s="20">
        <f t="shared" ca="1" si="1174"/>
        <v>-6.9744345053924474E-3</v>
      </c>
      <c r="VY1480" s="20">
        <f t="shared" ca="1" si="1174"/>
        <v>9.5256996773876294E-4</v>
      </c>
      <c r="VZ1480" s="20">
        <f t="shared" ca="1" si="1174"/>
        <v>3.1257912965604708E-3</v>
      </c>
      <c r="WA1480" s="20">
        <f t="shared" ca="1" si="1174"/>
        <v>7.0340884605731048E-3</v>
      </c>
      <c r="WB1480" s="20">
        <f t="shared" ca="1" si="1174"/>
        <v>3.0267188336701286E-4</v>
      </c>
      <c r="WC1480" s="20">
        <f t="shared" ref="WC1480:WJ1480" ca="1" si="1175">WC115*WC$205*$WL115</f>
        <v>2.4399998116138664E-2</v>
      </c>
      <c r="WD1480" s="20">
        <f t="shared" ca="1" si="1175"/>
        <v>3.351158429086408E-2</v>
      </c>
      <c r="WE1480" s="20">
        <f t="shared" ca="1" si="1175"/>
        <v>3.4302815011692574E-3</v>
      </c>
      <c r="WF1480" s="20">
        <f t="shared" ca="1" si="1175"/>
        <v>1.1924244921831131E-3</v>
      </c>
      <c r="WG1480" s="20">
        <f t="shared" ca="1" si="1175"/>
        <v>1.2543128055808993E-2</v>
      </c>
      <c r="WH1480" s="20">
        <f t="shared" ca="1" si="1175"/>
        <v>1.7167958491698339E-2</v>
      </c>
      <c r="WI1480" s="20">
        <f t="shared" ca="1" si="1175"/>
        <v>1.1415129431544723E-2</v>
      </c>
      <c r="WJ1480" s="20">
        <f t="shared" ca="1" si="1175"/>
        <v>1.4417202238534465E-2</v>
      </c>
    </row>
    <row r="1481" spans="207:608" hidden="1">
      <c r="GY1481" s="9">
        <v>0</v>
      </c>
      <c r="GZ1481" s="3">
        <f t="shared" si="1108"/>
        <v>0</v>
      </c>
      <c r="HA1481" s="3">
        <f t="shared" si="1108"/>
        <v>0</v>
      </c>
      <c r="HB1481" s="3">
        <f t="shared" si="1108"/>
        <v>0</v>
      </c>
      <c r="HC1481" s="3">
        <f t="shared" si="1108"/>
        <v>0</v>
      </c>
      <c r="HD1481" s="3">
        <f t="shared" si="1108"/>
        <v>0</v>
      </c>
      <c r="HE1481" s="3">
        <f t="shared" si="1108"/>
        <v>0</v>
      </c>
      <c r="HF1481" s="3">
        <f t="shared" si="1108"/>
        <v>0</v>
      </c>
      <c r="HG1481" s="3">
        <f t="shared" si="1108"/>
        <v>0</v>
      </c>
      <c r="HH1481" s="3">
        <f t="shared" si="1108"/>
        <v>0</v>
      </c>
      <c r="HI1481" s="3">
        <f t="shared" si="1108"/>
        <v>0</v>
      </c>
      <c r="HJ1481" s="3">
        <f t="shared" si="1108"/>
        <v>0</v>
      </c>
      <c r="HK1481" s="3">
        <f t="shared" si="1108"/>
        <v>0</v>
      </c>
      <c r="HL1481" s="3">
        <f t="shared" si="1108"/>
        <v>0</v>
      </c>
      <c r="HM1481" s="3">
        <f t="shared" si="1108"/>
        <v>0</v>
      </c>
      <c r="HN1481" s="3">
        <f t="shared" si="1108"/>
        <v>0</v>
      </c>
      <c r="HO1481" s="3">
        <f t="shared" si="1108"/>
        <v>0</v>
      </c>
      <c r="HP1481" s="3">
        <f t="shared" si="1100"/>
        <v>0</v>
      </c>
      <c r="HQ1481" s="3">
        <f t="shared" si="1100"/>
        <v>0</v>
      </c>
      <c r="HR1481" s="3">
        <f t="shared" si="1100"/>
        <v>0</v>
      </c>
      <c r="HS1481" s="3">
        <f t="shared" si="1100"/>
        <v>0</v>
      </c>
      <c r="HT1481" s="3">
        <f t="shared" si="1100"/>
        <v>0</v>
      </c>
      <c r="HU1481" s="3">
        <f t="shared" si="1100"/>
        <v>0</v>
      </c>
      <c r="HV1481" s="3">
        <f t="shared" si="1100"/>
        <v>0</v>
      </c>
      <c r="HW1481" s="3">
        <f t="shared" si="1100"/>
        <v>0</v>
      </c>
      <c r="HX1481" s="3">
        <f t="shared" si="1100"/>
        <v>0</v>
      </c>
      <c r="HY1481" s="3">
        <f t="shared" si="1100"/>
        <v>0</v>
      </c>
      <c r="HZ1481" s="3">
        <f t="shared" si="1100"/>
        <v>0</v>
      </c>
      <c r="IA1481" s="3">
        <f t="shared" si="1100"/>
        <v>0</v>
      </c>
      <c r="IB1481" s="3">
        <f t="shared" si="1100"/>
        <v>0</v>
      </c>
      <c r="IC1481" s="3">
        <f t="shared" si="1100"/>
        <v>0</v>
      </c>
      <c r="ID1481" s="3">
        <f t="shared" si="1100"/>
        <v>0</v>
      </c>
      <c r="IE1481" s="3">
        <f t="shared" si="1134"/>
        <v>0</v>
      </c>
      <c r="IF1481" s="3">
        <f t="shared" si="1134"/>
        <v>0</v>
      </c>
      <c r="IG1481" s="3">
        <f t="shared" si="1134"/>
        <v>0</v>
      </c>
      <c r="IH1481" s="3">
        <f t="shared" si="1134"/>
        <v>0</v>
      </c>
      <c r="II1481" s="3">
        <f t="shared" si="1134"/>
        <v>0</v>
      </c>
      <c r="IJ1481" s="3">
        <f t="shared" si="1134"/>
        <v>0</v>
      </c>
      <c r="IK1481" s="3">
        <f t="shared" si="1134"/>
        <v>0</v>
      </c>
      <c r="IL1481" s="3">
        <f t="shared" si="1134"/>
        <v>0</v>
      </c>
      <c r="IM1481" s="3">
        <f t="shared" si="1134"/>
        <v>0</v>
      </c>
      <c r="IN1481" s="3">
        <f t="shared" si="1134"/>
        <v>0</v>
      </c>
      <c r="IO1481" s="3">
        <f t="shared" si="1134"/>
        <v>0</v>
      </c>
      <c r="IP1481" s="3">
        <f t="shared" si="1134"/>
        <v>0</v>
      </c>
      <c r="IQ1481" s="3">
        <f t="shared" si="1134"/>
        <v>0</v>
      </c>
      <c r="IR1481" s="3">
        <f t="shared" si="1134"/>
        <v>0</v>
      </c>
      <c r="IS1481" s="3">
        <f t="shared" si="1134"/>
        <v>0</v>
      </c>
      <c r="IT1481" s="3">
        <f t="shared" si="1134"/>
        <v>0</v>
      </c>
      <c r="IU1481" s="3">
        <f t="shared" si="1126"/>
        <v>0</v>
      </c>
      <c r="IV1481" s="3">
        <f t="shared" si="1126"/>
        <v>0</v>
      </c>
      <c r="IW1481" s="3">
        <f t="shared" si="1126"/>
        <v>0</v>
      </c>
      <c r="IX1481" s="3">
        <f t="shared" si="1126"/>
        <v>0</v>
      </c>
      <c r="IY1481" s="3">
        <f t="shared" si="1126"/>
        <v>0</v>
      </c>
      <c r="IZ1481" s="3">
        <f t="shared" si="1126"/>
        <v>0</v>
      </c>
      <c r="JA1481" s="3">
        <f t="shared" si="1126"/>
        <v>0</v>
      </c>
      <c r="JB1481" s="3">
        <f t="shared" si="1126"/>
        <v>0</v>
      </c>
      <c r="JC1481" s="3">
        <f t="shared" si="1126"/>
        <v>0</v>
      </c>
      <c r="JD1481" s="3">
        <f t="shared" si="1126"/>
        <v>0</v>
      </c>
      <c r="JE1481" s="3">
        <f t="shared" si="1126"/>
        <v>0</v>
      </c>
      <c r="JF1481" s="3">
        <f t="shared" si="1126"/>
        <v>0</v>
      </c>
      <c r="JG1481" s="3">
        <f t="shared" si="1126"/>
        <v>0</v>
      </c>
      <c r="JH1481" s="3">
        <f t="shared" si="1126"/>
        <v>0</v>
      </c>
      <c r="JI1481" s="3">
        <f t="shared" si="1126"/>
        <v>0</v>
      </c>
      <c r="JJ1481" s="3">
        <f t="shared" si="1143"/>
        <v>0</v>
      </c>
      <c r="JK1481" s="3">
        <f t="shared" si="1143"/>
        <v>0</v>
      </c>
      <c r="JL1481" s="3">
        <f t="shared" si="1143"/>
        <v>0</v>
      </c>
      <c r="JM1481" s="3">
        <f t="shared" si="1143"/>
        <v>0</v>
      </c>
      <c r="JN1481" s="3">
        <f t="shared" si="1143"/>
        <v>0</v>
      </c>
      <c r="JO1481" s="3">
        <f t="shared" si="1143"/>
        <v>0</v>
      </c>
      <c r="JP1481" s="3">
        <f t="shared" si="1143"/>
        <v>0</v>
      </c>
      <c r="JQ1481" s="3">
        <f t="shared" si="1143"/>
        <v>0</v>
      </c>
      <c r="JR1481" s="3">
        <f t="shared" si="1143"/>
        <v>0</v>
      </c>
      <c r="JS1481" s="3">
        <f t="shared" si="1143"/>
        <v>0</v>
      </c>
      <c r="JT1481" s="3">
        <f t="shared" si="1143"/>
        <v>0</v>
      </c>
      <c r="JU1481" s="3">
        <f t="shared" si="1143"/>
        <v>0</v>
      </c>
      <c r="JV1481" s="3">
        <f t="shared" si="1143"/>
        <v>0</v>
      </c>
      <c r="JW1481" s="3">
        <f t="shared" si="1143"/>
        <v>0</v>
      </c>
      <c r="JX1481" s="3">
        <f t="shared" si="1143"/>
        <v>0</v>
      </c>
      <c r="JY1481" s="3">
        <f t="shared" si="1143"/>
        <v>0</v>
      </c>
      <c r="JZ1481" s="3">
        <f t="shared" si="1135"/>
        <v>0</v>
      </c>
      <c r="KA1481" s="3">
        <f t="shared" si="1135"/>
        <v>0</v>
      </c>
      <c r="KB1481" s="3">
        <f t="shared" si="1135"/>
        <v>0</v>
      </c>
      <c r="KC1481" s="3">
        <f t="shared" si="1135"/>
        <v>0</v>
      </c>
      <c r="KD1481" s="3">
        <f t="shared" si="1135"/>
        <v>0</v>
      </c>
      <c r="KE1481" s="3">
        <f t="shared" si="1135"/>
        <v>0</v>
      </c>
      <c r="KF1481" s="3">
        <f t="shared" si="1135"/>
        <v>0</v>
      </c>
      <c r="KG1481" s="3">
        <f t="shared" si="1135"/>
        <v>0</v>
      </c>
      <c r="KH1481" s="3">
        <f t="shared" si="1135"/>
        <v>0</v>
      </c>
      <c r="KI1481" s="3">
        <f t="shared" si="1135"/>
        <v>0</v>
      </c>
      <c r="KJ1481" s="3">
        <f t="shared" si="1135"/>
        <v>0</v>
      </c>
      <c r="KK1481" s="3">
        <f t="shared" si="1135"/>
        <v>0</v>
      </c>
      <c r="KL1481" s="3">
        <f t="shared" si="1135"/>
        <v>0</v>
      </c>
      <c r="KM1481" s="3">
        <f t="shared" si="1135"/>
        <v>0</v>
      </c>
      <c r="KN1481" s="3">
        <f t="shared" si="1135"/>
        <v>0</v>
      </c>
      <c r="KO1481" s="3">
        <f t="shared" si="1029"/>
        <v>0</v>
      </c>
      <c r="KP1481" s="3">
        <f t="shared" si="1029"/>
        <v>0</v>
      </c>
      <c r="KQ1481" s="3">
        <f t="shared" si="1029"/>
        <v>0</v>
      </c>
      <c r="KR1481" s="3">
        <f t="shared" si="1029"/>
        <v>0</v>
      </c>
      <c r="KS1481" s="3">
        <f t="shared" si="1029"/>
        <v>0</v>
      </c>
      <c r="KT1481" s="3">
        <f t="shared" si="1029"/>
        <v>0</v>
      </c>
      <c r="KU1481" s="3">
        <f t="shared" si="1029"/>
        <v>0</v>
      </c>
      <c r="KV1481" s="3">
        <f>$GY1481</f>
        <v>0</v>
      </c>
      <c r="KW1481" s="3">
        <f t="shared" si="1161"/>
        <v>0</v>
      </c>
      <c r="KX1481" s="3">
        <f t="shared" si="1161"/>
        <v>0</v>
      </c>
      <c r="KY1481" s="3">
        <f t="shared" si="1161"/>
        <v>0</v>
      </c>
      <c r="KZ1481" s="3">
        <f t="shared" si="1161"/>
        <v>0</v>
      </c>
      <c r="LA1481" s="3">
        <f t="shared" si="1161"/>
        <v>0</v>
      </c>
      <c r="LB1481" s="3">
        <f t="shared" si="1161"/>
        <v>0</v>
      </c>
      <c r="LC1481" s="3">
        <f t="shared" si="1161"/>
        <v>0</v>
      </c>
      <c r="LD1481" s="3">
        <f t="shared" si="1161"/>
        <v>0</v>
      </c>
      <c r="LE1481" s="3">
        <f t="shared" si="1161"/>
        <v>0</v>
      </c>
      <c r="LF1481" s="3">
        <f t="shared" si="1161"/>
        <v>0</v>
      </c>
      <c r="LG1481" s="3">
        <f t="shared" si="1161"/>
        <v>0</v>
      </c>
      <c r="LH1481" s="3">
        <f t="shared" si="1161"/>
        <v>0</v>
      </c>
      <c r="LI1481" s="3">
        <f t="shared" si="1161"/>
        <v>0</v>
      </c>
      <c r="LJ1481" s="3">
        <f t="shared" si="1161"/>
        <v>0</v>
      </c>
      <c r="LK1481" s="3">
        <f t="shared" si="1161"/>
        <v>0</v>
      </c>
      <c r="LL1481" s="3">
        <f t="shared" si="1161"/>
        <v>0</v>
      </c>
      <c r="LM1481" s="3">
        <f t="shared" si="1152"/>
        <v>0</v>
      </c>
      <c r="LN1481" s="3">
        <f t="shared" si="1152"/>
        <v>0</v>
      </c>
      <c r="LO1481" s="3">
        <f t="shared" si="1152"/>
        <v>0</v>
      </c>
      <c r="LP1481" s="3">
        <f t="shared" si="1152"/>
        <v>0</v>
      </c>
      <c r="LQ1481" s="3">
        <f t="shared" si="1152"/>
        <v>0</v>
      </c>
      <c r="LR1481" s="3">
        <f t="shared" si="1152"/>
        <v>0</v>
      </c>
      <c r="LS1481" s="3">
        <f t="shared" si="1152"/>
        <v>0</v>
      </c>
      <c r="LT1481" s="3">
        <f t="shared" si="1152"/>
        <v>0</v>
      </c>
      <c r="LU1481" s="3">
        <f t="shared" si="1152"/>
        <v>0</v>
      </c>
      <c r="LV1481" s="3">
        <f t="shared" si="1152"/>
        <v>0</v>
      </c>
      <c r="LW1481" s="3">
        <f t="shared" si="1152"/>
        <v>0</v>
      </c>
      <c r="LX1481" s="3">
        <f t="shared" si="1152"/>
        <v>0</v>
      </c>
      <c r="LY1481" s="3">
        <f t="shared" si="1152"/>
        <v>0</v>
      </c>
      <c r="LZ1481" s="3">
        <f t="shared" si="1152"/>
        <v>0</v>
      </c>
      <c r="MA1481" s="3">
        <f t="shared" si="1153"/>
        <v>0</v>
      </c>
      <c r="MB1481" s="3">
        <f t="shared" si="1153"/>
        <v>0</v>
      </c>
      <c r="MC1481" s="3">
        <f t="shared" si="1153"/>
        <v>0</v>
      </c>
      <c r="MD1481" s="3">
        <f t="shared" si="1153"/>
        <v>0</v>
      </c>
      <c r="ME1481" s="3">
        <f t="shared" si="1153"/>
        <v>0</v>
      </c>
      <c r="MF1481" s="3">
        <f t="shared" si="1153"/>
        <v>0</v>
      </c>
      <c r="MG1481" s="3">
        <f t="shared" si="1153"/>
        <v>0</v>
      </c>
      <c r="MH1481" s="3">
        <f t="shared" si="1153"/>
        <v>0</v>
      </c>
      <c r="MI1481" s="3">
        <f t="shared" si="1153"/>
        <v>0</v>
      </c>
      <c r="MJ1481" s="3">
        <f t="shared" si="1153"/>
        <v>0</v>
      </c>
      <c r="MK1481" s="3">
        <f t="shared" si="1153"/>
        <v>0</v>
      </c>
      <c r="ML1481" s="3">
        <f t="shared" si="1153"/>
        <v>0</v>
      </c>
      <c r="MM1481" s="3">
        <f t="shared" si="1153"/>
        <v>0</v>
      </c>
      <c r="MN1481" s="3">
        <f t="shared" si="1153"/>
        <v>0</v>
      </c>
      <c r="MO1481" s="3">
        <f t="shared" si="1153"/>
        <v>0</v>
      </c>
      <c r="MP1481" s="3">
        <f t="shared" si="1153"/>
        <v>0</v>
      </c>
      <c r="MQ1481" s="3">
        <f t="shared" si="1144"/>
        <v>0</v>
      </c>
      <c r="MR1481" s="3">
        <f t="shared" si="1144"/>
        <v>0</v>
      </c>
      <c r="MS1481" s="3">
        <f t="shared" si="1144"/>
        <v>0</v>
      </c>
      <c r="MT1481" s="3">
        <f t="shared" si="1144"/>
        <v>0</v>
      </c>
      <c r="MU1481" s="3">
        <f t="shared" si="1144"/>
        <v>0</v>
      </c>
      <c r="MV1481" s="3">
        <f t="shared" si="1144"/>
        <v>0</v>
      </c>
      <c r="MW1481" s="3">
        <f t="shared" si="1144"/>
        <v>0</v>
      </c>
      <c r="MX1481" s="3">
        <f t="shared" si="1144"/>
        <v>0</v>
      </c>
      <c r="MY1481" s="3">
        <f t="shared" si="1144"/>
        <v>0</v>
      </c>
      <c r="MZ1481" s="3">
        <f t="shared" si="1045"/>
        <v>0</v>
      </c>
      <c r="NA1481" s="3">
        <f t="shared" si="1045"/>
        <v>0</v>
      </c>
      <c r="NB1481" s="3">
        <f t="shared" si="1045"/>
        <v>0</v>
      </c>
      <c r="NC1481" s="3">
        <f t="shared" si="1045"/>
        <v>0</v>
      </c>
      <c r="ND1481" s="3">
        <f t="shared" si="1045"/>
        <v>0</v>
      </c>
      <c r="NE1481" s="3">
        <f t="shared" si="1045"/>
        <v>0</v>
      </c>
      <c r="NF1481" s="3">
        <f t="shared" si="1046"/>
        <v>0</v>
      </c>
      <c r="NG1481" s="3">
        <f t="shared" si="1046"/>
        <v>0</v>
      </c>
      <c r="NH1481" s="3">
        <f t="shared" si="1109"/>
        <v>0</v>
      </c>
      <c r="NI1481" s="3">
        <f t="shared" si="1109"/>
        <v>0</v>
      </c>
      <c r="NJ1481" s="3">
        <f t="shared" si="1109"/>
        <v>0</v>
      </c>
      <c r="NK1481" s="3">
        <f t="shared" si="1109"/>
        <v>0</v>
      </c>
      <c r="NL1481" s="3">
        <f t="shared" si="1109"/>
        <v>0</v>
      </c>
      <c r="NM1481" s="3">
        <f t="shared" si="1109"/>
        <v>0</v>
      </c>
      <c r="NN1481" s="3">
        <f t="shared" si="1109"/>
        <v>0</v>
      </c>
      <c r="NO1481" s="3">
        <f t="shared" si="1109"/>
        <v>0</v>
      </c>
      <c r="NP1481" s="3">
        <f t="shared" si="1109"/>
        <v>0</v>
      </c>
      <c r="NQ1481" s="3">
        <f t="shared" si="1109"/>
        <v>0</v>
      </c>
      <c r="NR1481" s="3">
        <f t="shared" si="1118"/>
        <v>0</v>
      </c>
      <c r="NS1481" s="3">
        <f t="shared" si="1118"/>
        <v>0</v>
      </c>
      <c r="NT1481" s="3">
        <f t="shared" si="1118"/>
        <v>0</v>
      </c>
      <c r="NU1481" s="3">
        <f t="shared" si="1118"/>
        <v>0</v>
      </c>
      <c r="NV1481" s="3">
        <f t="shared" si="1118"/>
        <v>0</v>
      </c>
      <c r="NW1481" s="3">
        <f t="shared" si="1118"/>
        <v>0</v>
      </c>
      <c r="NX1481" s="3">
        <f t="shared" si="1118"/>
        <v>0</v>
      </c>
      <c r="NY1481" s="3">
        <f t="shared" si="1118"/>
        <v>0</v>
      </c>
      <c r="NZ1481" s="3">
        <f t="shared" si="1118"/>
        <v>0</v>
      </c>
      <c r="OA1481" s="3">
        <f t="shared" si="1118"/>
        <v>0</v>
      </c>
      <c r="OB1481" s="3">
        <f t="shared" si="1118"/>
        <v>0</v>
      </c>
      <c r="OC1481" s="3">
        <f t="shared" si="1118"/>
        <v>0</v>
      </c>
      <c r="OD1481" s="3">
        <f t="shared" si="1118"/>
        <v>0</v>
      </c>
      <c r="OE1481" s="3">
        <f t="shared" si="1118"/>
        <v>0</v>
      </c>
      <c r="OF1481" s="3">
        <f t="shared" si="1118"/>
        <v>0</v>
      </c>
      <c r="OG1481" s="3">
        <f t="shared" si="1118"/>
        <v>0</v>
      </c>
      <c r="OH1481" s="3">
        <f t="shared" si="1110"/>
        <v>0</v>
      </c>
      <c r="OI1481" s="3">
        <f t="shared" si="1110"/>
        <v>0</v>
      </c>
      <c r="OJ1481" s="3">
        <f t="shared" si="1110"/>
        <v>0</v>
      </c>
      <c r="OK1481" s="3">
        <f t="shared" si="993"/>
        <v>0</v>
      </c>
      <c r="OL1481" s="3">
        <f t="shared" si="993"/>
        <v>0</v>
      </c>
      <c r="OM1481" s="3">
        <f t="shared" si="993"/>
        <v>0</v>
      </c>
      <c r="ON1481" s="3">
        <f t="shared" si="993"/>
        <v>0</v>
      </c>
      <c r="OO1481" s="13">
        <f t="shared" si="993"/>
        <v>0</v>
      </c>
      <c r="OP1481" s="29">
        <f t="shared" si="993"/>
        <v>0</v>
      </c>
      <c r="OR1481" s="3" t="str">
        <f t="shared" si="1047"/>
        <v>LTC US Equity</v>
      </c>
      <c r="OS1481" s="20">
        <f t="shared" ref="OS1481:PX1481" ca="1" si="1176">OS116*OS$205*$WL116</f>
        <v>1.7028656403609881E-2</v>
      </c>
      <c r="OT1481" s="20">
        <f t="shared" ca="1" si="1176"/>
        <v>2.0437545429740984E-2</v>
      </c>
      <c r="OU1481" s="20">
        <f t="shared" ca="1" si="1176"/>
        <v>1.2960995675991632E-2</v>
      </c>
      <c r="OV1481" s="20">
        <f t="shared" ca="1" si="1176"/>
        <v>2.4443258175285438E-2</v>
      </c>
      <c r="OW1481" s="20">
        <f t="shared" ca="1" si="1176"/>
        <v>1.4065355733752418E-2</v>
      </c>
      <c r="OX1481" s="20">
        <f t="shared" ca="1" si="1176"/>
        <v>1.7130934802004238E-2</v>
      </c>
      <c r="OY1481" s="20">
        <f t="shared" ca="1" si="1176"/>
        <v>2.8871775353917072E-2</v>
      </c>
      <c r="OZ1481" s="20">
        <f t="shared" ca="1" si="1176"/>
        <v>2.0065458485743575E-2</v>
      </c>
      <c r="PA1481" s="20">
        <f t="shared" ca="1" si="1176"/>
        <v>2.0239565342912057E-2</v>
      </c>
      <c r="PB1481" s="20">
        <f t="shared" ca="1" si="1176"/>
        <v>2.0054459894482773E-2</v>
      </c>
      <c r="PC1481" s="20">
        <f t="shared" ca="1" si="1176"/>
        <v>1.6116204442374445E-2</v>
      </c>
      <c r="PD1481" s="20">
        <f t="shared" ca="1" si="1176"/>
        <v>2.5927570693075802E-2</v>
      </c>
      <c r="PE1481" s="20">
        <f t="shared" ca="1" si="1176"/>
        <v>2.9401115335109827E-2</v>
      </c>
      <c r="PF1481" s="20">
        <f t="shared" ca="1" si="1176"/>
        <v>2.3192374507134305E-2</v>
      </c>
      <c r="PG1481" s="20">
        <f t="shared" ca="1" si="1176"/>
        <v>1.7480256735161126E-2</v>
      </c>
      <c r="PH1481" s="20">
        <f t="shared" ca="1" si="1176"/>
        <v>1.838487214681829E-2</v>
      </c>
      <c r="PI1481" s="20">
        <f t="shared" ca="1" si="1176"/>
        <v>2.1763327495213695E-2</v>
      </c>
      <c r="PJ1481" s="20">
        <f t="shared" ca="1" si="1176"/>
        <v>1.128055044610757E-2</v>
      </c>
      <c r="PK1481" s="20">
        <f t="shared" ca="1" si="1176"/>
        <v>2.8166092157230989E-2</v>
      </c>
      <c r="PL1481" s="20">
        <f t="shared" ca="1" si="1176"/>
        <v>1.6294268115828684E-2</v>
      </c>
      <c r="PM1481" s="20">
        <f t="shared" ca="1" si="1176"/>
        <v>2.250506342460511E-2</v>
      </c>
      <c r="PN1481" s="20">
        <f t="shared" ca="1" si="1176"/>
        <v>2.4946682274487542E-2</v>
      </c>
      <c r="PO1481" s="20">
        <f t="shared" ca="1" si="1176"/>
        <v>2.1705790919465964E-2</v>
      </c>
      <c r="PP1481" s="20">
        <f t="shared" ca="1" si="1176"/>
        <v>1.9636812256522578E-2</v>
      </c>
      <c r="PQ1481" s="20">
        <f t="shared" ca="1" si="1176"/>
        <v>2.092036430771212E-2</v>
      </c>
      <c r="PR1481" s="20">
        <f t="shared" ca="1" si="1176"/>
        <v>2.3290863168766371E-2</v>
      </c>
      <c r="PS1481" s="20">
        <f t="shared" ca="1" si="1176"/>
        <v>2.3638531352210255E-2</v>
      </c>
      <c r="PT1481" s="20">
        <f t="shared" ca="1" si="1176"/>
        <v>1.7303858034323202E-2</v>
      </c>
      <c r="PU1481" s="20">
        <f t="shared" ca="1" si="1176"/>
        <v>1.7259337301773578E-2</v>
      </c>
      <c r="PV1481" s="20">
        <f t="shared" ca="1" si="1176"/>
        <v>2.217427162796241E-2</v>
      </c>
      <c r="PW1481" s="20">
        <f t="shared" ca="1" si="1176"/>
        <v>1.9203558921160813E-2</v>
      </c>
      <c r="PX1481" s="20">
        <f t="shared" ca="1" si="1176"/>
        <v>9.5746591028146311E-3</v>
      </c>
      <c r="PY1481" s="20">
        <f t="shared" ref="PY1481:RD1481" ca="1" si="1177">PY116*PY$205*$WL116</f>
        <v>2.1130439420201576E-2</v>
      </c>
      <c r="PZ1481" s="20">
        <f t="shared" ca="1" si="1177"/>
        <v>1.5806337131864481E-2</v>
      </c>
      <c r="QA1481" s="20">
        <f t="shared" ca="1" si="1177"/>
        <v>2.4518599494598302E-2</v>
      </c>
      <c r="QB1481" s="20">
        <f t="shared" ca="1" si="1177"/>
        <v>1.3453199709541338E-2</v>
      </c>
      <c r="QC1481" s="20">
        <f t="shared" ca="1" si="1177"/>
        <v>2.1297173063534063E-2</v>
      </c>
      <c r="QD1481" s="20">
        <f t="shared" ca="1" si="1177"/>
        <v>2.0635599633007189E-2</v>
      </c>
      <c r="QE1481" s="20">
        <f t="shared" ca="1" si="1177"/>
        <v>2.5282316592959788E-2</v>
      </c>
      <c r="QF1481" s="20">
        <f t="shared" ca="1" si="1177"/>
        <v>2.4296823526140238E-2</v>
      </c>
      <c r="QG1481" s="20">
        <f t="shared" ca="1" si="1177"/>
        <v>3.1430850431279488E-2</v>
      </c>
      <c r="QH1481" s="20">
        <f t="shared" ca="1" si="1177"/>
        <v>2.2505456729929294E-2</v>
      </c>
      <c r="QI1481" s="20">
        <f t="shared" ca="1" si="1177"/>
        <v>2.0718062937281619E-2</v>
      </c>
      <c r="QJ1481" s="20">
        <f t="shared" ca="1" si="1177"/>
        <v>1.7411527117763538E-2</v>
      </c>
      <c r="QK1481" s="20">
        <f t="shared" ca="1" si="1177"/>
        <v>2.0186871502259833E-2</v>
      </c>
      <c r="QL1481" s="20">
        <f t="shared" ca="1" si="1177"/>
        <v>1.2030532117363952E-2</v>
      </c>
      <c r="QM1481" s="20">
        <f t="shared" ca="1" si="1177"/>
        <v>2.8027286702906298E-2</v>
      </c>
      <c r="QN1481" s="20">
        <f t="shared" ca="1" si="1177"/>
        <v>2.3598821878693558E-2</v>
      </c>
      <c r="QO1481" s="20">
        <f t="shared" ca="1" si="1177"/>
        <v>1.1022040642890465E-2</v>
      </c>
      <c r="QP1481" s="20">
        <f t="shared" ca="1" si="1177"/>
        <v>2.0020021539031058E-2</v>
      </c>
      <c r="QQ1481" s="20">
        <f t="shared" ca="1" si="1177"/>
        <v>2.124029217302531E-2</v>
      </c>
      <c r="QR1481" s="20">
        <f t="shared" ca="1" si="1177"/>
        <v>2.5622540316721832E-2</v>
      </c>
      <c r="QS1481" s="20">
        <f t="shared" ca="1" si="1177"/>
        <v>1.8556089296275047E-2</v>
      </c>
      <c r="QT1481" s="20">
        <f t="shared" ca="1" si="1177"/>
        <v>2.5137480435267319E-2</v>
      </c>
      <c r="QU1481" s="20">
        <f t="shared" ca="1" si="1177"/>
        <v>2.1132256089058211E-2</v>
      </c>
      <c r="QV1481" s="20">
        <f t="shared" ca="1" si="1177"/>
        <v>2.2964977487450414E-2</v>
      </c>
      <c r="QW1481" s="20">
        <f t="shared" ca="1" si="1177"/>
        <v>2.0770737319517153E-2</v>
      </c>
      <c r="QX1481" s="20">
        <f t="shared" ca="1" si="1177"/>
        <v>2.581318714860675E-2</v>
      </c>
      <c r="QY1481" s="20">
        <f t="shared" ca="1" si="1177"/>
        <v>1.001725126451335E-2</v>
      </c>
      <c r="QZ1481" s="20">
        <f t="shared" ca="1" si="1177"/>
        <v>2.4537290228643635E-2</v>
      </c>
      <c r="RA1481" s="20">
        <f t="shared" ca="1" si="1177"/>
        <v>2.1289567476402038E-2</v>
      </c>
      <c r="RB1481" s="20">
        <f t="shared" ca="1" si="1177"/>
        <v>2.2691724947470657E-2</v>
      </c>
      <c r="RC1481" s="20">
        <f t="shared" ca="1" si="1177"/>
        <v>2.2601187876791759E-2</v>
      </c>
      <c r="RD1481" s="20">
        <f t="shared" ca="1" si="1177"/>
        <v>2.1150011950230713E-2</v>
      </c>
      <c r="RE1481" s="20">
        <f t="shared" ref="RE1481:SJ1481" ca="1" si="1178">RE116*RE$205*$WL116</f>
        <v>1.9664251546218935E-2</v>
      </c>
      <c r="RF1481" s="20">
        <f t="shared" ca="1" si="1178"/>
        <v>1.872572905482086E-2</v>
      </c>
      <c r="RG1481" s="20">
        <f t="shared" ca="1" si="1178"/>
        <v>1.3132862776469171E-2</v>
      </c>
      <c r="RH1481" s="20">
        <f t="shared" ca="1" si="1178"/>
        <v>2.0690444749269538E-2</v>
      </c>
      <c r="RI1481" s="20">
        <f t="shared" ca="1" si="1178"/>
        <v>2.7751206098020422E-2</v>
      </c>
      <c r="RJ1481" s="20">
        <f t="shared" ca="1" si="1178"/>
        <v>1.1014700373908002E-2</v>
      </c>
      <c r="RK1481" s="20">
        <f t="shared" ca="1" si="1178"/>
        <v>2.2489918334455222E-2</v>
      </c>
      <c r="RL1481" s="20">
        <f t="shared" ca="1" si="1178"/>
        <v>2.4528347026016268E-2</v>
      </c>
      <c r="RM1481" s="20">
        <f t="shared" ca="1" si="1178"/>
        <v>1.1783424110421615E-2</v>
      </c>
      <c r="RN1481" s="20">
        <f t="shared" ca="1" si="1178"/>
        <v>2.7755701671928625E-2</v>
      </c>
      <c r="RO1481" s="20">
        <f t="shared" ca="1" si="1178"/>
        <v>1.1659607890657031E-2</v>
      </c>
      <c r="RP1481" s="20">
        <f t="shared" ca="1" si="1178"/>
        <v>2.2736374556887783E-2</v>
      </c>
      <c r="RQ1481" s="20">
        <f t="shared" ca="1" si="1178"/>
        <v>3.4592603951992151E-2</v>
      </c>
      <c r="RR1481" s="20">
        <f t="shared" ca="1" si="1178"/>
        <v>1.8094383388090017E-2</v>
      </c>
      <c r="RS1481" s="20">
        <f t="shared" ca="1" si="1178"/>
        <v>1.045075409339553E-2</v>
      </c>
      <c r="RT1481" s="20">
        <f t="shared" ca="1" si="1178"/>
        <v>2.8182404127571808E-2</v>
      </c>
      <c r="RU1481" s="20">
        <f t="shared" ca="1" si="1178"/>
        <v>1.7539506908896423E-2</v>
      </c>
      <c r="RV1481" s="20">
        <f t="shared" ca="1" si="1178"/>
        <v>2.588611909353096E-2</v>
      </c>
      <c r="RW1481" s="20">
        <f t="shared" ca="1" si="1178"/>
        <v>2.1531048124693492E-2</v>
      </c>
      <c r="RX1481" s="20">
        <f t="shared" ca="1" si="1178"/>
        <v>2.4288606508055602E-2</v>
      </c>
      <c r="RY1481" s="20">
        <f t="shared" ca="1" si="1178"/>
        <v>2.6002428305482047E-2</v>
      </c>
      <c r="RZ1481" s="20">
        <f t="shared" ca="1" si="1178"/>
        <v>2.0761795562970826E-2</v>
      </c>
      <c r="SA1481" s="20">
        <f t="shared" ca="1" si="1178"/>
        <v>2.0739799932479822E-2</v>
      </c>
      <c r="SB1481" s="20">
        <f t="shared" ca="1" si="1178"/>
        <v>2.5483004526816178E-2</v>
      </c>
      <c r="SC1481" s="20">
        <f t="shared" ca="1" si="1178"/>
        <v>1.8791588383301149E-2</v>
      </c>
      <c r="SD1481" s="20">
        <f t="shared" ca="1" si="1178"/>
        <v>1.480145536766575E-2</v>
      </c>
      <c r="SE1481" s="20">
        <f t="shared" ca="1" si="1178"/>
        <v>2.1795188564732178E-2</v>
      </c>
      <c r="SF1481" s="20">
        <f t="shared" ca="1" si="1178"/>
        <v>2.3036049847754411E-2</v>
      </c>
      <c r="SG1481" s="20">
        <f t="shared" ca="1" si="1178"/>
        <v>2.3239043555691095E-2</v>
      </c>
      <c r="SH1481" s="20">
        <f t="shared" ca="1" si="1178"/>
        <v>8.8842215332351482E-3</v>
      </c>
      <c r="SI1481" s="20">
        <f t="shared" ca="1" si="1178"/>
        <v>2.3979778125126909E-2</v>
      </c>
      <c r="SJ1481" s="20">
        <f t="shared" ca="1" si="1178"/>
        <v>1.8844133112921588E-2</v>
      </c>
      <c r="SK1481" s="20">
        <f t="shared" ref="SK1481:TP1481" ca="1" si="1179">SK116*SK$205*$WL116</f>
        <v>2.2291552334797311E-2</v>
      </c>
      <c r="SL1481" s="20">
        <f t="shared" ca="1" si="1179"/>
        <v>2.7045990355218874E-2</v>
      </c>
      <c r="SM1481" s="20">
        <f t="shared" ca="1" si="1179"/>
        <v>2.7441685274913339E-2</v>
      </c>
      <c r="SN1481" s="20">
        <f t="shared" ca="1" si="1179"/>
        <v>2.419490148911102E-2</v>
      </c>
      <c r="SO1481" s="20">
        <f t="shared" ca="1" si="1179"/>
        <v>2.8512971299271772E-2</v>
      </c>
      <c r="SP1481" s="20">
        <f t="shared" ca="1" si="1179"/>
        <v>2.5898466132983525E-2</v>
      </c>
      <c r="SQ1481" s="20">
        <f t="shared" ca="1" si="1179"/>
        <v>2.4369609944098123E-2</v>
      </c>
      <c r="SR1481" s="20">
        <f t="shared" ca="1" si="1179"/>
        <v>1.9437900763051932E-2</v>
      </c>
      <c r="SS1481" s="20">
        <f t="shared" ca="1" si="1179"/>
        <v>2.7898713455434036E-2</v>
      </c>
      <c r="ST1481" s="20">
        <f t="shared" ca="1" si="1179"/>
        <v>1.4018634141842574E-2</v>
      </c>
      <c r="SU1481" s="20">
        <f t="shared" ca="1" si="1179"/>
        <v>2.4166040369840578E-2</v>
      </c>
      <c r="SV1481" s="20">
        <f t="shared" ca="1" si="1179"/>
        <v>9.1888843838032214E-3</v>
      </c>
      <c r="SW1481" s="20">
        <f t="shared" ca="1" si="1179"/>
        <v>2.4359408694276323E-2</v>
      </c>
      <c r="SX1481" s="20">
        <f t="shared" ca="1" si="1179"/>
        <v>3.2864402440815475E-2</v>
      </c>
      <c r="SY1481" s="20">
        <f t="shared" ca="1" si="1179"/>
        <v>1.3271761494035033E-2</v>
      </c>
      <c r="SZ1481" s="20">
        <f t="shared" ca="1" si="1179"/>
        <v>2.3511799137161549E-2</v>
      </c>
      <c r="TA1481" s="20">
        <f t="shared" ca="1" si="1179"/>
        <v>3.6921846647712621E-2</v>
      </c>
      <c r="TB1481" s="20">
        <f t="shared" ca="1" si="1179"/>
        <v>2.0432880635100348E-2</v>
      </c>
      <c r="TC1481" s="20">
        <f t="shared" ca="1" si="1179"/>
        <v>2.0466263122294697E-2</v>
      </c>
      <c r="TD1481" s="20">
        <f t="shared" ca="1" si="1179"/>
        <v>1.576473794104407E-2</v>
      </c>
      <c r="TE1481" s="20">
        <f t="shared" ca="1" si="1179"/>
        <v>1.1952847855526321E-2</v>
      </c>
      <c r="TF1481" s="20">
        <f t="shared" ca="1" si="1179"/>
        <v>1.0281820142602878E-2</v>
      </c>
      <c r="TG1481" s="20">
        <f t="shared" ca="1" si="1179"/>
        <v>1.2455763730730049E-2</v>
      </c>
      <c r="TH1481" s="20">
        <f t="shared" ca="1" si="1179"/>
        <v>1.1849934314921214E-2</v>
      </c>
      <c r="TI1481" s="20">
        <f t="shared" ca="1" si="1179"/>
        <v>2.0123308922728674E-2</v>
      </c>
      <c r="TJ1481" s="20">
        <f t="shared" ca="1" si="1179"/>
        <v>2.8397193787976834E-2</v>
      </c>
      <c r="TK1481" s="20">
        <f t="shared" ca="1" si="1179"/>
        <v>3.1011992651721387E-2</v>
      </c>
      <c r="TL1481" s="20">
        <f t="shared" ca="1" si="1179"/>
        <v>2.2400489038708719E-2</v>
      </c>
      <c r="TM1481" s="20">
        <f t="shared" ca="1" si="1179"/>
        <v>2.5580909326158294E-2</v>
      </c>
      <c r="TN1481" s="20">
        <f t="shared" ca="1" si="1179"/>
        <v>2.0608051839013632E-2</v>
      </c>
      <c r="TO1481" s="20">
        <f t="shared" ca="1" si="1179"/>
        <v>1.2702923381570775E-2</v>
      </c>
      <c r="TP1481" s="20">
        <f t="shared" ca="1" si="1179"/>
        <v>1.1633412176412601E-2</v>
      </c>
      <c r="TQ1481" s="20">
        <f t="shared" ref="TQ1481:UV1481" ca="1" si="1180">TQ116*TQ$205*$WL116</f>
        <v>3.1819182333050686E-2</v>
      </c>
      <c r="TR1481" s="20">
        <f t="shared" ca="1" si="1180"/>
        <v>2.5126549788758456E-2</v>
      </c>
      <c r="TS1481" s="20">
        <f t="shared" ca="1" si="1180"/>
        <v>1.6767023795889069E-2</v>
      </c>
      <c r="TT1481" s="20">
        <f t="shared" ca="1" si="1180"/>
        <v>2.0692962992156529E-2</v>
      </c>
      <c r="TU1481" s="20">
        <f t="shared" ca="1" si="1180"/>
        <v>2.5102205902289978E-2</v>
      </c>
      <c r="TV1481" s="20">
        <f t="shared" ca="1" si="1180"/>
        <v>2.6435417577016385E-2</v>
      </c>
      <c r="TW1481" s="20">
        <f t="shared" ca="1" si="1180"/>
        <v>1.238025248982969E-2</v>
      </c>
      <c r="TX1481" s="20">
        <f t="shared" ca="1" si="1180"/>
        <v>2.0920917691502005E-3</v>
      </c>
      <c r="TY1481" s="20">
        <f t="shared" ca="1" si="1180"/>
        <v>2.6495724445317829E-2</v>
      </c>
      <c r="TZ1481" s="20">
        <f t="shared" ca="1" si="1180"/>
        <v>1.9622595325596372E-2</v>
      </c>
      <c r="UA1481" s="20">
        <f t="shared" ca="1" si="1180"/>
        <v>1.208526144779196E-2</v>
      </c>
      <c r="UB1481" s="20">
        <f t="shared" ca="1" si="1180"/>
        <v>1.8688885653557242E-2</v>
      </c>
      <c r="UC1481" s="20">
        <f t="shared" ca="1" si="1180"/>
        <v>2.7254467920033297E-2</v>
      </c>
      <c r="UD1481" s="20">
        <f t="shared" ca="1" si="1180"/>
        <v>1.0366044306855962E-2</v>
      </c>
      <c r="UE1481" s="20">
        <f t="shared" ca="1" si="1180"/>
        <v>2.0414032351290284E-2</v>
      </c>
      <c r="UF1481" s="20">
        <f t="shared" ca="1" si="1180"/>
        <v>2.1593805473187833E-2</v>
      </c>
      <c r="UG1481" s="20">
        <f t="shared" ca="1" si="1180"/>
        <v>1.1631445239068498E-2</v>
      </c>
      <c r="UH1481" s="20">
        <f t="shared" ca="1" si="1180"/>
        <v>1.4572994507289449E-2</v>
      </c>
      <c r="UI1481" s="20">
        <f t="shared" ca="1" si="1180"/>
        <v>2.571263854154867E-2</v>
      </c>
      <c r="UJ1481" s="20">
        <f t="shared" ca="1" si="1180"/>
        <v>2.0830575155706934E-2</v>
      </c>
      <c r="UK1481" s="20">
        <f t="shared" ca="1" si="1180"/>
        <v>1.6752188114569997E-2</v>
      </c>
      <c r="UL1481" s="20">
        <f t="shared" ca="1" si="1180"/>
        <v>1.9660764619729688E-2</v>
      </c>
      <c r="UM1481" s="20">
        <f t="shared" ca="1" si="1180"/>
        <v>1.1929344528138276E-2</v>
      </c>
      <c r="UN1481" s="20">
        <f t="shared" ca="1" si="1180"/>
        <v>2.6610121350766992E-2</v>
      </c>
      <c r="UO1481" s="20">
        <f t="shared" ca="1" si="1180"/>
        <v>2.252408667676966E-2</v>
      </c>
      <c r="UP1481" s="20">
        <f t="shared" ca="1" si="1180"/>
        <v>1.7148313831575654E-2</v>
      </c>
      <c r="UQ1481" s="20">
        <f t="shared" ca="1" si="1180"/>
        <v>2.9547979375533981E-2</v>
      </c>
      <c r="UR1481" s="20">
        <f t="shared" ca="1" si="1180"/>
        <v>2.4059299416170542E-2</v>
      </c>
      <c r="US1481" s="20">
        <f t="shared" ca="1" si="1180"/>
        <v>1.5456518740910256E-2</v>
      </c>
      <c r="UT1481" s="20">
        <f t="shared" ca="1" si="1180"/>
        <v>1.9079687833105898E-2</v>
      </c>
      <c r="UU1481" s="20">
        <f t="shared" ca="1" si="1180"/>
        <v>1.2297652156359341E-2</v>
      </c>
      <c r="UV1481" s="20">
        <f t="shared" ca="1" si="1180"/>
        <v>1.1007289013876495E-2</v>
      </c>
      <c r="UW1481" s="20">
        <f t="shared" ref="UW1481:WB1481" ca="1" si="1181">UW116*UW$205*$WL116</f>
        <v>1.1282483274187575E-2</v>
      </c>
      <c r="UX1481" s="20">
        <f t="shared" ca="1" si="1181"/>
        <v>4.9372404062746504</v>
      </c>
      <c r="UY1481" s="20">
        <f t="shared" ca="1" si="1181"/>
        <v>1.3628415734372155E-2</v>
      </c>
      <c r="UZ1481" s="20">
        <f t="shared" ca="1" si="1181"/>
        <v>1.0979900929422685E-2</v>
      </c>
      <c r="VA1481" s="20">
        <f t="shared" ca="1" si="1181"/>
        <v>8.8082304779254963E-3</v>
      </c>
      <c r="VB1481" s="20">
        <f t="shared" ca="1" si="1181"/>
        <v>2.5005619378296706E-2</v>
      </c>
      <c r="VC1481" s="20">
        <f t="shared" ca="1" si="1181"/>
        <v>1.8524414336040806E-2</v>
      </c>
      <c r="VD1481" s="20">
        <f t="shared" ca="1" si="1181"/>
        <v>1.4317313868167937E-2</v>
      </c>
      <c r="VE1481" s="20">
        <f t="shared" ca="1" si="1181"/>
        <v>7.5005735346778202E-3</v>
      </c>
      <c r="VF1481" s="20">
        <f t="shared" ca="1" si="1181"/>
        <v>1.0927188794767114E-2</v>
      </c>
      <c r="VG1481" s="20">
        <f t="shared" ca="1" si="1181"/>
        <v>3.084767190229621E-2</v>
      </c>
      <c r="VH1481" s="20">
        <f t="shared" ca="1" si="1181"/>
        <v>6.9043382769277137E-4</v>
      </c>
      <c r="VI1481" s="20">
        <f t="shared" ca="1" si="1181"/>
        <v>1.2343910307846631E-2</v>
      </c>
      <c r="VJ1481" s="20">
        <f t="shared" ca="1" si="1181"/>
        <v>-4.070197814650043E-3</v>
      </c>
      <c r="VK1481" s="20">
        <f t="shared" ca="1" si="1181"/>
        <v>9.5397991733921477E-3</v>
      </c>
      <c r="VL1481" s="20">
        <f t="shared" ca="1" si="1181"/>
        <v>2.4191368448887141E-4</v>
      </c>
      <c r="VM1481" s="20">
        <f t="shared" ca="1" si="1181"/>
        <v>1.1671690872964198E-2</v>
      </c>
      <c r="VN1481" s="20">
        <f t="shared" ca="1" si="1181"/>
        <v>1.2582380665993551E-2</v>
      </c>
      <c r="VO1481" s="20">
        <f t="shared" ca="1" si="1181"/>
        <v>7.7980397527902944E-4</v>
      </c>
      <c r="VP1481" s="20">
        <f t="shared" ca="1" si="1181"/>
        <v>2.1633912201420727E-3</v>
      </c>
      <c r="VQ1481" s="20">
        <f t="shared" ca="1" si="1181"/>
        <v>-0.42586722566049862</v>
      </c>
      <c r="VR1481" s="20">
        <f t="shared" ca="1" si="1181"/>
        <v>4.7596968606253981E-3</v>
      </c>
      <c r="VS1481" s="20">
        <f t="shared" ca="1" si="1181"/>
        <v>1.3766601325645018E-2</v>
      </c>
      <c r="VT1481" s="20">
        <f t="shared" ca="1" si="1181"/>
        <v>3.3501525285606838E-3</v>
      </c>
      <c r="VU1481" s="20">
        <f t="shared" ca="1" si="1181"/>
        <v>1.4138416311623863E-4</v>
      </c>
      <c r="VV1481" s="20">
        <f t="shared" ca="1" si="1181"/>
        <v>5.0690231752084196E-3</v>
      </c>
      <c r="VW1481" s="20">
        <f t="shared" ca="1" si="1181"/>
        <v>-8.5580938434976319E-4</v>
      </c>
      <c r="VX1481" s="20">
        <f t="shared" ca="1" si="1181"/>
        <v>-1.762346247041904E-3</v>
      </c>
      <c r="VY1481" s="20">
        <f t="shared" ca="1" si="1181"/>
        <v>-1.8978032868813344E-3</v>
      </c>
      <c r="VZ1481" s="20">
        <f t="shared" ca="1" si="1181"/>
        <v>-3.3435484680175496E-3</v>
      </c>
      <c r="WA1481" s="20">
        <f t="shared" ca="1" si="1181"/>
        <v>-1.0692765258858877E-2</v>
      </c>
      <c r="WB1481" s="20">
        <f t="shared" ca="1" si="1181"/>
        <v>1.3095376796864093E-3</v>
      </c>
      <c r="WC1481" s="20">
        <f t="shared" ref="WC1481:WJ1481" ca="1" si="1182">WC116*WC$205*$WL116</f>
        <v>-1.9425519961102068E-2</v>
      </c>
      <c r="WD1481" s="20">
        <f t="shared" ca="1" si="1182"/>
        <v>1.0714074367409808E-2</v>
      </c>
      <c r="WE1481" s="20">
        <f t="shared" ca="1" si="1182"/>
        <v>2.2650786348393289E-3</v>
      </c>
      <c r="WF1481" s="20">
        <f t="shared" ca="1" si="1182"/>
        <v>5.6360603572037111E-3</v>
      </c>
      <c r="WG1481" s="20">
        <f t="shared" ca="1" si="1182"/>
        <v>1.1535354262573455E-2</v>
      </c>
      <c r="WH1481" s="20">
        <f t="shared" ca="1" si="1182"/>
        <v>8.8618684766843484E-3</v>
      </c>
      <c r="WI1481" s="20">
        <f t="shared" ca="1" si="1182"/>
        <v>-1.4294275161194695E-2</v>
      </c>
      <c r="WJ1481" s="20">
        <f t="shared" ca="1" si="1182"/>
        <v>1.2781777397083719E-2</v>
      </c>
    </row>
    <row r="1482" spans="207:608" hidden="1">
      <c r="GY1482" s="9">
        <v>9.7003913779204062E-7</v>
      </c>
      <c r="GZ1482" s="3">
        <f t="shared" si="1108"/>
        <v>9.7003913779204062E-7</v>
      </c>
      <c r="HA1482" s="3">
        <f t="shared" si="1108"/>
        <v>9.7003913779204062E-7</v>
      </c>
      <c r="HB1482" s="3">
        <f t="shared" si="1108"/>
        <v>9.7003913779204062E-7</v>
      </c>
      <c r="HC1482" s="3">
        <f t="shared" si="1108"/>
        <v>9.7003913779204062E-7</v>
      </c>
      <c r="HD1482" s="3">
        <f t="shared" si="1108"/>
        <v>9.7003913779204062E-7</v>
      </c>
      <c r="HE1482" s="3">
        <f t="shared" si="1108"/>
        <v>9.7003913779204062E-7</v>
      </c>
      <c r="HF1482" s="3">
        <f t="shared" si="1108"/>
        <v>9.7003913779204062E-7</v>
      </c>
      <c r="HG1482" s="3">
        <f t="shared" si="1108"/>
        <v>9.7003913779204062E-7</v>
      </c>
      <c r="HH1482" s="3">
        <f t="shared" si="1108"/>
        <v>9.7003913779204062E-7</v>
      </c>
      <c r="HI1482" s="3">
        <f t="shared" si="1108"/>
        <v>9.7003913779204062E-7</v>
      </c>
      <c r="HJ1482" s="3">
        <f t="shared" si="1108"/>
        <v>9.7003913779204062E-7</v>
      </c>
      <c r="HK1482" s="3">
        <f t="shared" si="1108"/>
        <v>9.7003913779204062E-7</v>
      </c>
      <c r="HL1482" s="3">
        <f t="shared" si="1108"/>
        <v>9.7003913779204062E-7</v>
      </c>
      <c r="HM1482" s="3">
        <f t="shared" si="1108"/>
        <v>9.7003913779204062E-7</v>
      </c>
      <c r="HN1482" s="3">
        <f t="shared" si="1108"/>
        <v>9.7003913779204062E-7</v>
      </c>
      <c r="HO1482" s="3">
        <f t="shared" si="1108"/>
        <v>9.7003913779204062E-7</v>
      </c>
      <c r="HP1482" s="3">
        <f t="shared" si="1100"/>
        <v>9.7003913779204062E-7</v>
      </c>
      <c r="HQ1482" s="3">
        <f t="shared" si="1100"/>
        <v>9.7003913779204062E-7</v>
      </c>
      <c r="HR1482" s="3">
        <f t="shared" si="1100"/>
        <v>9.7003913779204062E-7</v>
      </c>
      <c r="HS1482" s="3">
        <f t="shared" si="1100"/>
        <v>9.7003913779204062E-7</v>
      </c>
      <c r="HT1482" s="3">
        <f t="shared" si="1100"/>
        <v>9.7003913779204062E-7</v>
      </c>
      <c r="HU1482" s="3">
        <f t="shared" si="1100"/>
        <v>9.7003913779204062E-7</v>
      </c>
      <c r="HV1482" s="3">
        <f t="shared" si="1100"/>
        <v>9.7003913779204062E-7</v>
      </c>
      <c r="HW1482" s="3">
        <f t="shared" si="1100"/>
        <v>9.7003913779204062E-7</v>
      </c>
      <c r="HX1482" s="3">
        <f t="shared" si="1100"/>
        <v>9.7003913779204062E-7</v>
      </c>
      <c r="HY1482" s="3">
        <f t="shared" si="1100"/>
        <v>9.7003913779204062E-7</v>
      </c>
      <c r="HZ1482" s="3">
        <f t="shared" si="1100"/>
        <v>9.7003913779204062E-7</v>
      </c>
      <c r="IA1482" s="3">
        <f t="shared" si="1100"/>
        <v>9.7003913779204062E-7</v>
      </c>
      <c r="IB1482" s="3">
        <f t="shared" si="1100"/>
        <v>9.7003913779204062E-7</v>
      </c>
      <c r="IC1482" s="3">
        <f t="shared" si="1100"/>
        <v>9.7003913779204062E-7</v>
      </c>
      <c r="ID1482" s="3">
        <f t="shared" si="1100"/>
        <v>9.7003913779204062E-7</v>
      </c>
      <c r="IE1482" s="3">
        <f t="shared" si="1134"/>
        <v>9.7003913779204062E-7</v>
      </c>
      <c r="IF1482" s="3">
        <f t="shared" si="1134"/>
        <v>9.7003913779204062E-7</v>
      </c>
      <c r="IG1482" s="3">
        <f t="shared" si="1134"/>
        <v>9.7003913779204062E-7</v>
      </c>
      <c r="IH1482" s="3">
        <f t="shared" si="1134"/>
        <v>9.7003913779204062E-7</v>
      </c>
      <c r="II1482" s="3">
        <f t="shared" si="1134"/>
        <v>9.7003913779204062E-7</v>
      </c>
      <c r="IJ1482" s="3">
        <f t="shared" si="1134"/>
        <v>9.7003913779204062E-7</v>
      </c>
      <c r="IK1482" s="3">
        <f t="shared" si="1134"/>
        <v>9.7003913779204062E-7</v>
      </c>
      <c r="IL1482" s="3">
        <f t="shared" si="1134"/>
        <v>9.7003913779204062E-7</v>
      </c>
      <c r="IM1482" s="3">
        <f t="shared" si="1134"/>
        <v>9.7003913779204062E-7</v>
      </c>
      <c r="IN1482" s="3">
        <f t="shared" si="1134"/>
        <v>9.7003913779204062E-7</v>
      </c>
      <c r="IO1482" s="3">
        <f t="shared" si="1134"/>
        <v>9.7003913779204062E-7</v>
      </c>
      <c r="IP1482" s="3">
        <f t="shared" si="1134"/>
        <v>9.7003913779204062E-7</v>
      </c>
      <c r="IQ1482" s="3">
        <f t="shared" si="1134"/>
        <v>9.7003913779204062E-7</v>
      </c>
      <c r="IR1482" s="3">
        <f t="shared" si="1134"/>
        <v>9.7003913779204062E-7</v>
      </c>
      <c r="IS1482" s="3">
        <f t="shared" si="1134"/>
        <v>9.7003913779204062E-7</v>
      </c>
      <c r="IT1482" s="3">
        <f t="shared" si="1134"/>
        <v>9.7003913779204062E-7</v>
      </c>
      <c r="IU1482" s="3">
        <f t="shared" si="1126"/>
        <v>9.7003913779204062E-7</v>
      </c>
      <c r="IV1482" s="3">
        <f t="shared" si="1126"/>
        <v>9.7003913779204062E-7</v>
      </c>
      <c r="IW1482" s="3">
        <f t="shared" si="1126"/>
        <v>9.7003913779204062E-7</v>
      </c>
      <c r="IX1482" s="3">
        <f t="shared" si="1126"/>
        <v>9.7003913779204062E-7</v>
      </c>
      <c r="IY1482" s="3">
        <f t="shared" si="1126"/>
        <v>9.7003913779204062E-7</v>
      </c>
      <c r="IZ1482" s="3">
        <f t="shared" si="1126"/>
        <v>9.7003913779204062E-7</v>
      </c>
      <c r="JA1482" s="3">
        <f t="shared" si="1126"/>
        <v>9.7003913779204062E-7</v>
      </c>
      <c r="JB1482" s="3">
        <f t="shared" si="1126"/>
        <v>9.7003913779204062E-7</v>
      </c>
      <c r="JC1482" s="3">
        <f t="shared" si="1126"/>
        <v>9.7003913779204062E-7</v>
      </c>
      <c r="JD1482" s="3">
        <f t="shared" si="1126"/>
        <v>9.7003913779204062E-7</v>
      </c>
      <c r="JE1482" s="3">
        <f t="shared" si="1126"/>
        <v>9.7003913779204062E-7</v>
      </c>
      <c r="JF1482" s="3">
        <f t="shared" si="1126"/>
        <v>9.7003913779204062E-7</v>
      </c>
      <c r="JG1482" s="3">
        <f t="shared" si="1126"/>
        <v>9.7003913779204062E-7</v>
      </c>
      <c r="JH1482" s="3">
        <f t="shared" si="1126"/>
        <v>9.7003913779204062E-7</v>
      </c>
      <c r="JI1482" s="3">
        <f t="shared" si="1126"/>
        <v>9.7003913779204062E-7</v>
      </c>
      <c r="JJ1482" s="3">
        <f t="shared" si="1143"/>
        <v>9.7003913779204062E-7</v>
      </c>
      <c r="JK1482" s="3">
        <f t="shared" si="1143"/>
        <v>9.7003913779204062E-7</v>
      </c>
      <c r="JL1482" s="3">
        <f t="shared" si="1143"/>
        <v>9.7003913779204062E-7</v>
      </c>
      <c r="JM1482" s="3">
        <f t="shared" si="1143"/>
        <v>9.7003913779204062E-7</v>
      </c>
      <c r="JN1482" s="3">
        <f t="shared" si="1143"/>
        <v>9.7003913779204062E-7</v>
      </c>
      <c r="JO1482" s="3">
        <f t="shared" si="1143"/>
        <v>9.7003913779204062E-7</v>
      </c>
      <c r="JP1482" s="3">
        <f t="shared" si="1143"/>
        <v>9.7003913779204062E-7</v>
      </c>
      <c r="JQ1482" s="3">
        <f t="shared" si="1143"/>
        <v>9.7003913779204062E-7</v>
      </c>
      <c r="JR1482" s="3">
        <f t="shared" si="1143"/>
        <v>9.7003913779204062E-7</v>
      </c>
      <c r="JS1482" s="3">
        <f t="shared" si="1143"/>
        <v>9.7003913779204062E-7</v>
      </c>
      <c r="JT1482" s="3">
        <f t="shared" si="1143"/>
        <v>9.7003913779204062E-7</v>
      </c>
      <c r="JU1482" s="3">
        <f t="shared" si="1143"/>
        <v>9.7003913779204062E-7</v>
      </c>
      <c r="JV1482" s="3">
        <f t="shared" si="1143"/>
        <v>9.7003913779204062E-7</v>
      </c>
      <c r="JW1482" s="3">
        <f t="shared" si="1143"/>
        <v>9.7003913779204062E-7</v>
      </c>
      <c r="JX1482" s="3">
        <f t="shared" si="1143"/>
        <v>9.7003913779204062E-7</v>
      </c>
      <c r="JY1482" s="3">
        <f t="shared" si="1143"/>
        <v>9.7003913779204062E-7</v>
      </c>
      <c r="JZ1482" s="3">
        <f t="shared" si="1135"/>
        <v>9.7003913779204062E-7</v>
      </c>
      <c r="KA1482" s="3">
        <f t="shared" si="1135"/>
        <v>9.7003913779204062E-7</v>
      </c>
      <c r="KB1482" s="3">
        <f t="shared" si="1135"/>
        <v>9.7003913779204062E-7</v>
      </c>
      <c r="KC1482" s="3">
        <f t="shared" si="1135"/>
        <v>9.7003913779204062E-7</v>
      </c>
      <c r="KD1482" s="3">
        <f t="shared" si="1135"/>
        <v>9.7003913779204062E-7</v>
      </c>
      <c r="KE1482" s="3">
        <f t="shared" si="1135"/>
        <v>9.7003913779204062E-7</v>
      </c>
      <c r="KF1482" s="3">
        <f t="shared" si="1135"/>
        <v>9.7003913779204062E-7</v>
      </c>
      <c r="KG1482" s="3">
        <f t="shared" si="1135"/>
        <v>9.7003913779204062E-7</v>
      </c>
      <c r="KH1482" s="3">
        <f t="shared" si="1135"/>
        <v>9.7003913779204062E-7</v>
      </c>
      <c r="KI1482" s="3">
        <f t="shared" si="1135"/>
        <v>9.7003913779204062E-7</v>
      </c>
      <c r="KJ1482" s="3">
        <f t="shared" si="1135"/>
        <v>9.7003913779204062E-7</v>
      </c>
      <c r="KK1482" s="3">
        <f t="shared" si="1135"/>
        <v>9.7003913779204062E-7</v>
      </c>
      <c r="KL1482" s="3">
        <f t="shared" si="1135"/>
        <v>9.7003913779204062E-7</v>
      </c>
      <c r="KM1482" s="3">
        <f t="shared" si="1135"/>
        <v>9.7003913779204062E-7</v>
      </c>
      <c r="KN1482" s="3">
        <f t="shared" si="1135"/>
        <v>9.7003913779204062E-7</v>
      </c>
      <c r="KO1482" s="3">
        <f t="shared" ref="KO1482:LD1497" si="1183">$GY1482</f>
        <v>9.7003913779204062E-7</v>
      </c>
      <c r="KP1482" s="3">
        <f t="shared" si="1183"/>
        <v>9.7003913779204062E-7</v>
      </c>
      <c r="KQ1482" s="3">
        <f t="shared" si="1183"/>
        <v>9.7003913779204062E-7</v>
      </c>
      <c r="KR1482" s="3">
        <f t="shared" si="1183"/>
        <v>9.7003913779204062E-7</v>
      </c>
      <c r="KS1482" s="3">
        <f t="shared" si="1183"/>
        <v>9.7003913779204062E-7</v>
      </c>
      <c r="KT1482" s="3">
        <f t="shared" si="1183"/>
        <v>9.7003913779204062E-7</v>
      </c>
      <c r="KU1482" s="3">
        <f t="shared" si="1183"/>
        <v>9.7003913779204062E-7</v>
      </c>
      <c r="KV1482" s="3">
        <f t="shared" si="1183"/>
        <v>9.7003913779204062E-7</v>
      </c>
      <c r="KW1482" s="3">
        <f t="shared" si="1183"/>
        <v>9.7003913779204062E-7</v>
      </c>
      <c r="KX1482" s="3">
        <f t="shared" si="1183"/>
        <v>9.7003913779204062E-7</v>
      </c>
      <c r="KY1482" s="3">
        <f t="shared" si="1183"/>
        <v>9.7003913779204062E-7</v>
      </c>
      <c r="KZ1482" s="3">
        <f t="shared" si="1183"/>
        <v>9.7003913779204062E-7</v>
      </c>
      <c r="LA1482" s="3">
        <f t="shared" si="1183"/>
        <v>9.7003913779204062E-7</v>
      </c>
      <c r="LB1482" s="3">
        <f t="shared" si="1183"/>
        <v>9.7003913779204062E-7</v>
      </c>
      <c r="LC1482" s="3">
        <f t="shared" si="1183"/>
        <v>9.7003913779204062E-7</v>
      </c>
      <c r="LD1482" s="3">
        <f t="shared" si="1183"/>
        <v>9.7003913779204062E-7</v>
      </c>
      <c r="LE1482" s="3">
        <f t="shared" ref="LE1482:LL1496" si="1184">$GY1482</f>
        <v>9.7003913779204062E-7</v>
      </c>
      <c r="LF1482" s="3">
        <f t="shared" si="1184"/>
        <v>9.7003913779204062E-7</v>
      </c>
      <c r="LG1482" s="3">
        <f t="shared" si="1184"/>
        <v>9.7003913779204062E-7</v>
      </c>
      <c r="LH1482" s="3">
        <f t="shared" si="1184"/>
        <v>9.7003913779204062E-7</v>
      </c>
      <c r="LI1482" s="3">
        <f t="shared" si="1184"/>
        <v>9.7003913779204062E-7</v>
      </c>
      <c r="LJ1482" s="3">
        <f t="shared" si="1184"/>
        <v>9.7003913779204062E-7</v>
      </c>
      <c r="LK1482" s="3">
        <f t="shared" si="1184"/>
        <v>9.7003913779204062E-7</v>
      </c>
      <c r="LL1482" s="3">
        <f t="shared" si="1184"/>
        <v>9.7003913779204062E-7</v>
      </c>
      <c r="LM1482" s="3">
        <f t="shared" si="1152"/>
        <v>9.7003913779204062E-7</v>
      </c>
      <c r="LN1482" s="3">
        <f t="shared" si="1152"/>
        <v>9.7003913779204062E-7</v>
      </c>
      <c r="LO1482" s="3">
        <f t="shared" si="1152"/>
        <v>9.7003913779204062E-7</v>
      </c>
      <c r="LP1482" s="3">
        <f t="shared" si="1152"/>
        <v>9.7003913779204062E-7</v>
      </c>
      <c r="LQ1482" s="3">
        <f t="shared" si="1152"/>
        <v>9.7003913779204062E-7</v>
      </c>
      <c r="LR1482" s="3">
        <f t="shared" si="1152"/>
        <v>9.7003913779204062E-7</v>
      </c>
      <c r="LS1482" s="3">
        <f t="shared" si="1152"/>
        <v>9.7003913779204062E-7</v>
      </c>
      <c r="LT1482" s="3">
        <f t="shared" si="1152"/>
        <v>9.7003913779204062E-7</v>
      </c>
      <c r="LU1482" s="3">
        <f t="shared" si="1152"/>
        <v>9.7003913779204062E-7</v>
      </c>
      <c r="LV1482" s="3">
        <f t="shared" si="1152"/>
        <v>9.7003913779204062E-7</v>
      </c>
      <c r="LW1482" s="3">
        <f t="shared" si="1152"/>
        <v>9.7003913779204062E-7</v>
      </c>
      <c r="LX1482" s="3">
        <f t="shared" si="1152"/>
        <v>9.7003913779204062E-7</v>
      </c>
      <c r="LY1482" s="3">
        <f t="shared" si="1152"/>
        <v>9.7003913779204062E-7</v>
      </c>
      <c r="LZ1482" s="3">
        <f t="shared" si="1152"/>
        <v>9.7003913779204062E-7</v>
      </c>
      <c r="MA1482" s="3">
        <f t="shared" si="1153"/>
        <v>9.7003913779204062E-7</v>
      </c>
      <c r="MB1482" s="3">
        <f t="shared" si="1153"/>
        <v>9.7003913779204062E-7</v>
      </c>
      <c r="MC1482" s="3">
        <f t="shared" si="1153"/>
        <v>9.7003913779204062E-7</v>
      </c>
      <c r="MD1482" s="3">
        <f t="shared" si="1153"/>
        <v>9.7003913779204062E-7</v>
      </c>
      <c r="ME1482" s="3">
        <f t="shared" si="1153"/>
        <v>9.7003913779204062E-7</v>
      </c>
      <c r="MF1482" s="3">
        <f t="shared" si="1153"/>
        <v>9.7003913779204062E-7</v>
      </c>
      <c r="MG1482" s="3">
        <f t="shared" si="1153"/>
        <v>9.7003913779204062E-7</v>
      </c>
      <c r="MH1482" s="3">
        <f t="shared" si="1153"/>
        <v>9.7003913779204062E-7</v>
      </c>
      <c r="MI1482" s="3">
        <f t="shared" si="1153"/>
        <v>9.7003913779204062E-7</v>
      </c>
      <c r="MJ1482" s="3">
        <f t="shared" si="1153"/>
        <v>9.7003913779204062E-7</v>
      </c>
      <c r="MK1482" s="3">
        <f t="shared" si="1153"/>
        <v>9.7003913779204062E-7</v>
      </c>
      <c r="ML1482" s="3">
        <f t="shared" si="1153"/>
        <v>9.7003913779204062E-7</v>
      </c>
      <c r="MM1482" s="3">
        <f t="shared" si="1153"/>
        <v>9.7003913779204062E-7</v>
      </c>
      <c r="MN1482" s="3">
        <f t="shared" si="1153"/>
        <v>9.7003913779204062E-7</v>
      </c>
      <c r="MO1482" s="3">
        <f t="shared" si="1153"/>
        <v>9.7003913779204062E-7</v>
      </c>
      <c r="MP1482" s="3">
        <f t="shared" si="1153"/>
        <v>9.7003913779204062E-7</v>
      </c>
      <c r="MQ1482" s="3">
        <f t="shared" si="1144"/>
        <v>9.7003913779204062E-7</v>
      </c>
      <c r="MR1482" s="3">
        <f t="shared" si="1144"/>
        <v>9.7003913779204062E-7</v>
      </c>
      <c r="MS1482" s="3">
        <f t="shared" si="1144"/>
        <v>9.7003913779204062E-7</v>
      </c>
      <c r="MT1482" s="3">
        <f t="shared" si="1144"/>
        <v>9.7003913779204062E-7</v>
      </c>
      <c r="MU1482" s="3">
        <f t="shared" si="1144"/>
        <v>9.7003913779204062E-7</v>
      </c>
      <c r="MV1482" s="3">
        <f t="shared" si="1144"/>
        <v>9.7003913779204062E-7</v>
      </c>
      <c r="MW1482" s="3">
        <f t="shared" si="1144"/>
        <v>9.7003913779204062E-7</v>
      </c>
      <c r="MX1482" s="3">
        <f t="shared" si="1144"/>
        <v>9.7003913779204062E-7</v>
      </c>
      <c r="MY1482" s="3">
        <f t="shared" si="1144"/>
        <v>9.7003913779204062E-7</v>
      </c>
      <c r="MZ1482" s="3">
        <f t="shared" si="1045"/>
        <v>9.7003913779204062E-7</v>
      </c>
      <c r="NA1482" s="3">
        <f t="shared" si="1045"/>
        <v>9.7003913779204062E-7</v>
      </c>
      <c r="NB1482" s="3">
        <f t="shared" si="1045"/>
        <v>9.7003913779204062E-7</v>
      </c>
      <c r="NC1482" s="3">
        <f t="shared" si="1045"/>
        <v>9.7003913779204062E-7</v>
      </c>
      <c r="ND1482" s="3">
        <f t="shared" si="1045"/>
        <v>9.7003913779204062E-7</v>
      </c>
      <c r="NE1482" s="3">
        <f t="shared" si="1045"/>
        <v>9.7003913779204062E-7</v>
      </c>
      <c r="NF1482" s="3">
        <f t="shared" si="1046"/>
        <v>9.7003913779204062E-7</v>
      </c>
      <c r="NG1482" s="3">
        <f t="shared" si="1046"/>
        <v>9.7003913779204062E-7</v>
      </c>
      <c r="NH1482" s="3">
        <f t="shared" si="1109"/>
        <v>9.7003913779204062E-7</v>
      </c>
      <c r="NI1482" s="3">
        <f t="shared" si="1109"/>
        <v>9.7003913779204062E-7</v>
      </c>
      <c r="NJ1482" s="3">
        <f t="shared" si="1109"/>
        <v>9.7003913779204062E-7</v>
      </c>
      <c r="NK1482" s="3">
        <f t="shared" si="1109"/>
        <v>9.7003913779204062E-7</v>
      </c>
      <c r="NL1482" s="3">
        <f t="shared" si="1109"/>
        <v>9.7003913779204062E-7</v>
      </c>
      <c r="NM1482" s="3">
        <f t="shared" si="1109"/>
        <v>9.7003913779204062E-7</v>
      </c>
      <c r="NN1482" s="3">
        <f t="shared" si="1109"/>
        <v>9.7003913779204062E-7</v>
      </c>
      <c r="NO1482" s="3">
        <f t="shared" si="1109"/>
        <v>9.7003913779204062E-7</v>
      </c>
      <c r="NP1482" s="3">
        <f t="shared" si="1109"/>
        <v>9.7003913779204062E-7</v>
      </c>
      <c r="NQ1482" s="3">
        <f t="shared" si="1109"/>
        <v>9.7003913779204062E-7</v>
      </c>
      <c r="NR1482" s="3">
        <f t="shared" si="1118"/>
        <v>9.7003913779204062E-7</v>
      </c>
      <c r="NS1482" s="3">
        <f t="shared" si="1118"/>
        <v>9.7003913779204062E-7</v>
      </c>
      <c r="NT1482" s="3">
        <f t="shared" si="1118"/>
        <v>9.7003913779204062E-7</v>
      </c>
      <c r="NU1482" s="3">
        <f t="shared" si="1118"/>
        <v>9.7003913779204062E-7</v>
      </c>
      <c r="NV1482" s="3">
        <f t="shared" si="1118"/>
        <v>9.7003913779204062E-7</v>
      </c>
      <c r="NW1482" s="3">
        <f t="shared" si="1118"/>
        <v>9.7003913779204062E-7</v>
      </c>
      <c r="NX1482" s="3">
        <f t="shared" si="1118"/>
        <v>9.7003913779204062E-7</v>
      </c>
      <c r="NY1482" s="3">
        <f t="shared" si="1118"/>
        <v>9.7003913779204062E-7</v>
      </c>
      <c r="NZ1482" s="3">
        <f t="shared" si="1118"/>
        <v>9.7003913779204062E-7</v>
      </c>
      <c r="OA1482" s="3">
        <f t="shared" si="1118"/>
        <v>9.7003913779204062E-7</v>
      </c>
      <c r="OB1482" s="3">
        <f t="shared" si="1118"/>
        <v>9.7003913779204062E-7</v>
      </c>
      <c r="OC1482" s="3">
        <f t="shared" si="1118"/>
        <v>9.7003913779204062E-7</v>
      </c>
      <c r="OD1482" s="3">
        <f t="shared" si="1118"/>
        <v>9.7003913779204062E-7</v>
      </c>
      <c r="OE1482" s="3">
        <f t="shared" si="1118"/>
        <v>9.7003913779204062E-7</v>
      </c>
      <c r="OF1482" s="3">
        <f t="shared" si="1118"/>
        <v>9.7003913779204062E-7</v>
      </c>
      <c r="OG1482" s="3">
        <f t="shared" si="1118"/>
        <v>9.7003913779204062E-7</v>
      </c>
      <c r="OH1482" s="3">
        <f t="shared" si="1110"/>
        <v>9.7003913779204062E-7</v>
      </c>
      <c r="OI1482" s="3">
        <f t="shared" si="1110"/>
        <v>9.7003913779204062E-7</v>
      </c>
      <c r="OJ1482" s="3">
        <f t="shared" si="1110"/>
        <v>9.7003913779204062E-7</v>
      </c>
      <c r="OK1482" s="3">
        <f t="shared" si="993"/>
        <v>9.7003913779204062E-7</v>
      </c>
      <c r="OL1482" s="3">
        <f t="shared" si="993"/>
        <v>9.7003913779204062E-7</v>
      </c>
      <c r="OM1482" s="3">
        <f t="shared" si="993"/>
        <v>9.7003913779204062E-7</v>
      </c>
      <c r="ON1482" s="3">
        <f t="shared" si="993"/>
        <v>9.7003913779204062E-7</v>
      </c>
      <c r="OO1482" s="13">
        <f t="shared" si="993"/>
        <v>9.7003913779204062E-7</v>
      </c>
      <c r="OP1482" s="29">
        <f t="shared" si="993"/>
        <v>9.7003913779204062E-7</v>
      </c>
      <c r="OR1482" s="3" t="str">
        <f t="shared" si="1047"/>
        <v>CHSP US Equity</v>
      </c>
      <c r="OS1482" s="20">
        <f t="shared" ref="OS1482:PX1482" ca="1" si="1185">OS117*OS$205*$WL117</f>
        <v>1.4664395158431121E-2</v>
      </c>
      <c r="OT1482" s="20">
        <f t="shared" ca="1" si="1185"/>
        <v>1.8692893258021932E-2</v>
      </c>
      <c r="OU1482" s="20">
        <f t="shared" ca="1" si="1185"/>
        <v>1.2073749075817748E-2</v>
      </c>
      <c r="OV1482" s="20">
        <f t="shared" ca="1" si="1185"/>
        <v>2.1783269910791995E-2</v>
      </c>
      <c r="OW1482" s="20">
        <f t="shared" ca="1" si="1185"/>
        <v>1.4603951035035936E-2</v>
      </c>
      <c r="OX1482" s="20">
        <f t="shared" ca="1" si="1185"/>
        <v>1.3747582727782384E-2</v>
      </c>
      <c r="OY1482" s="20">
        <f t="shared" ca="1" si="1185"/>
        <v>1.8951173165234054E-2</v>
      </c>
      <c r="OZ1482" s="20">
        <f t="shared" ca="1" si="1185"/>
        <v>1.8112247287058399E-2</v>
      </c>
      <c r="PA1482" s="20">
        <f t="shared" ca="1" si="1185"/>
        <v>1.7171214007238745E-2</v>
      </c>
      <c r="PB1482" s="20">
        <f t="shared" ca="1" si="1185"/>
        <v>1.5278530632195924E-2</v>
      </c>
      <c r="PC1482" s="20">
        <f t="shared" ca="1" si="1185"/>
        <v>1.7717210884192543E-2</v>
      </c>
      <c r="PD1482" s="20">
        <f t="shared" ca="1" si="1185"/>
        <v>1.6943913855956057E-2</v>
      </c>
      <c r="PE1482" s="20">
        <f t="shared" ca="1" si="1185"/>
        <v>1.929576115402119E-2</v>
      </c>
      <c r="PF1482" s="20">
        <f t="shared" ca="1" si="1185"/>
        <v>2.3007437724413039E-2</v>
      </c>
      <c r="PG1482" s="20">
        <f t="shared" ca="1" si="1185"/>
        <v>2.2082548310588233E-2</v>
      </c>
      <c r="PH1482" s="20">
        <f t="shared" ca="1" si="1185"/>
        <v>1.4767485105628628E-2</v>
      </c>
      <c r="PI1482" s="20">
        <f t="shared" ca="1" si="1185"/>
        <v>1.9144783158992745E-2</v>
      </c>
      <c r="PJ1482" s="20">
        <f t="shared" ca="1" si="1185"/>
        <v>8.3461293119058613E-3</v>
      </c>
      <c r="PK1482" s="20">
        <f t="shared" ca="1" si="1185"/>
        <v>1.8660229258710193E-2</v>
      </c>
      <c r="PL1482" s="20">
        <f t="shared" ca="1" si="1185"/>
        <v>3.4367792718841668E-2</v>
      </c>
      <c r="PM1482" s="20">
        <f t="shared" ca="1" si="1185"/>
        <v>1.8633948289383945E-2</v>
      </c>
      <c r="PN1482" s="20">
        <f t="shared" ca="1" si="1185"/>
        <v>2.5651682616884379E-2</v>
      </c>
      <c r="PO1482" s="20">
        <f t="shared" ca="1" si="1185"/>
        <v>1.6385159478903698E-2</v>
      </c>
      <c r="PP1482" s="20">
        <f t="shared" ca="1" si="1185"/>
        <v>1.6127686667931962E-2</v>
      </c>
      <c r="PQ1482" s="20">
        <f t="shared" ca="1" si="1185"/>
        <v>1.6600925942445575E-2</v>
      </c>
      <c r="PR1482" s="20">
        <f t="shared" ca="1" si="1185"/>
        <v>1.9334775493388918E-2</v>
      </c>
      <c r="PS1482" s="20">
        <f t="shared" ca="1" si="1185"/>
        <v>2.0415499210507958E-2</v>
      </c>
      <c r="PT1482" s="20">
        <f t="shared" ca="1" si="1185"/>
        <v>1.423308719720034E-2</v>
      </c>
      <c r="PU1482" s="20">
        <f t="shared" ca="1" si="1185"/>
        <v>1.2701829915428261E-2</v>
      </c>
      <c r="PV1482" s="20">
        <f t="shared" ca="1" si="1185"/>
        <v>1.9125795211371675E-2</v>
      </c>
      <c r="PW1482" s="20">
        <f t="shared" ca="1" si="1185"/>
        <v>1.6267322314671182E-2</v>
      </c>
      <c r="PX1482" s="20">
        <f t="shared" ca="1" si="1185"/>
        <v>7.6825638664960874E-3</v>
      </c>
      <c r="PY1482" s="20">
        <f t="shared" ref="PY1482:RD1482" ca="1" si="1186">PY117*PY$205*$WL117</f>
        <v>2.1087993198349014E-2</v>
      </c>
      <c r="PZ1482" s="20">
        <f t="shared" ca="1" si="1186"/>
        <v>1.4868124468695393E-2</v>
      </c>
      <c r="QA1482" s="20">
        <f t="shared" ca="1" si="1186"/>
        <v>1.7199165952666205E-2</v>
      </c>
      <c r="QB1482" s="20">
        <f t="shared" ca="1" si="1186"/>
        <v>1.6339270666139775E-2</v>
      </c>
      <c r="QC1482" s="20">
        <f t="shared" ca="1" si="1186"/>
        <v>1.8530493988876854E-2</v>
      </c>
      <c r="QD1482" s="20">
        <f t="shared" ca="1" si="1186"/>
        <v>2.1035803161717256E-2</v>
      </c>
      <c r="QE1482" s="20">
        <f t="shared" ca="1" si="1186"/>
        <v>2.3512073075862311E-2</v>
      </c>
      <c r="QF1482" s="20">
        <f t="shared" ca="1" si="1186"/>
        <v>2.6530961919379866E-2</v>
      </c>
      <c r="QG1482" s="20">
        <f t="shared" ca="1" si="1186"/>
        <v>2.1511832831505207E-2</v>
      </c>
      <c r="QH1482" s="20">
        <f t="shared" ca="1" si="1186"/>
        <v>2.1039139254251275E-2</v>
      </c>
      <c r="QI1482" s="20">
        <f t="shared" ca="1" si="1186"/>
        <v>1.7143731954919014E-2</v>
      </c>
      <c r="QJ1482" s="20">
        <f t="shared" ca="1" si="1186"/>
        <v>1.4318412166350689E-2</v>
      </c>
      <c r="QK1482" s="20">
        <f t="shared" ca="1" si="1186"/>
        <v>1.957088404191926E-2</v>
      </c>
      <c r="QL1482" s="20">
        <f t="shared" ca="1" si="1186"/>
        <v>1.8532723690774366E-2</v>
      </c>
      <c r="QM1482" s="20">
        <f t="shared" ca="1" si="1186"/>
        <v>2.3472861645991491E-2</v>
      </c>
      <c r="QN1482" s="20">
        <f t="shared" ca="1" si="1186"/>
        <v>1.7608167484997259E-2</v>
      </c>
      <c r="QO1482" s="20">
        <f t="shared" ca="1" si="1186"/>
        <v>1.3405400044141732E-2</v>
      </c>
      <c r="QP1482" s="20">
        <f t="shared" ca="1" si="1186"/>
        <v>1.6974836093199018E-2</v>
      </c>
      <c r="QQ1482" s="20">
        <f t="shared" ca="1" si="1186"/>
        <v>1.738580352129316E-2</v>
      </c>
      <c r="QR1482" s="20">
        <f t="shared" ca="1" si="1186"/>
        <v>2.2683880360221148E-2</v>
      </c>
      <c r="QS1482" s="20">
        <f t="shared" ca="1" si="1186"/>
        <v>1.7899293329053226E-2</v>
      </c>
      <c r="QT1482" s="20">
        <f t="shared" ca="1" si="1186"/>
        <v>1.7028686487075759E-2</v>
      </c>
      <c r="QU1482" s="20">
        <f t="shared" ca="1" si="1186"/>
        <v>2.1486344143002607E-2</v>
      </c>
      <c r="QV1482" s="20">
        <f t="shared" ca="1" si="1186"/>
        <v>2.130099148685706E-2</v>
      </c>
      <c r="QW1482" s="20">
        <f t="shared" ca="1" si="1186"/>
        <v>1.8881544244061382E-2</v>
      </c>
      <c r="QX1482" s="20">
        <f t="shared" ca="1" si="1186"/>
        <v>2.3917080420009888E-2</v>
      </c>
      <c r="QY1482" s="20">
        <f t="shared" ca="1" si="1186"/>
        <v>1.2089517440410801E-2</v>
      </c>
      <c r="QZ1482" s="20">
        <f t="shared" ca="1" si="1186"/>
        <v>2.205678789174121E-2</v>
      </c>
      <c r="RA1482" s="20">
        <f t="shared" ca="1" si="1186"/>
        <v>1.7746358596043933E-2</v>
      </c>
      <c r="RB1482" s="20">
        <f t="shared" ca="1" si="1186"/>
        <v>3.3327241139861449E-2</v>
      </c>
      <c r="RC1482" s="20">
        <f t="shared" ca="1" si="1186"/>
        <v>2.0235895627459383E-2</v>
      </c>
      <c r="RD1482" s="20">
        <f t="shared" ca="1" si="1186"/>
        <v>1.8117422649671863E-2</v>
      </c>
      <c r="RE1482" s="20">
        <f t="shared" ref="RE1482:SJ1482" ca="1" si="1187">RE117*RE$205*$WL117</f>
        <v>3.6041595852047477E-2</v>
      </c>
      <c r="RF1482" s="20">
        <f t="shared" ca="1" si="1187"/>
        <v>4.1207447499073888E-2</v>
      </c>
      <c r="RG1482" s="20">
        <f t="shared" ca="1" si="1187"/>
        <v>1.8686369320543156E-2</v>
      </c>
      <c r="RH1482" s="20">
        <f t="shared" ca="1" si="1187"/>
        <v>2.20801333098566E-2</v>
      </c>
      <c r="RI1482" s="20">
        <f t="shared" ca="1" si="1187"/>
        <v>1.8928995123352381E-2</v>
      </c>
      <c r="RJ1482" s="20">
        <f t="shared" ca="1" si="1187"/>
        <v>1.1006050826730935E-2</v>
      </c>
      <c r="RK1482" s="20">
        <f t="shared" ca="1" si="1187"/>
        <v>2.0395127059114442E-2</v>
      </c>
      <c r="RL1482" s="20">
        <f t="shared" ca="1" si="1187"/>
        <v>2.1937071876725753E-2</v>
      </c>
      <c r="RM1482" s="20">
        <f t="shared" ca="1" si="1187"/>
        <v>1.2701202558369127E-2</v>
      </c>
      <c r="RN1482" s="20">
        <f t="shared" ca="1" si="1187"/>
        <v>2.5220516178728298E-2</v>
      </c>
      <c r="RO1482" s="20">
        <f t="shared" ca="1" si="1187"/>
        <v>1.2920870599075991E-2</v>
      </c>
      <c r="RP1482" s="20">
        <f t="shared" ca="1" si="1187"/>
        <v>1.8377968740609554E-2</v>
      </c>
      <c r="RQ1482" s="20">
        <f t="shared" ca="1" si="1187"/>
        <v>2.9083997551936244E-2</v>
      </c>
      <c r="RR1482" s="20">
        <f t="shared" ca="1" si="1187"/>
        <v>2.1005267839131782E-2</v>
      </c>
      <c r="RS1482" s="20">
        <f t="shared" ca="1" si="1187"/>
        <v>1.1693964417748245E-2</v>
      </c>
      <c r="RT1482" s="20">
        <f t="shared" ca="1" si="1187"/>
        <v>1.9533068679873752E-2</v>
      </c>
      <c r="RU1482" s="20">
        <f t="shared" ca="1" si="1187"/>
        <v>3.6037287843961534E-2</v>
      </c>
      <c r="RV1482" s="20">
        <f t="shared" ca="1" si="1187"/>
        <v>1.8459660758204845E-2</v>
      </c>
      <c r="RW1482" s="20">
        <f t="shared" ca="1" si="1187"/>
        <v>4.0936570173619583E-2</v>
      </c>
      <c r="RX1482" s="20">
        <f t="shared" ca="1" si="1187"/>
        <v>2.297748004481432E-2</v>
      </c>
      <c r="RY1482" s="20">
        <f t="shared" ca="1" si="1187"/>
        <v>2.3798797634234946E-2</v>
      </c>
      <c r="RZ1482" s="20">
        <f t="shared" ca="1" si="1187"/>
        <v>1.9555289033937776E-2</v>
      </c>
      <c r="SA1482" s="20">
        <f t="shared" ca="1" si="1187"/>
        <v>1.9785058633020203E-2</v>
      </c>
      <c r="SB1482" s="20">
        <f t="shared" ca="1" si="1187"/>
        <v>2.4424043351774106E-2</v>
      </c>
      <c r="SC1482" s="20">
        <f t="shared" ca="1" si="1187"/>
        <v>1.8123744795086407E-2</v>
      </c>
      <c r="SD1482" s="20">
        <f t="shared" ca="1" si="1187"/>
        <v>2.118270970597225E-2</v>
      </c>
      <c r="SE1482" s="20">
        <f t="shared" ca="1" si="1187"/>
        <v>1.9243994031023653E-2</v>
      </c>
      <c r="SF1482" s="20">
        <f t="shared" ca="1" si="1187"/>
        <v>2.0304474444995009E-2</v>
      </c>
      <c r="SG1482" s="20">
        <f t="shared" ca="1" si="1187"/>
        <v>1.7816642602663579E-2</v>
      </c>
      <c r="SH1482" s="20">
        <f t="shared" ca="1" si="1187"/>
        <v>1.1485232680312162E-2</v>
      </c>
      <c r="SI1482" s="20">
        <f t="shared" ca="1" si="1187"/>
        <v>2.08997061146413E-2</v>
      </c>
      <c r="SJ1482" s="20">
        <f t="shared" ca="1" si="1187"/>
        <v>2.6546240937139965E-2</v>
      </c>
      <c r="SK1482" s="20">
        <f t="shared" ref="SK1482:TP1482" ca="1" si="1188">SK117*SK$205*$WL117</f>
        <v>3.0730470802226479E-2</v>
      </c>
      <c r="SL1482" s="20">
        <f t="shared" ca="1" si="1188"/>
        <v>2.5648829399386959E-2</v>
      </c>
      <c r="SM1482" s="20">
        <f t="shared" ca="1" si="1188"/>
        <v>2.5268562012146761E-2</v>
      </c>
      <c r="SN1482" s="20">
        <f t="shared" ca="1" si="1188"/>
        <v>2.9719066687699178E-2</v>
      </c>
      <c r="SO1482" s="20">
        <f t="shared" ca="1" si="1188"/>
        <v>2.3750215727961713E-2</v>
      </c>
      <c r="SP1482" s="20">
        <f t="shared" ca="1" si="1188"/>
        <v>2.5735093642984819E-2</v>
      </c>
      <c r="SQ1482" s="20">
        <f t="shared" ca="1" si="1188"/>
        <v>2.1984406488469995E-2</v>
      </c>
      <c r="SR1482" s="20">
        <f t="shared" ca="1" si="1188"/>
        <v>4.1310030889911045E-2</v>
      </c>
      <c r="SS1482" s="20">
        <f t="shared" ca="1" si="1188"/>
        <v>2.5915575363067572E-2</v>
      </c>
      <c r="ST1482" s="20">
        <f t="shared" ca="1" si="1188"/>
        <v>1.6930083890591436E-2</v>
      </c>
      <c r="SU1482" s="20">
        <f t="shared" ca="1" si="1188"/>
        <v>2.6311954692653329E-2</v>
      </c>
      <c r="SV1482" s="20">
        <f t="shared" ca="1" si="1188"/>
        <v>1.612208261847917E-2</v>
      </c>
      <c r="SW1482" s="20">
        <f t="shared" ca="1" si="1188"/>
        <v>2.2538847546699499E-2</v>
      </c>
      <c r="SX1482" s="20">
        <f t="shared" ca="1" si="1188"/>
        <v>2.460412409471751E-2</v>
      </c>
      <c r="SY1482" s="20">
        <f t="shared" ca="1" si="1188"/>
        <v>1.4517219111478175E-2</v>
      </c>
      <c r="SZ1482" s="20">
        <f t="shared" ca="1" si="1188"/>
        <v>2.0218531057793036E-2</v>
      </c>
      <c r="TA1482" s="20">
        <f t="shared" ca="1" si="1188"/>
        <v>2.0432880635100348E-2</v>
      </c>
      <c r="TB1482" s="20">
        <f t="shared" ca="1" si="1188"/>
        <v>4.7882114340566023E-2</v>
      </c>
      <c r="TC1482" s="20">
        <f t="shared" ca="1" si="1188"/>
        <v>2.6498523556327959E-2</v>
      </c>
      <c r="TD1482" s="20">
        <f t="shared" ca="1" si="1188"/>
        <v>1.8124182215408739E-2</v>
      </c>
      <c r="TE1482" s="20">
        <f t="shared" ca="1" si="1188"/>
        <v>1.5605523196752978E-2</v>
      </c>
      <c r="TF1482" s="20">
        <f t="shared" ca="1" si="1188"/>
        <v>1.0557269352369229E-2</v>
      </c>
      <c r="TG1482" s="20">
        <f t="shared" ca="1" si="1188"/>
        <v>1.2478355653271824E-2</v>
      </c>
      <c r="TH1482" s="20">
        <f t="shared" ca="1" si="1188"/>
        <v>1.3983771905014679E-2</v>
      </c>
      <c r="TI1482" s="20">
        <f t="shared" ca="1" si="1188"/>
        <v>1.7951461066173693E-2</v>
      </c>
      <c r="TJ1482" s="20">
        <f t="shared" ca="1" si="1188"/>
        <v>2.7585336454644682E-2</v>
      </c>
      <c r="TK1482" s="20">
        <f t="shared" ca="1" si="1188"/>
        <v>2.8534881695038292E-2</v>
      </c>
      <c r="TL1482" s="20">
        <f t="shared" ca="1" si="1188"/>
        <v>2.0791714165941319E-2</v>
      </c>
      <c r="TM1482" s="20">
        <f t="shared" ca="1" si="1188"/>
        <v>2.5503269556802724E-2</v>
      </c>
      <c r="TN1482" s="20">
        <f t="shared" ca="1" si="1188"/>
        <v>3.7393426545232616E-2</v>
      </c>
      <c r="TO1482" s="20">
        <f t="shared" ca="1" si="1188"/>
        <v>1.5200938251509328E-2</v>
      </c>
      <c r="TP1482" s="20">
        <f t="shared" ca="1" si="1188"/>
        <v>1.4050076945393033E-2</v>
      </c>
      <c r="TQ1482" s="20">
        <f t="shared" ref="TQ1482:UV1482" ca="1" si="1189">TQ117*TQ$205*$WL117</f>
        <v>2.9439002932431967E-2</v>
      </c>
      <c r="TR1482" s="20">
        <f t="shared" ca="1" si="1189"/>
        <v>2.4963109959205053E-2</v>
      </c>
      <c r="TS1482" s="20">
        <f t="shared" ca="1" si="1189"/>
        <v>1.7063036218724469E-2</v>
      </c>
      <c r="TT1482" s="20">
        <f t="shared" ca="1" si="1189"/>
        <v>3.3232084875552056E-2</v>
      </c>
      <c r="TU1482" s="20">
        <f t="shared" ca="1" si="1189"/>
        <v>2.6492278422643532E-2</v>
      </c>
      <c r="TV1482" s="20">
        <f t="shared" ca="1" si="1189"/>
        <v>2.4200122281940156E-2</v>
      </c>
      <c r="TW1482" s="20">
        <f t="shared" ca="1" si="1189"/>
        <v>1.1591821371128413E-2</v>
      </c>
      <c r="TX1482" s="20">
        <f t="shared" ca="1" si="1189"/>
        <v>5.9161002450808468E-3</v>
      </c>
      <c r="TY1482" s="20">
        <f t="shared" ca="1" si="1189"/>
        <v>2.7173137656054717E-2</v>
      </c>
      <c r="TZ1482" s="20">
        <f t="shared" ca="1" si="1189"/>
        <v>1.6867003073271328E-2</v>
      </c>
      <c r="UA1482" s="20">
        <f t="shared" ca="1" si="1189"/>
        <v>1.460779751882409E-2</v>
      </c>
      <c r="UB1482" s="20">
        <f t="shared" ca="1" si="1189"/>
        <v>3.8804922209166787E-2</v>
      </c>
      <c r="UC1482" s="20">
        <f t="shared" ca="1" si="1189"/>
        <v>2.6794241815376652E-2</v>
      </c>
      <c r="UD1482" s="20">
        <f t="shared" ca="1" si="1189"/>
        <v>1.2146947772461576E-2</v>
      </c>
      <c r="UE1482" s="20">
        <f t="shared" ca="1" si="1189"/>
        <v>2.2797847785483237E-2</v>
      </c>
      <c r="UF1482" s="20">
        <f t="shared" ca="1" si="1189"/>
        <v>2.109406918324867E-2</v>
      </c>
      <c r="UG1482" s="20">
        <f t="shared" ca="1" si="1189"/>
        <v>1.9803143232573175E-2</v>
      </c>
      <c r="UH1482" s="20">
        <f t="shared" ca="1" si="1189"/>
        <v>1.6513036255658458E-2</v>
      </c>
      <c r="UI1482" s="20">
        <f t="shared" ca="1" si="1189"/>
        <v>5.0597547883095784E-2</v>
      </c>
      <c r="UJ1482" s="20">
        <f t="shared" ca="1" si="1189"/>
        <v>2.0379116544653065E-2</v>
      </c>
      <c r="UK1482" s="20">
        <f t="shared" ca="1" si="1189"/>
        <v>2.7416618090444586E-2</v>
      </c>
      <c r="UL1482" s="20">
        <f t="shared" ca="1" si="1189"/>
        <v>2.1168764523237453E-2</v>
      </c>
      <c r="UM1482" s="20">
        <f t="shared" ca="1" si="1189"/>
        <v>1.5002618700204425E-2</v>
      </c>
      <c r="UN1482" s="20">
        <f t="shared" ca="1" si="1189"/>
        <v>2.5141852128725148E-2</v>
      </c>
      <c r="UO1482" s="20">
        <f t="shared" ca="1" si="1189"/>
        <v>3.3110251814924198E-2</v>
      </c>
      <c r="UP1482" s="20">
        <f t="shared" ca="1" si="1189"/>
        <v>2.2101657799196033E-2</v>
      </c>
      <c r="UQ1482" s="20">
        <f t="shared" ca="1" si="1189"/>
        <v>3.2012903270510387E-2</v>
      </c>
      <c r="UR1482" s="20">
        <f t="shared" ca="1" si="1189"/>
        <v>2.6434691218393876E-2</v>
      </c>
      <c r="US1482" s="20">
        <f t="shared" ca="1" si="1189"/>
        <v>1.4143515846944251E-2</v>
      </c>
      <c r="UT1482" s="20">
        <f t="shared" ca="1" si="1189"/>
        <v>3.2144567540641808E-2</v>
      </c>
      <c r="UU1482" s="20">
        <f t="shared" ca="1" si="1189"/>
        <v>1.435656938657639E-2</v>
      </c>
      <c r="UV1482" s="20">
        <f t="shared" ca="1" si="1189"/>
        <v>1.2845746491862821E-2</v>
      </c>
      <c r="UW1482" s="20">
        <f t="shared" ref="UW1482:WB1482" ca="1" si="1190">UW117*UW$205*$WL117</f>
        <v>1.2797778026112211E-2</v>
      </c>
      <c r="UX1482" s="20">
        <f t="shared" ca="1" si="1190"/>
        <v>18.289151443199881</v>
      </c>
      <c r="UY1482" s="20">
        <f t="shared" ca="1" si="1190"/>
        <v>1.8603203780718395E-2</v>
      </c>
      <c r="UZ1482" s="20">
        <f t="shared" ca="1" si="1190"/>
        <v>1.455271043232414E-2</v>
      </c>
      <c r="VA1482" s="20">
        <f t="shared" ca="1" si="1190"/>
        <v>8.6154447105527988E-3</v>
      </c>
      <c r="VB1482" s="20">
        <f t="shared" ca="1" si="1190"/>
        <v>2.7633007922570965E-2</v>
      </c>
      <c r="VC1482" s="20">
        <f t="shared" ca="1" si="1190"/>
        <v>1.5904270761830829E-2</v>
      </c>
      <c r="VD1482" s="20">
        <f t="shared" ca="1" si="1190"/>
        <v>1.3228765497875472E-2</v>
      </c>
      <c r="VE1482" s="20">
        <f t="shared" ca="1" si="1190"/>
        <v>7.8430915574037134E-3</v>
      </c>
      <c r="VF1482" s="20">
        <f t="shared" ca="1" si="1190"/>
        <v>1.2501964707168583E-2</v>
      </c>
      <c r="VG1482" s="20">
        <f t="shared" ca="1" si="1190"/>
        <v>3.1439777145144454E-2</v>
      </c>
      <c r="VH1482" s="20">
        <f t="shared" ca="1" si="1190"/>
        <v>3.8256461772885691E-3</v>
      </c>
      <c r="VI1482" s="20">
        <f t="shared" ca="1" si="1190"/>
        <v>1.2958385631687991E-2</v>
      </c>
      <c r="VJ1482" s="20">
        <f t="shared" ca="1" si="1190"/>
        <v>2.684746660841448E-3</v>
      </c>
      <c r="VK1482" s="20">
        <f t="shared" ca="1" si="1190"/>
        <v>1.1246130694743832E-2</v>
      </c>
      <c r="VL1482" s="20">
        <f t="shared" ca="1" si="1190"/>
        <v>6.6619536147281258E-4</v>
      </c>
      <c r="VM1482" s="20">
        <f t="shared" ca="1" si="1190"/>
        <v>1.8390693780429013E-2</v>
      </c>
      <c r="VN1482" s="20">
        <f t="shared" ca="1" si="1190"/>
        <v>1.6324406501558451E-2</v>
      </c>
      <c r="VO1482" s="20">
        <f t="shared" ca="1" si="1190"/>
        <v>5.5078056432295922E-3</v>
      </c>
      <c r="VP1482" s="20">
        <f t="shared" ca="1" si="1190"/>
        <v>2.237262535045866E-3</v>
      </c>
      <c r="VQ1482" s="20">
        <f t="shared" ca="1" si="1190"/>
        <v>-0.3089303167998752</v>
      </c>
      <c r="VR1482" s="20">
        <f t="shared" ca="1" si="1190"/>
        <v>4.2814775292136405E-3</v>
      </c>
      <c r="VS1482" s="20">
        <f t="shared" ca="1" si="1190"/>
        <v>1.3839589795635494E-2</v>
      </c>
      <c r="VT1482" s="20">
        <f t="shared" ca="1" si="1190"/>
        <v>1.0731449618412783E-2</v>
      </c>
      <c r="VU1482" s="20">
        <f t="shared" ca="1" si="1190"/>
        <v>1.6620191297027139E-3</v>
      </c>
      <c r="VV1482" s="20">
        <f t="shared" ca="1" si="1190"/>
        <v>3.5748299209516781E-3</v>
      </c>
      <c r="VW1482" s="20">
        <f t="shared" ca="1" si="1190"/>
        <v>-1.035106346039855E-3</v>
      </c>
      <c r="VX1482" s="20">
        <f t="shared" ca="1" si="1190"/>
        <v>-2.1269730855758137E-3</v>
      </c>
      <c r="VY1482" s="20">
        <f t="shared" ca="1" si="1190"/>
        <v>1.4173027760670874E-3</v>
      </c>
      <c r="VZ1482" s="20">
        <f t="shared" ca="1" si="1190"/>
        <v>4.787942841203454E-3</v>
      </c>
      <c r="WA1482" s="20">
        <f t="shared" ca="1" si="1190"/>
        <v>-6.6048126159900562E-5</v>
      </c>
      <c r="WB1482" s="20">
        <f t="shared" ca="1" si="1190"/>
        <v>1.5189235669114661E-3</v>
      </c>
      <c r="WC1482" s="20">
        <f t="shared" ref="WC1482:WJ1482" ca="1" si="1191">WC117*WC$205*$WL117</f>
        <v>-2.8925266317465888E-2</v>
      </c>
      <c r="WD1482" s="20">
        <f t="shared" ca="1" si="1191"/>
        <v>4.2799076346658027E-2</v>
      </c>
      <c r="WE1482" s="20">
        <f t="shared" ca="1" si="1191"/>
        <v>5.3352390537638713E-3</v>
      </c>
      <c r="WF1482" s="20">
        <f t="shared" ca="1" si="1191"/>
        <v>-3.9656346738735932E-3</v>
      </c>
      <c r="WG1482" s="20">
        <f t="shared" ca="1" si="1191"/>
        <v>2.9864837174511743E-3</v>
      </c>
      <c r="WH1482" s="20">
        <f t="shared" ca="1" si="1191"/>
        <v>2.013272970651573E-3</v>
      </c>
      <c r="WI1482" s="20">
        <f t="shared" ca="1" si="1191"/>
        <v>-2.9641800629611217E-2</v>
      </c>
      <c r="WJ1482" s="20">
        <f t="shared" ca="1" si="1191"/>
        <v>9.7183668698910732E-3</v>
      </c>
    </row>
    <row r="1483" spans="207:608" hidden="1">
      <c r="GY1483" s="9">
        <v>0</v>
      </c>
      <c r="GZ1483" s="3">
        <f t="shared" si="1108"/>
        <v>0</v>
      </c>
      <c r="HA1483" s="3">
        <f t="shared" si="1108"/>
        <v>0</v>
      </c>
      <c r="HB1483" s="3">
        <f t="shared" si="1108"/>
        <v>0</v>
      </c>
      <c r="HC1483" s="3">
        <f t="shared" si="1108"/>
        <v>0</v>
      </c>
      <c r="HD1483" s="3">
        <f t="shared" si="1108"/>
        <v>0</v>
      </c>
      <c r="HE1483" s="3">
        <f t="shared" si="1108"/>
        <v>0</v>
      </c>
      <c r="HF1483" s="3">
        <f t="shared" si="1108"/>
        <v>0</v>
      </c>
      <c r="HG1483" s="3">
        <f t="shared" si="1108"/>
        <v>0</v>
      </c>
      <c r="HH1483" s="3">
        <f t="shared" si="1108"/>
        <v>0</v>
      </c>
      <c r="HI1483" s="3">
        <f t="shared" si="1108"/>
        <v>0</v>
      </c>
      <c r="HJ1483" s="3">
        <f t="shared" si="1108"/>
        <v>0</v>
      </c>
      <c r="HK1483" s="3">
        <f t="shared" si="1108"/>
        <v>0</v>
      </c>
      <c r="HL1483" s="3">
        <f t="shared" si="1108"/>
        <v>0</v>
      </c>
      <c r="HM1483" s="3">
        <f t="shared" si="1108"/>
        <v>0</v>
      </c>
      <c r="HN1483" s="3">
        <f t="shared" si="1108"/>
        <v>0</v>
      </c>
      <c r="HO1483" s="3">
        <f t="shared" si="1108"/>
        <v>0</v>
      </c>
      <c r="HP1483" s="3">
        <f t="shared" si="1100"/>
        <v>0</v>
      </c>
      <c r="HQ1483" s="3">
        <f t="shared" si="1100"/>
        <v>0</v>
      </c>
      <c r="HR1483" s="3">
        <f t="shared" si="1100"/>
        <v>0</v>
      </c>
      <c r="HS1483" s="3">
        <f t="shared" si="1100"/>
        <v>0</v>
      </c>
      <c r="HT1483" s="3">
        <f t="shared" si="1100"/>
        <v>0</v>
      </c>
      <c r="HU1483" s="3">
        <f t="shared" si="1100"/>
        <v>0</v>
      </c>
      <c r="HV1483" s="3">
        <f t="shared" si="1100"/>
        <v>0</v>
      </c>
      <c r="HW1483" s="3">
        <f t="shared" si="1100"/>
        <v>0</v>
      </c>
      <c r="HX1483" s="3">
        <f t="shared" si="1100"/>
        <v>0</v>
      </c>
      <c r="HY1483" s="3">
        <f t="shared" si="1100"/>
        <v>0</v>
      </c>
      <c r="HZ1483" s="3">
        <f t="shared" si="1100"/>
        <v>0</v>
      </c>
      <c r="IA1483" s="3">
        <f t="shared" si="1100"/>
        <v>0</v>
      </c>
      <c r="IB1483" s="3">
        <f t="shared" si="1100"/>
        <v>0</v>
      </c>
      <c r="IC1483" s="3">
        <f t="shared" si="1100"/>
        <v>0</v>
      </c>
      <c r="ID1483" s="3">
        <f t="shared" si="1100"/>
        <v>0</v>
      </c>
      <c r="IE1483" s="3">
        <f t="shared" si="1134"/>
        <v>0</v>
      </c>
      <c r="IF1483" s="3">
        <f t="shared" si="1134"/>
        <v>0</v>
      </c>
      <c r="IG1483" s="3">
        <f t="shared" si="1134"/>
        <v>0</v>
      </c>
      <c r="IH1483" s="3">
        <f t="shared" si="1134"/>
        <v>0</v>
      </c>
      <c r="II1483" s="3">
        <f t="shared" si="1134"/>
        <v>0</v>
      </c>
      <c r="IJ1483" s="3">
        <f t="shared" si="1134"/>
        <v>0</v>
      </c>
      <c r="IK1483" s="3">
        <f t="shared" si="1134"/>
        <v>0</v>
      </c>
      <c r="IL1483" s="3">
        <f t="shared" si="1134"/>
        <v>0</v>
      </c>
      <c r="IM1483" s="3">
        <f t="shared" si="1134"/>
        <v>0</v>
      </c>
      <c r="IN1483" s="3">
        <f t="shared" si="1134"/>
        <v>0</v>
      </c>
      <c r="IO1483" s="3">
        <f t="shared" si="1134"/>
        <v>0</v>
      </c>
      <c r="IP1483" s="3">
        <f t="shared" si="1134"/>
        <v>0</v>
      </c>
      <c r="IQ1483" s="3">
        <f t="shared" si="1134"/>
        <v>0</v>
      </c>
      <c r="IR1483" s="3">
        <f t="shared" si="1134"/>
        <v>0</v>
      </c>
      <c r="IS1483" s="3">
        <f t="shared" si="1134"/>
        <v>0</v>
      </c>
      <c r="IT1483" s="3">
        <f t="shared" si="1134"/>
        <v>0</v>
      </c>
      <c r="IU1483" s="3">
        <f t="shared" si="1126"/>
        <v>0</v>
      </c>
      <c r="IV1483" s="3">
        <f t="shared" si="1126"/>
        <v>0</v>
      </c>
      <c r="IW1483" s="3">
        <f t="shared" si="1126"/>
        <v>0</v>
      </c>
      <c r="IX1483" s="3">
        <f t="shared" si="1126"/>
        <v>0</v>
      </c>
      <c r="IY1483" s="3">
        <f t="shared" si="1126"/>
        <v>0</v>
      </c>
      <c r="IZ1483" s="3">
        <f t="shared" si="1126"/>
        <v>0</v>
      </c>
      <c r="JA1483" s="3">
        <f t="shared" si="1126"/>
        <v>0</v>
      </c>
      <c r="JB1483" s="3">
        <f t="shared" si="1126"/>
        <v>0</v>
      </c>
      <c r="JC1483" s="3">
        <f t="shared" si="1126"/>
        <v>0</v>
      </c>
      <c r="JD1483" s="3">
        <f t="shared" si="1126"/>
        <v>0</v>
      </c>
      <c r="JE1483" s="3">
        <f t="shared" si="1126"/>
        <v>0</v>
      </c>
      <c r="JF1483" s="3">
        <f t="shared" si="1126"/>
        <v>0</v>
      </c>
      <c r="JG1483" s="3">
        <f t="shared" si="1126"/>
        <v>0</v>
      </c>
      <c r="JH1483" s="3">
        <f t="shared" si="1126"/>
        <v>0</v>
      </c>
      <c r="JI1483" s="3">
        <f t="shared" si="1126"/>
        <v>0</v>
      </c>
      <c r="JJ1483" s="3">
        <f t="shared" si="1143"/>
        <v>0</v>
      </c>
      <c r="JK1483" s="3">
        <f t="shared" si="1143"/>
        <v>0</v>
      </c>
      <c r="JL1483" s="3">
        <f t="shared" si="1143"/>
        <v>0</v>
      </c>
      <c r="JM1483" s="3">
        <f t="shared" si="1143"/>
        <v>0</v>
      </c>
      <c r="JN1483" s="3">
        <f t="shared" si="1143"/>
        <v>0</v>
      </c>
      <c r="JO1483" s="3">
        <f t="shared" si="1143"/>
        <v>0</v>
      </c>
      <c r="JP1483" s="3">
        <f t="shared" si="1143"/>
        <v>0</v>
      </c>
      <c r="JQ1483" s="3">
        <f t="shared" si="1143"/>
        <v>0</v>
      </c>
      <c r="JR1483" s="3">
        <f t="shared" si="1143"/>
        <v>0</v>
      </c>
      <c r="JS1483" s="3">
        <f t="shared" si="1143"/>
        <v>0</v>
      </c>
      <c r="JT1483" s="3">
        <f t="shared" si="1143"/>
        <v>0</v>
      </c>
      <c r="JU1483" s="3">
        <f t="shared" si="1143"/>
        <v>0</v>
      </c>
      <c r="JV1483" s="3">
        <f t="shared" si="1143"/>
        <v>0</v>
      </c>
      <c r="JW1483" s="3">
        <f t="shared" si="1143"/>
        <v>0</v>
      </c>
      <c r="JX1483" s="3">
        <f t="shared" si="1143"/>
        <v>0</v>
      </c>
      <c r="JY1483" s="3">
        <f t="shared" si="1143"/>
        <v>0</v>
      </c>
      <c r="JZ1483" s="3">
        <f t="shared" si="1135"/>
        <v>0</v>
      </c>
      <c r="KA1483" s="3">
        <f t="shared" si="1135"/>
        <v>0</v>
      </c>
      <c r="KB1483" s="3">
        <f t="shared" si="1135"/>
        <v>0</v>
      </c>
      <c r="KC1483" s="3">
        <f t="shared" si="1135"/>
        <v>0</v>
      </c>
      <c r="KD1483" s="3">
        <f t="shared" si="1135"/>
        <v>0</v>
      </c>
      <c r="KE1483" s="3">
        <f t="shared" si="1135"/>
        <v>0</v>
      </c>
      <c r="KF1483" s="3">
        <f t="shared" si="1135"/>
        <v>0</v>
      </c>
      <c r="KG1483" s="3">
        <f t="shared" si="1135"/>
        <v>0</v>
      </c>
      <c r="KH1483" s="3">
        <f t="shared" si="1135"/>
        <v>0</v>
      </c>
      <c r="KI1483" s="3">
        <f t="shared" si="1135"/>
        <v>0</v>
      </c>
      <c r="KJ1483" s="3">
        <f t="shared" si="1135"/>
        <v>0</v>
      </c>
      <c r="KK1483" s="3">
        <f t="shared" si="1135"/>
        <v>0</v>
      </c>
      <c r="KL1483" s="3">
        <f t="shared" si="1135"/>
        <v>0</v>
      </c>
      <c r="KM1483" s="3">
        <f t="shared" si="1135"/>
        <v>0</v>
      </c>
      <c r="KN1483" s="3">
        <f t="shared" si="1135"/>
        <v>0</v>
      </c>
      <c r="KO1483" s="3">
        <f t="shared" si="1183"/>
        <v>0</v>
      </c>
      <c r="KP1483" s="3">
        <f t="shared" si="1183"/>
        <v>0</v>
      </c>
      <c r="KQ1483" s="3">
        <f t="shared" si="1183"/>
        <v>0</v>
      </c>
      <c r="KR1483" s="3">
        <f t="shared" si="1183"/>
        <v>0</v>
      </c>
      <c r="KS1483" s="3">
        <f t="shared" si="1183"/>
        <v>0</v>
      </c>
      <c r="KT1483" s="3">
        <f t="shared" si="1183"/>
        <v>0</v>
      </c>
      <c r="KU1483" s="3">
        <f t="shared" si="1183"/>
        <v>0</v>
      </c>
      <c r="KV1483" s="3">
        <f t="shared" si="1183"/>
        <v>0</v>
      </c>
      <c r="KW1483" s="3">
        <f t="shared" si="1183"/>
        <v>0</v>
      </c>
      <c r="KX1483" s="3">
        <f t="shared" si="1183"/>
        <v>0</v>
      </c>
      <c r="KY1483" s="3">
        <f t="shared" si="1183"/>
        <v>0</v>
      </c>
      <c r="KZ1483" s="3">
        <f t="shared" si="1183"/>
        <v>0</v>
      </c>
      <c r="LA1483" s="3">
        <f t="shared" si="1183"/>
        <v>0</v>
      </c>
      <c r="LB1483" s="3">
        <f t="shared" si="1183"/>
        <v>0</v>
      </c>
      <c r="LC1483" s="3">
        <f t="shared" si="1183"/>
        <v>0</v>
      </c>
      <c r="LD1483" s="3">
        <f t="shared" si="1183"/>
        <v>0</v>
      </c>
      <c r="LE1483" s="3">
        <f t="shared" si="1184"/>
        <v>0</v>
      </c>
      <c r="LF1483" s="3">
        <f t="shared" si="1184"/>
        <v>0</v>
      </c>
      <c r="LG1483" s="3">
        <f t="shared" si="1184"/>
        <v>0</v>
      </c>
      <c r="LH1483" s="3">
        <f t="shared" si="1184"/>
        <v>0</v>
      </c>
      <c r="LI1483" s="3">
        <f t="shared" si="1184"/>
        <v>0</v>
      </c>
      <c r="LJ1483" s="3">
        <f t="shared" si="1184"/>
        <v>0</v>
      </c>
      <c r="LK1483" s="3">
        <f t="shared" si="1184"/>
        <v>0</v>
      </c>
      <c r="LL1483" s="3">
        <f t="shared" si="1184"/>
        <v>0</v>
      </c>
      <c r="LM1483" s="3">
        <f t="shared" si="1152"/>
        <v>0</v>
      </c>
      <c r="LN1483" s="3">
        <f t="shared" si="1152"/>
        <v>0</v>
      </c>
      <c r="LO1483" s="3">
        <f t="shared" si="1152"/>
        <v>0</v>
      </c>
      <c r="LP1483" s="3">
        <f t="shared" si="1152"/>
        <v>0</v>
      </c>
      <c r="LQ1483" s="3">
        <f t="shared" si="1152"/>
        <v>0</v>
      </c>
      <c r="LR1483" s="3">
        <f t="shared" si="1152"/>
        <v>0</v>
      </c>
      <c r="LS1483" s="3">
        <f t="shared" si="1152"/>
        <v>0</v>
      </c>
      <c r="LT1483" s="3">
        <f t="shared" si="1152"/>
        <v>0</v>
      </c>
      <c r="LU1483" s="3">
        <f t="shared" si="1152"/>
        <v>0</v>
      </c>
      <c r="LV1483" s="3">
        <f t="shared" si="1152"/>
        <v>0</v>
      </c>
      <c r="LW1483" s="3">
        <f t="shared" si="1152"/>
        <v>0</v>
      </c>
      <c r="LX1483" s="3">
        <f t="shared" si="1152"/>
        <v>0</v>
      </c>
      <c r="LY1483" s="3">
        <f t="shared" si="1152"/>
        <v>0</v>
      </c>
      <c r="LZ1483" s="3">
        <f t="shared" si="1152"/>
        <v>0</v>
      </c>
      <c r="MA1483" s="3">
        <f t="shared" si="1153"/>
        <v>0</v>
      </c>
      <c r="MB1483" s="3">
        <f t="shared" si="1153"/>
        <v>0</v>
      </c>
      <c r="MC1483" s="3">
        <f t="shared" si="1153"/>
        <v>0</v>
      </c>
      <c r="MD1483" s="3">
        <f t="shared" si="1153"/>
        <v>0</v>
      </c>
      <c r="ME1483" s="3">
        <f t="shared" si="1153"/>
        <v>0</v>
      </c>
      <c r="MF1483" s="3">
        <f t="shared" si="1153"/>
        <v>0</v>
      </c>
      <c r="MG1483" s="3">
        <f t="shared" si="1153"/>
        <v>0</v>
      </c>
      <c r="MH1483" s="3">
        <f t="shared" si="1153"/>
        <v>0</v>
      </c>
      <c r="MI1483" s="3">
        <f t="shared" si="1153"/>
        <v>0</v>
      </c>
      <c r="MJ1483" s="3">
        <f t="shared" si="1153"/>
        <v>0</v>
      </c>
      <c r="MK1483" s="3">
        <f t="shared" si="1153"/>
        <v>0</v>
      </c>
      <c r="ML1483" s="3">
        <f t="shared" si="1153"/>
        <v>0</v>
      </c>
      <c r="MM1483" s="3">
        <f t="shared" si="1153"/>
        <v>0</v>
      </c>
      <c r="MN1483" s="3">
        <f t="shared" si="1153"/>
        <v>0</v>
      </c>
      <c r="MO1483" s="3">
        <f t="shared" si="1153"/>
        <v>0</v>
      </c>
      <c r="MP1483" s="3">
        <f t="shared" si="1153"/>
        <v>0</v>
      </c>
      <c r="MQ1483" s="3">
        <f t="shared" si="1144"/>
        <v>0</v>
      </c>
      <c r="MR1483" s="3">
        <f t="shared" si="1144"/>
        <v>0</v>
      </c>
      <c r="MS1483" s="3">
        <f t="shared" si="1144"/>
        <v>0</v>
      </c>
      <c r="MT1483" s="3">
        <f t="shared" si="1144"/>
        <v>0</v>
      </c>
      <c r="MU1483" s="3">
        <f t="shared" si="1144"/>
        <v>0</v>
      </c>
      <c r="MV1483" s="3">
        <f t="shared" si="1144"/>
        <v>0</v>
      </c>
      <c r="MW1483" s="3">
        <f t="shared" si="1144"/>
        <v>0</v>
      </c>
      <c r="MX1483" s="3">
        <f t="shared" si="1144"/>
        <v>0</v>
      </c>
      <c r="MY1483" s="3">
        <f t="shared" si="1144"/>
        <v>0</v>
      </c>
      <c r="MZ1483" s="3">
        <f t="shared" si="1045"/>
        <v>0</v>
      </c>
      <c r="NA1483" s="3">
        <f t="shared" si="1045"/>
        <v>0</v>
      </c>
      <c r="NB1483" s="3">
        <f t="shared" si="1045"/>
        <v>0</v>
      </c>
      <c r="NC1483" s="3">
        <f t="shared" si="1045"/>
        <v>0</v>
      </c>
      <c r="ND1483" s="3">
        <f t="shared" si="1045"/>
        <v>0</v>
      </c>
      <c r="NE1483" s="3">
        <f t="shared" si="1045"/>
        <v>0</v>
      </c>
      <c r="NF1483" s="3">
        <f t="shared" si="1046"/>
        <v>0</v>
      </c>
      <c r="NG1483" s="3">
        <f t="shared" si="1046"/>
        <v>0</v>
      </c>
      <c r="NH1483" s="3">
        <f t="shared" si="1109"/>
        <v>0</v>
      </c>
      <c r="NI1483" s="3">
        <f t="shared" si="1109"/>
        <v>0</v>
      </c>
      <c r="NJ1483" s="3">
        <f t="shared" si="1109"/>
        <v>0</v>
      </c>
      <c r="NK1483" s="3">
        <f t="shared" si="1109"/>
        <v>0</v>
      </c>
      <c r="NL1483" s="3">
        <f t="shared" si="1109"/>
        <v>0</v>
      </c>
      <c r="NM1483" s="3">
        <f t="shared" si="1109"/>
        <v>0</v>
      </c>
      <c r="NN1483" s="3">
        <f t="shared" si="1109"/>
        <v>0</v>
      </c>
      <c r="NO1483" s="3">
        <f t="shared" si="1109"/>
        <v>0</v>
      </c>
      <c r="NP1483" s="3">
        <f t="shared" si="1109"/>
        <v>0</v>
      </c>
      <c r="NQ1483" s="3">
        <f t="shared" si="1109"/>
        <v>0</v>
      </c>
      <c r="NR1483" s="3">
        <f t="shared" si="1118"/>
        <v>0</v>
      </c>
      <c r="NS1483" s="3">
        <f t="shared" si="1118"/>
        <v>0</v>
      </c>
      <c r="NT1483" s="3">
        <f t="shared" si="1118"/>
        <v>0</v>
      </c>
      <c r="NU1483" s="3">
        <f t="shared" si="1118"/>
        <v>0</v>
      </c>
      <c r="NV1483" s="3">
        <f t="shared" si="1118"/>
        <v>0</v>
      </c>
      <c r="NW1483" s="3">
        <f t="shared" si="1118"/>
        <v>0</v>
      </c>
      <c r="NX1483" s="3">
        <f t="shared" si="1118"/>
        <v>0</v>
      </c>
      <c r="NY1483" s="3">
        <f t="shared" si="1118"/>
        <v>0</v>
      </c>
      <c r="NZ1483" s="3">
        <f t="shared" si="1118"/>
        <v>0</v>
      </c>
      <c r="OA1483" s="3">
        <f t="shared" si="1118"/>
        <v>0</v>
      </c>
      <c r="OB1483" s="3">
        <f t="shared" si="1118"/>
        <v>0</v>
      </c>
      <c r="OC1483" s="3">
        <f t="shared" si="1118"/>
        <v>0</v>
      </c>
      <c r="OD1483" s="3">
        <f t="shared" si="1118"/>
        <v>0</v>
      </c>
      <c r="OE1483" s="3">
        <f t="shared" si="1118"/>
        <v>0</v>
      </c>
      <c r="OF1483" s="3">
        <f t="shared" si="1118"/>
        <v>0</v>
      </c>
      <c r="OG1483" s="3">
        <f t="shared" si="1118"/>
        <v>0</v>
      </c>
      <c r="OH1483" s="3">
        <f t="shared" si="1110"/>
        <v>0</v>
      </c>
      <c r="OI1483" s="3">
        <f t="shared" si="1110"/>
        <v>0</v>
      </c>
      <c r="OJ1483" s="3">
        <f t="shared" si="1110"/>
        <v>0</v>
      </c>
      <c r="OK1483" s="3">
        <f t="shared" si="993"/>
        <v>0</v>
      </c>
      <c r="OL1483" s="3">
        <f t="shared" si="993"/>
        <v>0</v>
      </c>
      <c r="OM1483" s="3">
        <f t="shared" si="993"/>
        <v>0</v>
      </c>
      <c r="ON1483" s="3">
        <f t="shared" si="993"/>
        <v>0</v>
      </c>
      <c r="OO1483" s="13">
        <f t="shared" si="993"/>
        <v>0</v>
      </c>
      <c r="OP1483" s="29">
        <f t="shared" si="993"/>
        <v>0</v>
      </c>
      <c r="OR1483" s="3" t="str">
        <f t="shared" si="1047"/>
        <v>ALEX US Equity</v>
      </c>
      <c r="OS1483" s="20">
        <f t="shared" ref="OS1483:PX1483" ca="1" si="1192">OS118*OS$205*$WL118</f>
        <v>1.5943788302456626E-2</v>
      </c>
      <c r="OT1483" s="20">
        <f t="shared" ca="1" si="1192"/>
        <v>1.8054262175830501E-2</v>
      </c>
      <c r="OU1483" s="20">
        <f t="shared" ca="1" si="1192"/>
        <v>1.1767791553122029E-2</v>
      </c>
      <c r="OV1483" s="20">
        <f t="shared" ca="1" si="1192"/>
        <v>2.2907645408228337E-2</v>
      </c>
      <c r="OW1483" s="20">
        <f t="shared" ca="1" si="1192"/>
        <v>1.7073956807844674E-2</v>
      </c>
      <c r="OX1483" s="20">
        <f t="shared" ca="1" si="1192"/>
        <v>1.3121331564181996E-2</v>
      </c>
      <c r="OY1483" s="20">
        <f t="shared" ca="1" si="1192"/>
        <v>1.7847841694629829E-2</v>
      </c>
      <c r="OZ1483" s="20">
        <f t="shared" ca="1" si="1192"/>
        <v>1.6679122494040719E-2</v>
      </c>
      <c r="PA1483" s="20">
        <f t="shared" ca="1" si="1192"/>
        <v>1.5847060437629974E-2</v>
      </c>
      <c r="PB1483" s="20">
        <f t="shared" ca="1" si="1192"/>
        <v>1.5561069985719708E-2</v>
      </c>
      <c r="PC1483" s="20">
        <f t="shared" ca="1" si="1192"/>
        <v>1.8478126824437099E-2</v>
      </c>
      <c r="PD1483" s="20">
        <f t="shared" ca="1" si="1192"/>
        <v>1.7804103721852847E-2</v>
      </c>
      <c r="PE1483" s="20">
        <f t="shared" ca="1" si="1192"/>
        <v>1.7564247032115808E-2</v>
      </c>
      <c r="PF1483" s="20">
        <f t="shared" ca="1" si="1192"/>
        <v>2.3663622628178494E-2</v>
      </c>
      <c r="PG1483" s="20">
        <f t="shared" ca="1" si="1192"/>
        <v>2.734517580236916E-2</v>
      </c>
      <c r="PH1483" s="20">
        <f t="shared" ca="1" si="1192"/>
        <v>1.4611182835670885E-2</v>
      </c>
      <c r="PI1483" s="20">
        <f t="shared" ca="1" si="1192"/>
        <v>1.9948201232443001E-2</v>
      </c>
      <c r="PJ1483" s="20">
        <f t="shared" ca="1" si="1192"/>
        <v>1.0216818485290624E-2</v>
      </c>
      <c r="PK1483" s="20">
        <f t="shared" ca="1" si="1192"/>
        <v>1.8157692142290058E-2</v>
      </c>
      <c r="PL1483" s="20">
        <f t="shared" ca="1" si="1192"/>
        <v>2.4972235555508926E-2</v>
      </c>
      <c r="PM1483" s="20">
        <f t="shared" ca="1" si="1192"/>
        <v>1.8764724086882983E-2</v>
      </c>
      <c r="PN1483" s="20">
        <f t="shared" ca="1" si="1192"/>
        <v>2.6100828570217352E-2</v>
      </c>
      <c r="PO1483" s="20">
        <f t="shared" ca="1" si="1192"/>
        <v>1.4618438766237796E-2</v>
      </c>
      <c r="PP1483" s="20">
        <f t="shared" ca="1" si="1192"/>
        <v>1.5665983192777261E-2</v>
      </c>
      <c r="PQ1483" s="20">
        <f t="shared" ca="1" si="1192"/>
        <v>1.6169707347061819E-2</v>
      </c>
      <c r="PR1483" s="20">
        <f t="shared" ca="1" si="1192"/>
        <v>1.9127415590731854E-2</v>
      </c>
      <c r="PS1483" s="20">
        <f t="shared" ca="1" si="1192"/>
        <v>2.1763609273058183E-2</v>
      </c>
      <c r="PT1483" s="20">
        <f t="shared" ca="1" si="1192"/>
        <v>1.4419192014972233E-2</v>
      </c>
      <c r="PU1483" s="20">
        <f t="shared" ca="1" si="1192"/>
        <v>1.2081749227496996E-2</v>
      </c>
      <c r="PV1483" s="20">
        <f t="shared" ca="1" si="1192"/>
        <v>1.9832305799128855E-2</v>
      </c>
      <c r="PW1483" s="20">
        <f t="shared" ca="1" si="1192"/>
        <v>1.614719519224779E-2</v>
      </c>
      <c r="PX1483" s="20">
        <f t="shared" ca="1" si="1192"/>
        <v>9.5990366686360927E-3</v>
      </c>
      <c r="PY1483" s="20">
        <f t="shared" ref="PY1483:RD1483" ca="1" si="1193">PY118*PY$205*$WL118</f>
        <v>2.2499733547324052E-2</v>
      </c>
      <c r="PZ1483" s="20">
        <f t="shared" ca="1" si="1193"/>
        <v>1.7445763587977659E-2</v>
      </c>
      <c r="QA1483" s="20">
        <f t="shared" ca="1" si="1193"/>
        <v>1.7935354953294021E-2</v>
      </c>
      <c r="QB1483" s="20">
        <f t="shared" ca="1" si="1193"/>
        <v>1.6299642803085719E-2</v>
      </c>
      <c r="QC1483" s="20">
        <f t="shared" ca="1" si="1193"/>
        <v>1.8010392824421944E-2</v>
      </c>
      <c r="QD1483" s="20">
        <f t="shared" ca="1" si="1193"/>
        <v>2.3228208103383236E-2</v>
      </c>
      <c r="QE1483" s="20">
        <f t="shared" ca="1" si="1193"/>
        <v>2.3970722267408224E-2</v>
      </c>
      <c r="QF1483" s="20">
        <f t="shared" ca="1" si="1193"/>
        <v>2.7999708311876023E-2</v>
      </c>
      <c r="QG1483" s="20">
        <f t="shared" ca="1" si="1193"/>
        <v>1.9962625964045903E-2</v>
      </c>
      <c r="QH1483" s="20">
        <f t="shared" ca="1" si="1193"/>
        <v>2.2197598942625834E-2</v>
      </c>
      <c r="QI1483" s="20">
        <f t="shared" ca="1" si="1193"/>
        <v>1.7637790766011047E-2</v>
      </c>
      <c r="QJ1483" s="20">
        <f t="shared" ca="1" si="1193"/>
        <v>1.7464609883840666E-2</v>
      </c>
      <c r="QK1483" s="20">
        <f t="shared" ca="1" si="1193"/>
        <v>2.0507954415754232E-2</v>
      </c>
      <c r="QL1483" s="20">
        <f t="shared" ca="1" si="1193"/>
        <v>2.1707490335757761E-2</v>
      </c>
      <c r="QM1483" s="20">
        <f t="shared" ca="1" si="1193"/>
        <v>2.2115153329510015E-2</v>
      </c>
      <c r="QN1483" s="20">
        <f t="shared" ca="1" si="1193"/>
        <v>1.8427663283724315E-2</v>
      </c>
      <c r="QO1483" s="20">
        <f t="shared" ca="1" si="1193"/>
        <v>1.3709466442811345E-2</v>
      </c>
      <c r="QP1483" s="20">
        <f t="shared" ca="1" si="1193"/>
        <v>1.9126082755589902E-2</v>
      </c>
      <c r="QQ1483" s="20">
        <f t="shared" ca="1" si="1193"/>
        <v>1.6053349315836882E-2</v>
      </c>
      <c r="QR1483" s="20">
        <f t="shared" ca="1" si="1193"/>
        <v>1.8995218469684189E-2</v>
      </c>
      <c r="QS1483" s="20">
        <f t="shared" ca="1" si="1193"/>
        <v>1.7538905130130285E-2</v>
      </c>
      <c r="QT1483" s="20">
        <f t="shared" ca="1" si="1193"/>
        <v>1.7294990980190501E-2</v>
      </c>
      <c r="QU1483" s="20">
        <f t="shared" ca="1" si="1193"/>
        <v>2.336100691033979E-2</v>
      </c>
      <c r="QV1483" s="20">
        <f t="shared" ca="1" si="1193"/>
        <v>2.0596511955274188E-2</v>
      </c>
      <c r="QW1483" s="20">
        <f t="shared" ca="1" si="1193"/>
        <v>1.9431567917764615E-2</v>
      </c>
      <c r="QX1483" s="20">
        <f t="shared" ca="1" si="1193"/>
        <v>2.5682892570939354E-2</v>
      </c>
      <c r="QY1483" s="20">
        <f t="shared" ca="1" si="1193"/>
        <v>1.3568924398391555E-2</v>
      </c>
      <c r="QZ1483" s="20">
        <f t="shared" ca="1" si="1193"/>
        <v>2.3817500851800993E-2</v>
      </c>
      <c r="RA1483" s="20">
        <f t="shared" ca="1" si="1193"/>
        <v>1.6247925995220441E-2</v>
      </c>
      <c r="RB1483" s="20">
        <f t="shared" ca="1" si="1193"/>
        <v>2.7998738630635362E-2</v>
      </c>
      <c r="RC1483" s="20">
        <f t="shared" ca="1" si="1193"/>
        <v>2.1781495770337646E-2</v>
      </c>
      <c r="RD1483" s="20">
        <f t="shared" ca="1" si="1193"/>
        <v>2.0522053472253873E-2</v>
      </c>
      <c r="RE1483" s="20">
        <f t="shared" ref="RE1483:SJ1483" ca="1" si="1194">RE118*RE$205*$WL118</f>
        <v>2.792968823010282E-2</v>
      </c>
      <c r="RF1483" s="20">
        <f t="shared" ca="1" si="1194"/>
        <v>2.8312122438975285E-2</v>
      </c>
      <c r="RG1483" s="20">
        <f t="shared" ca="1" si="1194"/>
        <v>1.9852297844260715E-2</v>
      </c>
      <c r="RH1483" s="20">
        <f t="shared" ca="1" si="1194"/>
        <v>2.4833796362530632E-2</v>
      </c>
      <c r="RI1483" s="20">
        <f t="shared" ca="1" si="1194"/>
        <v>1.9556730778613134E-2</v>
      </c>
      <c r="RJ1483" s="20">
        <f t="shared" ca="1" si="1194"/>
        <v>1.1069281567683989E-2</v>
      </c>
      <c r="RK1483" s="20">
        <f t="shared" ca="1" si="1194"/>
        <v>2.1097207533106219E-2</v>
      </c>
      <c r="RL1483" s="20">
        <f t="shared" ca="1" si="1194"/>
        <v>2.2975604446836159E-2</v>
      </c>
      <c r="RM1483" s="20">
        <f t="shared" ca="1" si="1194"/>
        <v>1.4492719567798186E-2</v>
      </c>
      <c r="RN1483" s="20">
        <f t="shared" ca="1" si="1194"/>
        <v>2.6263215895815345E-2</v>
      </c>
      <c r="RO1483" s="20">
        <f t="shared" ca="1" si="1194"/>
        <v>1.4312441606373681E-2</v>
      </c>
      <c r="RP1483" s="20">
        <f t="shared" ca="1" si="1194"/>
        <v>1.5810258879913976E-2</v>
      </c>
      <c r="RQ1483" s="20">
        <f t="shared" ca="1" si="1194"/>
        <v>2.8125291618783993E-2</v>
      </c>
      <c r="RR1483" s="20">
        <f t="shared" ca="1" si="1194"/>
        <v>2.0426641801462433E-2</v>
      </c>
      <c r="RS1483" s="20">
        <f t="shared" ca="1" si="1194"/>
        <v>1.3335354378250185E-2</v>
      </c>
      <c r="RT1483" s="20">
        <f t="shared" ca="1" si="1194"/>
        <v>1.8808551402279331E-2</v>
      </c>
      <c r="RU1483" s="20">
        <f t="shared" ca="1" si="1194"/>
        <v>2.6944446972548726E-2</v>
      </c>
      <c r="RV1483" s="20">
        <f t="shared" ca="1" si="1194"/>
        <v>1.8398688944034333E-2</v>
      </c>
      <c r="RW1483" s="20">
        <f t="shared" ca="1" si="1194"/>
        <v>3.085551833517115E-2</v>
      </c>
      <c r="RX1483" s="20">
        <f t="shared" ca="1" si="1194"/>
        <v>2.3395962753017179E-2</v>
      </c>
      <c r="RY1483" s="20">
        <f t="shared" ca="1" si="1194"/>
        <v>2.5257037962215297E-2</v>
      </c>
      <c r="RZ1483" s="20">
        <f t="shared" ca="1" si="1194"/>
        <v>2.143849811372783E-2</v>
      </c>
      <c r="SA1483" s="20">
        <f t="shared" ca="1" si="1194"/>
        <v>2.1609581925144113E-2</v>
      </c>
      <c r="SB1483" s="20">
        <f t="shared" ca="1" si="1194"/>
        <v>2.6387468302131706E-2</v>
      </c>
      <c r="SC1483" s="20">
        <f t="shared" ca="1" si="1194"/>
        <v>1.9822790355088212E-2</v>
      </c>
      <c r="SD1483" s="20">
        <f t="shared" ca="1" si="1194"/>
        <v>2.5892407791024748E-2</v>
      </c>
      <c r="SE1483" s="20">
        <f t="shared" ca="1" si="1194"/>
        <v>1.9940895132595643E-2</v>
      </c>
      <c r="SF1483" s="20">
        <f t="shared" ca="1" si="1194"/>
        <v>1.9681629179846012E-2</v>
      </c>
      <c r="SG1483" s="20">
        <f t="shared" ca="1" si="1194"/>
        <v>1.8551900369871768E-2</v>
      </c>
      <c r="SH1483" s="20">
        <f t="shared" ca="1" si="1194"/>
        <v>1.2501682147682021E-2</v>
      </c>
      <c r="SI1483" s="20">
        <f t="shared" ca="1" si="1194"/>
        <v>2.2589114715063231E-2</v>
      </c>
      <c r="SJ1483" s="20">
        <f t="shared" ca="1" si="1194"/>
        <v>2.7779433229374238E-2</v>
      </c>
      <c r="SK1483" s="20">
        <f t="shared" ref="SK1483:TP1483" ca="1" si="1195">SK118*SK$205*$WL118</f>
        <v>3.0280898380499931E-2</v>
      </c>
      <c r="SL1483" s="20">
        <f t="shared" ca="1" si="1195"/>
        <v>2.515683608443291E-2</v>
      </c>
      <c r="SM1483" s="20">
        <f t="shared" ca="1" si="1195"/>
        <v>2.6166418015548074E-2</v>
      </c>
      <c r="SN1483" s="20">
        <f t="shared" ca="1" si="1195"/>
        <v>3.2030184432904091E-2</v>
      </c>
      <c r="SO1483" s="20">
        <f t="shared" ca="1" si="1195"/>
        <v>2.0520767620607876E-2</v>
      </c>
      <c r="SP1483" s="20">
        <f t="shared" ca="1" si="1195"/>
        <v>2.7209422166592341E-2</v>
      </c>
      <c r="SQ1483" s="20">
        <f t="shared" ca="1" si="1195"/>
        <v>2.1846238398974718E-2</v>
      </c>
      <c r="SR1483" s="20">
        <f t="shared" ca="1" si="1195"/>
        <v>2.8750379023036347E-2</v>
      </c>
      <c r="SS1483" s="20">
        <f t="shared" ca="1" si="1195"/>
        <v>2.8479693296293154E-2</v>
      </c>
      <c r="ST1483" s="20">
        <f t="shared" ca="1" si="1195"/>
        <v>1.9415741151677695E-2</v>
      </c>
      <c r="SU1483" s="20">
        <f t="shared" ca="1" si="1195"/>
        <v>3.1398357756861194E-2</v>
      </c>
      <c r="SV1483" s="20">
        <f t="shared" ca="1" si="1195"/>
        <v>1.887752722645631E-2</v>
      </c>
      <c r="SW1483" s="20">
        <f t="shared" ca="1" si="1195"/>
        <v>2.3214037425159224E-2</v>
      </c>
      <c r="SX1483" s="20">
        <f t="shared" ca="1" si="1195"/>
        <v>2.5727142694714718E-2</v>
      </c>
      <c r="SY1483" s="20">
        <f t="shared" ca="1" si="1195"/>
        <v>1.6552486862847177E-2</v>
      </c>
      <c r="SZ1483" s="20">
        <f t="shared" ca="1" si="1195"/>
        <v>2.2118362029757886E-2</v>
      </c>
      <c r="TA1483" s="20">
        <f t="shared" ca="1" si="1195"/>
        <v>2.0466263122294697E-2</v>
      </c>
      <c r="TB1483" s="20">
        <f t="shared" ca="1" si="1195"/>
        <v>2.6498523556327959E-2</v>
      </c>
      <c r="TC1483" s="20">
        <f t="shared" ca="1" si="1195"/>
        <v>6.9905054012124837E-2</v>
      </c>
      <c r="TD1483" s="20">
        <f t="shared" ca="1" si="1195"/>
        <v>2.4551214906452658E-2</v>
      </c>
      <c r="TE1483" s="20">
        <f t="shared" ca="1" si="1195"/>
        <v>1.6319061700493204E-2</v>
      </c>
      <c r="TF1483" s="20">
        <f t="shared" ca="1" si="1195"/>
        <v>9.8065423554823134E-3</v>
      </c>
      <c r="TG1483" s="20">
        <f t="shared" ca="1" si="1195"/>
        <v>1.4724568045984123E-2</v>
      </c>
      <c r="TH1483" s="20">
        <f t="shared" ca="1" si="1195"/>
        <v>1.5111056691292547E-2</v>
      </c>
      <c r="TI1483" s="20">
        <f t="shared" ca="1" si="1195"/>
        <v>1.8216816654833792E-2</v>
      </c>
      <c r="TJ1483" s="20">
        <f t="shared" ca="1" si="1195"/>
        <v>2.7895819333289409E-2</v>
      </c>
      <c r="TK1483" s="20">
        <f t="shared" ca="1" si="1195"/>
        <v>3.3785557571652629E-2</v>
      </c>
      <c r="TL1483" s="20">
        <f t="shared" ca="1" si="1195"/>
        <v>2.3337620427361053E-2</v>
      </c>
      <c r="TM1483" s="20">
        <f t="shared" ca="1" si="1195"/>
        <v>2.6726962215252573E-2</v>
      </c>
      <c r="TN1483" s="20">
        <f t="shared" ca="1" si="1195"/>
        <v>3.0874636684806563E-2</v>
      </c>
      <c r="TO1483" s="20">
        <f t="shared" ca="1" si="1195"/>
        <v>1.708504382535745E-2</v>
      </c>
      <c r="TP1483" s="20">
        <f t="shared" ca="1" si="1195"/>
        <v>1.5946320663296432E-2</v>
      </c>
      <c r="TQ1483" s="20">
        <f t="shared" ref="TQ1483:UV1483" ca="1" si="1196">TQ118*TQ$205*$WL118</f>
        <v>3.1856344325934899E-2</v>
      </c>
      <c r="TR1483" s="20">
        <f t="shared" ca="1" si="1196"/>
        <v>2.6005615437555803E-2</v>
      </c>
      <c r="TS1483" s="20">
        <f t="shared" ca="1" si="1196"/>
        <v>1.8587909287174707E-2</v>
      </c>
      <c r="TT1483" s="20">
        <f t="shared" ca="1" si="1196"/>
        <v>2.7378369533663422E-2</v>
      </c>
      <c r="TU1483" s="20">
        <f t="shared" ca="1" si="1196"/>
        <v>2.7803890670352438E-2</v>
      </c>
      <c r="TV1483" s="20">
        <f t="shared" ca="1" si="1196"/>
        <v>2.3902136202515564E-2</v>
      </c>
      <c r="TW1483" s="20">
        <f t="shared" ca="1" si="1196"/>
        <v>1.0445974198836423E-2</v>
      </c>
      <c r="TX1483" s="20">
        <f t="shared" ca="1" si="1196"/>
        <v>3.8314542148504306E-3</v>
      </c>
      <c r="TY1483" s="20">
        <f t="shared" ca="1" si="1196"/>
        <v>3.056694436278299E-2</v>
      </c>
      <c r="TZ1483" s="20">
        <f t="shared" ca="1" si="1196"/>
        <v>1.8398305429831445E-2</v>
      </c>
      <c r="UA1483" s="20">
        <f t="shared" ca="1" si="1196"/>
        <v>1.5628172770348461E-2</v>
      </c>
      <c r="UB1483" s="20">
        <f t="shared" ca="1" si="1196"/>
        <v>3.017438888347225E-2</v>
      </c>
      <c r="UC1483" s="20">
        <f t="shared" ca="1" si="1196"/>
        <v>2.8479094552571919E-2</v>
      </c>
      <c r="UD1483" s="20">
        <f t="shared" ca="1" si="1196"/>
        <v>1.1266718989344966E-2</v>
      </c>
      <c r="UE1483" s="20">
        <f t="shared" ca="1" si="1196"/>
        <v>2.2000677700051721E-2</v>
      </c>
      <c r="UF1483" s="20">
        <f t="shared" ca="1" si="1196"/>
        <v>2.1069013947084689E-2</v>
      </c>
      <c r="UG1483" s="20">
        <f t="shared" ca="1" si="1196"/>
        <v>2.0649044331925534E-2</v>
      </c>
      <c r="UH1483" s="20">
        <f t="shared" ca="1" si="1196"/>
        <v>1.9378373195826089E-2</v>
      </c>
      <c r="UI1483" s="20">
        <f t="shared" ca="1" si="1196"/>
        <v>4.3502747373211324E-2</v>
      </c>
      <c r="UJ1483" s="20">
        <f t="shared" ca="1" si="1196"/>
        <v>2.1185762978521976E-2</v>
      </c>
      <c r="UK1483" s="20">
        <f t="shared" ca="1" si="1196"/>
        <v>2.54153425032362E-2</v>
      </c>
      <c r="UL1483" s="20">
        <f t="shared" ca="1" si="1196"/>
        <v>2.1516637596855175E-2</v>
      </c>
      <c r="UM1483" s="20">
        <f t="shared" ca="1" si="1196"/>
        <v>1.7965136419491053E-2</v>
      </c>
      <c r="UN1483" s="20">
        <f t="shared" ca="1" si="1196"/>
        <v>2.7157066727589121E-2</v>
      </c>
      <c r="UO1483" s="20">
        <f t="shared" ca="1" si="1196"/>
        <v>3.4473102827477814E-2</v>
      </c>
      <c r="UP1483" s="20">
        <f t="shared" ca="1" si="1196"/>
        <v>2.4836389503514189E-2</v>
      </c>
      <c r="UQ1483" s="20">
        <f t="shared" ca="1" si="1196"/>
        <v>3.3013929420546248E-2</v>
      </c>
      <c r="UR1483" s="20">
        <f t="shared" ca="1" si="1196"/>
        <v>2.8262055686410017E-2</v>
      </c>
      <c r="US1483" s="20">
        <f t="shared" ca="1" si="1196"/>
        <v>1.6651083042541249E-2</v>
      </c>
      <c r="UT1483" s="20">
        <f t="shared" ca="1" si="1196"/>
        <v>2.6327496583393221E-2</v>
      </c>
      <c r="UU1483" s="20">
        <f t="shared" ca="1" si="1196"/>
        <v>1.6179318165611151E-2</v>
      </c>
      <c r="UV1483" s="20">
        <f t="shared" ca="1" si="1196"/>
        <v>1.5099320948181843E-2</v>
      </c>
      <c r="UW1483" s="20">
        <f t="shared" ref="UW1483:WB1483" ca="1" si="1197">UW118*UW$205*$WL118</f>
        <v>1.3276660644705672E-2</v>
      </c>
      <c r="UX1483" s="20">
        <f t="shared" ca="1" si="1197"/>
        <v>6.8985856583960707</v>
      </c>
      <c r="UY1483" s="20">
        <f t="shared" ca="1" si="1197"/>
        <v>2.1344668540154477E-2</v>
      </c>
      <c r="UZ1483" s="20">
        <f t="shared" ca="1" si="1197"/>
        <v>1.5207870540286167E-2</v>
      </c>
      <c r="VA1483" s="20">
        <f t="shared" ca="1" si="1197"/>
        <v>1.1031318228159111E-2</v>
      </c>
      <c r="VB1483" s="20">
        <f t="shared" ca="1" si="1197"/>
        <v>2.6314753892761718E-2</v>
      </c>
      <c r="VC1483" s="20">
        <f t="shared" ca="1" si="1197"/>
        <v>2.0918164855218808E-2</v>
      </c>
      <c r="VD1483" s="20">
        <f t="shared" ca="1" si="1197"/>
        <v>1.3441912963003119E-2</v>
      </c>
      <c r="VE1483" s="20">
        <f t="shared" ca="1" si="1197"/>
        <v>1.2334346337193519E-2</v>
      </c>
      <c r="VF1483" s="20">
        <f t="shared" ca="1" si="1197"/>
        <v>1.5543729569516149E-2</v>
      </c>
      <c r="VG1483" s="20">
        <f t="shared" ca="1" si="1197"/>
        <v>3.4035559155445816E-2</v>
      </c>
      <c r="VH1483" s="20">
        <f t="shared" ca="1" si="1197"/>
        <v>5.6260367252788188E-3</v>
      </c>
      <c r="VI1483" s="20">
        <f t="shared" ca="1" si="1197"/>
        <v>1.4681353308213862E-2</v>
      </c>
      <c r="VJ1483" s="20">
        <f t="shared" ca="1" si="1197"/>
        <v>-4.2276607017107393E-3</v>
      </c>
      <c r="VK1483" s="20">
        <f t="shared" ca="1" si="1197"/>
        <v>1.8144669583579919E-2</v>
      </c>
      <c r="VL1483" s="20">
        <f t="shared" ca="1" si="1197"/>
        <v>1.6924863803268113E-3</v>
      </c>
      <c r="VM1483" s="20">
        <f t="shared" ca="1" si="1197"/>
        <v>1.5501130697917642E-2</v>
      </c>
      <c r="VN1483" s="20">
        <f t="shared" ca="1" si="1197"/>
        <v>1.7463039867650153E-2</v>
      </c>
      <c r="VO1483" s="20">
        <f t="shared" ca="1" si="1197"/>
        <v>6.0793088495686622E-3</v>
      </c>
      <c r="VP1483" s="20">
        <f t="shared" ca="1" si="1197"/>
        <v>1.1413398335153452E-3</v>
      </c>
      <c r="VQ1483" s="20">
        <f t="shared" ca="1" si="1197"/>
        <v>-7.0632265210990156E-2</v>
      </c>
      <c r="VR1483" s="20">
        <f t="shared" ca="1" si="1197"/>
        <v>3.4705540347400084E-3</v>
      </c>
      <c r="VS1483" s="20">
        <f t="shared" ca="1" si="1197"/>
        <v>2.0533515206512535E-2</v>
      </c>
      <c r="VT1483" s="20">
        <f t="shared" ca="1" si="1197"/>
        <v>5.2161079672679491E-3</v>
      </c>
      <c r="VU1483" s="20">
        <f t="shared" ca="1" si="1197"/>
        <v>1.9739969617999088E-3</v>
      </c>
      <c r="VV1483" s="20">
        <f t="shared" ca="1" si="1197"/>
        <v>5.0303765954479085E-3</v>
      </c>
      <c r="VW1483" s="20">
        <f t="shared" ca="1" si="1197"/>
        <v>-1.0538311243737878E-6</v>
      </c>
      <c r="VX1483" s="20">
        <f t="shared" ca="1" si="1197"/>
        <v>-3.3350804612014774E-3</v>
      </c>
      <c r="VY1483" s="20">
        <f t="shared" ca="1" si="1197"/>
        <v>3.7489479270133596E-3</v>
      </c>
      <c r="VZ1483" s="20">
        <f t="shared" ca="1" si="1197"/>
        <v>-3.1739021865610007E-3</v>
      </c>
      <c r="WA1483" s="20">
        <f t="shared" ca="1" si="1197"/>
        <v>1.0233145432359583E-2</v>
      </c>
      <c r="WB1483" s="20">
        <f t="shared" ca="1" si="1197"/>
        <v>-4.8007293377708865E-4</v>
      </c>
      <c r="WC1483" s="20">
        <f t="shared" ref="WC1483:WJ1483" ca="1" si="1198">WC118*WC$205*$WL118</f>
        <v>-1.3994473715052027E-2</v>
      </c>
      <c r="WD1483" s="20">
        <f t="shared" ca="1" si="1198"/>
        <v>5.5791576310332804E-2</v>
      </c>
      <c r="WE1483" s="20">
        <f t="shared" ca="1" si="1198"/>
        <v>2.8755274719969039E-3</v>
      </c>
      <c r="WF1483" s="20">
        <f t="shared" ca="1" si="1198"/>
        <v>3.1762960720804387E-4</v>
      </c>
      <c r="WG1483" s="20">
        <f t="shared" ca="1" si="1198"/>
        <v>1.0996456188550866E-2</v>
      </c>
      <c r="WH1483" s="20">
        <f t="shared" ca="1" si="1198"/>
        <v>-3.8169455921107077E-3</v>
      </c>
      <c r="WI1483" s="20">
        <f t="shared" ca="1" si="1198"/>
        <v>-1.6419828760783781E-2</v>
      </c>
      <c r="WJ1483" s="20">
        <f t="shared" ca="1" si="1198"/>
        <v>1.0792753186102349E-2</v>
      </c>
    </row>
    <row r="1484" spans="207:608" hidden="1">
      <c r="GY1484" s="9">
        <v>0</v>
      </c>
      <c r="GZ1484" s="3">
        <f t="shared" si="1108"/>
        <v>0</v>
      </c>
      <c r="HA1484" s="3">
        <f t="shared" si="1108"/>
        <v>0</v>
      </c>
      <c r="HB1484" s="3">
        <f t="shared" si="1108"/>
        <v>0</v>
      </c>
      <c r="HC1484" s="3">
        <f t="shared" si="1108"/>
        <v>0</v>
      </c>
      <c r="HD1484" s="3">
        <f t="shared" si="1108"/>
        <v>0</v>
      </c>
      <c r="HE1484" s="3">
        <f t="shared" si="1108"/>
        <v>0</v>
      </c>
      <c r="HF1484" s="3">
        <f t="shared" si="1108"/>
        <v>0</v>
      </c>
      <c r="HG1484" s="3">
        <f t="shared" si="1108"/>
        <v>0</v>
      </c>
      <c r="HH1484" s="3">
        <f t="shared" si="1108"/>
        <v>0</v>
      </c>
      <c r="HI1484" s="3">
        <f t="shared" si="1108"/>
        <v>0</v>
      </c>
      <c r="HJ1484" s="3">
        <f t="shared" si="1108"/>
        <v>0</v>
      </c>
      <c r="HK1484" s="3">
        <f t="shared" si="1108"/>
        <v>0</v>
      </c>
      <c r="HL1484" s="3">
        <f t="shared" si="1108"/>
        <v>0</v>
      </c>
      <c r="HM1484" s="3">
        <f t="shared" si="1108"/>
        <v>0</v>
      </c>
      <c r="HN1484" s="3">
        <f t="shared" si="1108"/>
        <v>0</v>
      </c>
      <c r="HO1484" s="3">
        <f t="shared" si="1108"/>
        <v>0</v>
      </c>
      <c r="HP1484" s="3">
        <f t="shared" si="1100"/>
        <v>0</v>
      </c>
      <c r="HQ1484" s="3">
        <f t="shared" si="1100"/>
        <v>0</v>
      </c>
      <c r="HR1484" s="3">
        <f t="shared" si="1100"/>
        <v>0</v>
      </c>
      <c r="HS1484" s="3">
        <f t="shared" si="1100"/>
        <v>0</v>
      </c>
      <c r="HT1484" s="3">
        <f t="shared" si="1100"/>
        <v>0</v>
      </c>
      <c r="HU1484" s="3">
        <f t="shared" si="1100"/>
        <v>0</v>
      </c>
      <c r="HV1484" s="3">
        <f t="shared" si="1100"/>
        <v>0</v>
      </c>
      <c r="HW1484" s="3">
        <f t="shared" si="1100"/>
        <v>0</v>
      </c>
      <c r="HX1484" s="3">
        <f t="shared" si="1100"/>
        <v>0</v>
      </c>
      <c r="HY1484" s="3">
        <f t="shared" si="1100"/>
        <v>0</v>
      </c>
      <c r="HZ1484" s="3">
        <f t="shared" si="1100"/>
        <v>0</v>
      </c>
      <c r="IA1484" s="3">
        <f t="shared" si="1100"/>
        <v>0</v>
      </c>
      <c r="IB1484" s="3">
        <f t="shared" si="1100"/>
        <v>0</v>
      </c>
      <c r="IC1484" s="3">
        <f t="shared" si="1100"/>
        <v>0</v>
      </c>
      <c r="ID1484" s="3">
        <f t="shared" si="1100"/>
        <v>0</v>
      </c>
      <c r="IE1484" s="3">
        <f t="shared" si="1134"/>
        <v>0</v>
      </c>
      <c r="IF1484" s="3">
        <f t="shared" si="1134"/>
        <v>0</v>
      </c>
      <c r="IG1484" s="3">
        <f t="shared" si="1134"/>
        <v>0</v>
      </c>
      <c r="IH1484" s="3">
        <f t="shared" si="1134"/>
        <v>0</v>
      </c>
      <c r="II1484" s="3">
        <f t="shared" si="1134"/>
        <v>0</v>
      </c>
      <c r="IJ1484" s="3">
        <f t="shared" si="1134"/>
        <v>0</v>
      </c>
      <c r="IK1484" s="3">
        <f t="shared" si="1134"/>
        <v>0</v>
      </c>
      <c r="IL1484" s="3">
        <f t="shared" si="1134"/>
        <v>0</v>
      </c>
      <c r="IM1484" s="3">
        <f t="shared" si="1134"/>
        <v>0</v>
      </c>
      <c r="IN1484" s="3">
        <f t="shared" si="1134"/>
        <v>0</v>
      </c>
      <c r="IO1484" s="3">
        <f t="shared" si="1134"/>
        <v>0</v>
      </c>
      <c r="IP1484" s="3">
        <f t="shared" si="1134"/>
        <v>0</v>
      </c>
      <c r="IQ1484" s="3">
        <f t="shared" si="1134"/>
        <v>0</v>
      </c>
      <c r="IR1484" s="3">
        <f t="shared" si="1134"/>
        <v>0</v>
      </c>
      <c r="IS1484" s="3">
        <f t="shared" si="1134"/>
        <v>0</v>
      </c>
      <c r="IT1484" s="3">
        <f t="shared" si="1134"/>
        <v>0</v>
      </c>
      <c r="IU1484" s="3">
        <f t="shared" si="1126"/>
        <v>0</v>
      </c>
      <c r="IV1484" s="3">
        <f t="shared" si="1126"/>
        <v>0</v>
      </c>
      <c r="IW1484" s="3">
        <f t="shared" si="1126"/>
        <v>0</v>
      </c>
      <c r="IX1484" s="3">
        <f t="shared" si="1126"/>
        <v>0</v>
      </c>
      <c r="IY1484" s="3">
        <f t="shared" si="1126"/>
        <v>0</v>
      </c>
      <c r="IZ1484" s="3">
        <f t="shared" si="1126"/>
        <v>0</v>
      </c>
      <c r="JA1484" s="3">
        <f t="shared" si="1126"/>
        <v>0</v>
      </c>
      <c r="JB1484" s="3">
        <f t="shared" si="1126"/>
        <v>0</v>
      </c>
      <c r="JC1484" s="3">
        <f t="shared" si="1126"/>
        <v>0</v>
      </c>
      <c r="JD1484" s="3">
        <f t="shared" si="1126"/>
        <v>0</v>
      </c>
      <c r="JE1484" s="3">
        <f t="shared" si="1126"/>
        <v>0</v>
      </c>
      <c r="JF1484" s="3">
        <f t="shared" si="1126"/>
        <v>0</v>
      </c>
      <c r="JG1484" s="3">
        <f t="shared" si="1126"/>
        <v>0</v>
      </c>
      <c r="JH1484" s="3">
        <f t="shared" si="1126"/>
        <v>0</v>
      </c>
      <c r="JI1484" s="3">
        <f t="shared" si="1126"/>
        <v>0</v>
      </c>
      <c r="JJ1484" s="3">
        <f t="shared" si="1143"/>
        <v>0</v>
      </c>
      <c r="JK1484" s="3">
        <f t="shared" si="1143"/>
        <v>0</v>
      </c>
      <c r="JL1484" s="3">
        <f t="shared" si="1143"/>
        <v>0</v>
      </c>
      <c r="JM1484" s="3">
        <f t="shared" si="1143"/>
        <v>0</v>
      </c>
      <c r="JN1484" s="3">
        <f t="shared" si="1143"/>
        <v>0</v>
      </c>
      <c r="JO1484" s="3">
        <f t="shared" si="1143"/>
        <v>0</v>
      </c>
      <c r="JP1484" s="3">
        <f t="shared" si="1143"/>
        <v>0</v>
      </c>
      <c r="JQ1484" s="3">
        <f t="shared" si="1143"/>
        <v>0</v>
      </c>
      <c r="JR1484" s="3">
        <f t="shared" si="1143"/>
        <v>0</v>
      </c>
      <c r="JS1484" s="3">
        <f t="shared" si="1143"/>
        <v>0</v>
      </c>
      <c r="JT1484" s="3">
        <f t="shared" si="1143"/>
        <v>0</v>
      </c>
      <c r="JU1484" s="3">
        <f t="shared" si="1143"/>
        <v>0</v>
      </c>
      <c r="JV1484" s="3">
        <f t="shared" si="1143"/>
        <v>0</v>
      </c>
      <c r="JW1484" s="3">
        <f t="shared" si="1143"/>
        <v>0</v>
      </c>
      <c r="JX1484" s="3">
        <f t="shared" si="1143"/>
        <v>0</v>
      </c>
      <c r="JY1484" s="3">
        <f t="shared" si="1143"/>
        <v>0</v>
      </c>
      <c r="JZ1484" s="3">
        <f t="shared" si="1135"/>
        <v>0</v>
      </c>
      <c r="KA1484" s="3">
        <f t="shared" si="1135"/>
        <v>0</v>
      </c>
      <c r="KB1484" s="3">
        <f t="shared" si="1135"/>
        <v>0</v>
      </c>
      <c r="KC1484" s="3">
        <f t="shared" si="1135"/>
        <v>0</v>
      </c>
      <c r="KD1484" s="3">
        <f t="shared" si="1135"/>
        <v>0</v>
      </c>
      <c r="KE1484" s="3">
        <f t="shared" si="1135"/>
        <v>0</v>
      </c>
      <c r="KF1484" s="3">
        <f t="shared" si="1135"/>
        <v>0</v>
      </c>
      <c r="KG1484" s="3">
        <f t="shared" si="1135"/>
        <v>0</v>
      </c>
      <c r="KH1484" s="3">
        <f t="shared" si="1135"/>
        <v>0</v>
      </c>
      <c r="KI1484" s="3">
        <f t="shared" si="1135"/>
        <v>0</v>
      </c>
      <c r="KJ1484" s="3">
        <f t="shared" si="1135"/>
        <v>0</v>
      </c>
      <c r="KK1484" s="3">
        <f t="shared" si="1135"/>
        <v>0</v>
      </c>
      <c r="KL1484" s="3">
        <f t="shared" si="1135"/>
        <v>0</v>
      </c>
      <c r="KM1484" s="3">
        <f t="shared" si="1135"/>
        <v>0</v>
      </c>
      <c r="KN1484" s="3">
        <f t="shared" si="1135"/>
        <v>0</v>
      </c>
      <c r="KO1484" s="3">
        <f t="shared" si="1183"/>
        <v>0</v>
      </c>
      <c r="KP1484" s="3">
        <f t="shared" si="1183"/>
        <v>0</v>
      </c>
      <c r="KQ1484" s="3">
        <f t="shared" si="1183"/>
        <v>0</v>
      </c>
      <c r="KR1484" s="3">
        <f t="shared" si="1183"/>
        <v>0</v>
      </c>
      <c r="KS1484" s="3">
        <f t="shared" si="1183"/>
        <v>0</v>
      </c>
      <c r="KT1484" s="3">
        <f t="shared" si="1183"/>
        <v>0</v>
      </c>
      <c r="KU1484" s="3">
        <f t="shared" si="1183"/>
        <v>0</v>
      </c>
      <c r="KV1484" s="3">
        <f t="shared" si="1183"/>
        <v>0</v>
      </c>
      <c r="KW1484" s="3">
        <f t="shared" si="1183"/>
        <v>0</v>
      </c>
      <c r="KX1484" s="3">
        <f t="shared" si="1183"/>
        <v>0</v>
      </c>
      <c r="KY1484" s="3">
        <f t="shared" si="1183"/>
        <v>0</v>
      </c>
      <c r="KZ1484" s="3">
        <f t="shared" si="1183"/>
        <v>0</v>
      </c>
      <c r="LA1484" s="3">
        <f t="shared" si="1183"/>
        <v>0</v>
      </c>
      <c r="LB1484" s="3">
        <f t="shared" si="1183"/>
        <v>0</v>
      </c>
      <c r="LC1484" s="3">
        <f t="shared" si="1183"/>
        <v>0</v>
      </c>
      <c r="LD1484" s="3">
        <f t="shared" si="1183"/>
        <v>0</v>
      </c>
      <c r="LE1484" s="3">
        <f t="shared" si="1184"/>
        <v>0</v>
      </c>
      <c r="LF1484" s="3">
        <f t="shared" si="1184"/>
        <v>0</v>
      </c>
      <c r="LG1484" s="3">
        <f t="shared" si="1184"/>
        <v>0</v>
      </c>
      <c r="LH1484" s="3">
        <f t="shared" si="1184"/>
        <v>0</v>
      </c>
      <c r="LI1484" s="3">
        <f t="shared" si="1184"/>
        <v>0</v>
      </c>
      <c r="LJ1484" s="3">
        <f t="shared" si="1184"/>
        <v>0</v>
      </c>
      <c r="LK1484" s="3">
        <f t="shared" si="1184"/>
        <v>0</v>
      </c>
      <c r="LL1484" s="3">
        <f t="shared" si="1184"/>
        <v>0</v>
      </c>
      <c r="LM1484" s="3">
        <f t="shared" si="1152"/>
        <v>0</v>
      </c>
      <c r="LN1484" s="3">
        <f t="shared" si="1152"/>
        <v>0</v>
      </c>
      <c r="LO1484" s="3">
        <f t="shared" si="1152"/>
        <v>0</v>
      </c>
      <c r="LP1484" s="3">
        <f t="shared" si="1152"/>
        <v>0</v>
      </c>
      <c r="LQ1484" s="3">
        <f t="shared" si="1152"/>
        <v>0</v>
      </c>
      <c r="LR1484" s="3">
        <f t="shared" si="1152"/>
        <v>0</v>
      </c>
      <c r="LS1484" s="3">
        <f t="shared" si="1152"/>
        <v>0</v>
      </c>
      <c r="LT1484" s="3">
        <f t="shared" si="1152"/>
        <v>0</v>
      </c>
      <c r="LU1484" s="3">
        <f t="shared" si="1152"/>
        <v>0</v>
      </c>
      <c r="LV1484" s="3">
        <f t="shared" si="1152"/>
        <v>0</v>
      </c>
      <c r="LW1484" s="3">
        <f t="shared" si="1152"/>
        <v>0</v>
      </c>
      <c r="LX1484" s="3">
        <f t="shared" si="1152"/>
        <v>0</v>
      </c>
      <c r="LY1484" s="3">
        <f t="shared" si="1152"/>
        <v>0</v>
      </c>
      <c r="LZ1484" s="3">
        <f t="shared" si="1152"/>
        <v>0</v>
      </c>
      <c r="MA1484" s="3">
        <f t="shared" si="1153"/>
        <v>0</v>
      </c>
      <c r="MB1484" s="3">
        <f t="shared" si="1153"/>
        <v>0</v>
      </c>
      <c r="MC1484" s="3">
        <f t="shared" si="1153"/>
        <v>0</v>
      </c>
      <c r="MD1484" s="3">
        <f t="shared" si="1153"/>
        <v>0</v>
      </c>
      <c r="ME1484" s="3">
        <f t="shared" si="1153"/>
        <v>0</v>
      </c>
      <c r="MF1484" s="3">
        <f t="shared" si="1153"/>
        <v>0</v>
      </c>
      <c r="MG1484" s="3">
        <f t="shared" si="1153"/>
        <v>0</v>
      </c>
      <c r="MH1484" s="3">
        <f t="shared" si="1153"/>
        <v>0</v>
      </c>
      <c r="MI1484" s="3">
        <f t="shared" si="1153"/>
        <v>0</v>
      </c>
      <c r="MJ1484" s="3">
        <f t="shared" si="1153"/>
        <v>0</v>
      </c>
      <c r="MK1484" s="3">
        <f t="shared" si="1153"/>
        <v>0</v>
      </c>
      <c r="ML1484" s="3">
        <f t="shared" si="1153"/>
        <v>0</v>
      </c>
      <c r="MM1484" s="3">
        <f t="shared" si="1153"/>
        <v>0</v>
      </c>
      <c r="MN1484" s="3">
        <f t="shared" si="1153"/>
        <v>0</v>
      </c>
      <c r="MO1484" s="3">
        <f t="shared" si="1153"/>
        <v>0</v>
      </c>
      <c r="MP1484" s="3">
        <f t="shared" si="1153"/>
        <v>0</v>
      </c>
      <c r="MQ1484" s="3">
        <f t="shared" si="1144"/>
        <v>0</v>
      </c>
      <c r="MR1484" s="3">
        <f t="shared" si="1144"/>
        <v>0</v>
      </c>
      <c r="MS1484" s="3">
        <f t="shared" si="1144"/>
        <v>0</v>
      </c>
      <c r="MT1484" s="3">
        <f t="shared" si="1144"/>
        <v>0</v>
      </c>
      <c r="MU1484" s="3">
        <f t="shared" si="1144"/>
        <v>0</v>
      </c>
      <c r="MV1484" s="3">
        <f t="shared" si="1144"/>
        <v>0</v>
      </c>
      <c r="MW1484" s="3">
        <f t="shared" si="1144"/>
        <v>0</v>
      </c>
      <c r="MX1484" s="3">
        <f t="shared" si="1144"/>
        <v>0</v>
      </c>
      <c r="MY1484" s="3">
        <f t="shared" si="1144"/>
        <v>0</v>
      </c>
      <c r="MZ1484" s="3">
        <f t="shared" si="1045"/>
        <v>0</v>
      </c>
      <c r="NA1484" s="3">
        <f t="shared" si="1045"/>
        <v>0</v>
      </c>
      <c r="NB1484" s="3">
        <f t="shared" si="1045"/>
        <v>0</v>
      </c>
      <c r="NC1484" s="3">
        <f t="shared" si="1045"/>
        <v>0</v>
      </c>
      <c r="ND1484" s="3">
        <f t="shared" si="1045"/>
        <v>0</v>
      </c>
      <c r="NE1484" s="3">
        <f t="shared" si="1045"/>
        <v>0</v>
      </c>
      <c r="NF1484" s="3">
        <f t="shared" si="1046"/>
        <v>0</v>
      </c>
      <c r="NG1484" s="3">
        <f t="shared" si="1046"/>
        <v>0</v>
      </c>
      <c r="NH1484" s="3">
        <f t="shared" si="1109"/>
        <v>0</v>
      </c>
      <c r="NI1484" s="3">
        <f t="shared" si="1109"/>
        <v>0</v>
      </c>
      <c r="NJ1484" s="3">
        <f t="shared" si="1109"/>
        <v>0</v>
      </c>
      <c r="NK1484" s="3">
        <f t="shared" si="1109"/>
        <v>0</v>
      </c>
      <c r="NL1484" s="3">
        <f t="shared" si="1109"/>
        <v>0</v>
      </c>
      <c r="NM1484" s="3">
        <f t="shared" si="1109"/>
        <v>0</v>
      </c>
      <c r="NN1484" s="3">
        <f t="shared" si="1109"/>
        <v>0</v>
      </c>
      <c r="NO1484" s="3">
        <f t="shared" si="1109"/>
        <v>0</v>
      </c>
      <c r="NP1484" s="3">
        <f t="shared" si="1109"/>
        <v>0</v>
      </c>
      <c r="NQ1484" s="3">
        <f t="shared" si="1109"/>
        <v>0</v>
      </c>
      <c r="NR1484" s="3">
        <f t="shared" ref="NR1484:OG1493" si="1199">$GY1484</f>
        <v>0</v>
      </c>
      <c r="NS1484" s="3">
        <f t="shared" si="1199"/>
        <v>0</v>
      </c>
      <c r="NT1484" s="3">
        <f t="shared" si="1199"/>
        <v>0</v>
      </c>
      <c r="NU1484" s="3">
        <f t="shared" si="1199"/>
        <v>0</v>
      </c>
      <c r="NV1484" s="3">
        <f t="shared" si="1199"/>
        <v>0</v>
      </c>
      <c r="NW1484" s="3">
        <f t="shared" si="1199"/>
        <v>0</v>
      </c>
      <c r="NX1484" s="3">
        <f t="shared" si="1199"/>
        <v>0</v>
      </c>
      <c r="NY1484" s="3">
        <f t="shared" si="1199"/>
        <v>0</v>
      </c>
      <c r="NZ1484" s="3">
        <f t="shared" si="1199"/>
        <v>0</v>
      </c>
      <c r="OA1484" s="3">
        <f t="shared" si="1199"/>
        <v>0</v>
      </c>
      <c r="OB1484" s="3">
        <f t="shared" si="1199"/>
        <v>0</v>
      </c>
      <c r="OC1484" s="3">
        <f t="shared" si="1199"/>
        <v>0</v>
      </c>
      <c r="OD1484" s="3">
        <f t="shared" si="1199"/>
        <v>0</v>
      </c>
      <c r="OE1484" s="3">
        <f t="shared" si="1199"/>
        <v>0</v>
      </c>
      <c r="OF1484" s="3">
        <f t="shared" si="1199"/>
        <v>0</v>
      </c>
      <c r="OG1484" s="3">
        <f t="shared" si="1199"/>
        <v>0</v>
      </c>
      <c r="OH1484" s="3">
        <f t="shared" si="1110"/>
        <v>0</v>
      </c>
      <c r="OI1484" s="3">
        <f t="shared" si="1110"/>
        <v>0</v>
      </c>
      <c r="OJ1484" s="3">
        <f t="shared" si="1110"/>
        <v>0</v>
      </c>
      <c r="OK1484" s="3">
        <f t="shared" si="993"/>
        <v>0</v>
      </c>
      <c r="OL1484" s="3">
        <f t="shared" si="993"/>
        <v>0</v>
      </c>
      <c r="OM1484" s="3">
        <f t="shared" si="993"/>
        <v>0</v>
      </c>
      <c r="ON1484" s="3">
        <f t="shared" si="993"/>
        <v>0</v>
      </c>
      <c r="OO1484" s="13">
        <f t="shared" si="993"/>
        <v>0</v>
      </c>
      <c r="OP1484" s="29">
        <f t="shared" si="993"/>
        <v>0</v>
      </c>
      <c r="OR1484" s="3" t="str">
        <f t="shared" si="1047"/>
        <v>HASI US Equity</v>
      </c>
      <c r="OS1484" s="20">
        <f t="shared" ref="OS1484:PX1484" ca="1" si="1200">OS119*OS$205*$WL119</f>
        <v>1.4241609110567233E-2</v>
      </c>
      <c r="OT1484" s="20">
        <f t="shared" ca="1" si="1200"/>
        <v>1.1234834765745168E-2</v>
      </c>
      <c r="OU1484" s="20">
        <f t="shared" ca="1" si="1200"/>
        <v>9.8593146672791999E-3</v>
      </c>
      <c r="OV1484" s="20">
        <f t="shared" ca="1" si="1200"/>
        <v>1.5614843801795793E-2</v>
      </c>
      <c r="OW1484" s="20">
        <f t="shared" ca="1" si="1200"/>
        <v>1.3294324954675762E-2</v>
      </c>
      <c r="OX1484" s="20">
        <f t="shared" ca="1" si="1200"/>
        <v>9.9024898291271424E-3</v>
      </c>
      <c r="OY1484" s="20">
        <f t="shared" ca="1" si="1200"/>
        <v>1.314704876586237E-2</v>
      </c>
      <c r="OZ1484" s="20">
        <f t="shared" ca="1" si="1200"/>
        <v>1.1839174417508237E-2</v>
      </c>
      <c r="PA1484" s="20">
        <f t="shared" ca="1" si="1200"/>
        <v>1.0900069043999556E-2</v>
      </c>
      <c r="PB1484" s="20">
        <f t="shared" ca="1" si="1200"/>
        <v>1.2810415883463936E-2</v>
      </c>
      <c r="PC1484" s="20">
        <f t="shared" ca="1" si="1200"/>
        <v>1.7996328165026269E-2</v>
      </c>
      <c r="PD1484" s="20">
        <f t="shared" ca="1" si="1200"/>
        <v>1.4040513001236338E-2</v>
      </c>
      <c r="PE1484" s="20">
        <f t="shared" ca="1" si="1200"/>
        <v>1.3424751958977653E-2</v>
      </c>
      <c r="PF1484" s="20">
        <f t="shared" ca="1" si="1200"/>
        <v>1.4253018931470065E-2</v>
      </c>
      <c r="PG1484" s="20">
        <f t="shared" ca="1" si="1200"/>
        <v>1.7212114151054742E-2</v>
      </c>
      <c r="PH1484" s="20">
        <f t="shared" ca="1" si="1200"/>
        <v>9.8768107371218061E-3</v>
      </c>
      <c r="PI1484" s="20">
        <f t="shared" ca="1" si="1200"/>
        <v>1.4404426697244175E-2</v>
      </c>
      <c r="PJ1484" s="20">
        <f t="shared" ca="1" si="1200"/>
        <v>1.2487464523861671E-2</v>
      </c>
      <c r="PK1484" s="20">
        <f t="shared" ca="1" si="1200"/>
        <v>1.4225026088815686E-2</v>
      </c>
      <c r="PL1484" s="20">
        <f t="shared" ca="1" si="1200"/>
        <v>1.5729877321561326E-2</v>
      </c>
      <c r="PM1484" s="20">
        <f t="shared" ca="1" si="1200"/>
        <v>1.4045998317518836E-2</v>
      </c>
      <c r="PN1484" s="20">
        <f t="shared" ca="1" si="1200"/>
        <v>1.663118920793219E-2</v>
      </c>
      <c r="PO1484" s="20">
        <f t="shared" ca="1" si="1200"/>
        <v>1.054944600473829E-2</v>
      </c>
      <c r="PP1484" s="20">
        <f t="shared" ca="1" si="1200"/>
        <v>1.0439829474683096E-2</v>
      </c>
      <c r="PQ1484" s="20">
        <f t="shared" ca="1" si="1200"/>
        <v>1.154658673610051E-2</v>
      </c>
      <c r="PR1484" s="20">
        <f t="shared" ca="1" si="1200"/>
        <v>1.2238695410893998E-2</v>
      </c>
      <c r="PS1484" s="20">
        <f t="shared" ca="1" si="1200"/>
        <v>1.5413225048535335E-2</v>
      </c>
      <c r="PT1484" s="20">
        <f t="shared" ca="1" si="1200"/>
        <v>1.0638692155387194E-2</v>
      </c>
      <c r="PU1484" s="20">
        <f t="shared" ca="1" si="1200"/>
        <v>9.1058585025573721E-3</v>
      </c>
      <c r="PV1484" s="20">
        <f t="shared" ca="1" si="1200"/>
        <v>1.340736222410952E-2</v>
      </c>
      <c r="PW1484" s="20">
        <f t="shared" ca="1" si="1200"/>
        <v>1.0331278676633854E-2</v>
      </c>
      <c r="PX1484" s="20">
        <f t="shared" ca="1" si="1200"/>
        <v>1.0986209471160243E-2</v>
      </c>
      <c r="PY1484" s="20">
        <f t="shared" ref="PY1484:RD1484" ca="1" si="1201">PY119*PY$205*$WL119</f>
        <v>1.8032606483218673E-2</v>
      </c>
      <c r="PZ1484" s="20">
        <f t="shared" ca="1" si="1201"/>
        <v>1.6321477515968838E-2</v>
      </c>
      <c r="QA1484" s="20">
        <f t="shared" ca="1" si="1201"/>
        <v>1.2953481971419248E-2</v>
      </c>
      <c r="QB1484" s="20">
        <f t="shared" ca="1" si="1201"/>
        <v>1.1658186457532983E-2</v>
      </c>
      <c r="QC1484" s="20">
        <f t="shared" ca="1" si="1201"/>
        <v>1.5075401558212839E-2</v>
      </c>
      <c r="QD1484" s="20">
        <f t="shared" ca="1" si="1201"/>
        <v>1.4644384872926188E-2</v>
      </c>
      <c r="QE1484" s="20">
        <f t="shared" ca="1" si="1201"/>
        <v>1.5027789866455057E-2</v>
      </c>
      <c r="QF1484" s="20">
        <f t="shared" ca="1" si="1201"/>
        <v>1.6569118624018584E-2</v>
      </c>
      <c r="QG1484" s="20">
        <f t="shared" ca="1" si="1201"/>
        <v>1.6053579471134276E-2</v>
      </c>
      <c r="QH1484" s="20">
        <f t="shared" ca="1" si="1201"/>
        <v>1.4843542359082113E-2</v>
      </c>
      <c r="QI1484" s="20">
        <f t="shared" ca="1" si="1201"/>
        <v>1.2391839504180395E-2</v>
      </c>
      <c r="QJ1484" s="20">
        <f t="shared" ca="1" si="1201"/>
        <v>1.030941123829926E-2</v>
      </c>
      <c r="QK1484" s="20">
        <f t="shared" ca="1" si="1201"/>
        <v>1.3149496255637071E-2</v>
      </c>
      <c r="QL1484" s="20">
        <f t="shared" ca="1" si="1201"/>
        <v>2.4855328762040309E-2</v>
      </c>
      <c r="QM1484" s="20">
        <f t="shared" ca="1" si="1201"/>
        <v>1.7970734595802167E-2</v>
      </c>
      <c r="QN1484" s="20">
        <f t="shared" ca="1" si="1201"/>
        <v>1.234241275660595E-2</v>
      </c>
      <c r="QO1484" s="20">
        <f t="shared" ca="1" si="1201"/>
        <v>1.3391994379955405E-2</v>
      </c>
      <c r="QP1484" s="20">
        <f t="shared" ca="1" si="1201"/>
        <v>1.578412195321011E-2</v>
      </c>
      <c r="QQ1484" s="20">
        <f t="shared" ca="1" si="1201"/>
        <v>1.2574914960820183E-2</v>
      </c>
      <c r="QR1484" s="20">
        <f t="shared" ca="1" si="1201"/>
        <v>1.6059294727076508E-2</v>
      </c>
      <c r="QS1484" s="20">
        <f t="shared" ca="1" si="1201"/>
        <v>1.082010379741305E-2</v>
      </c>
      <c r="QT1484" s="20">
        <f t="shared" ca="1" si="1201"/>
        <v>1.4204778293382731E-2</v>
      </c>
      <c r="QU1484" s="20">
        <f t="shared" ca="1" si="1201"/>
        <v>1.4553481181104897E-2</v>
      </c>
      <c r="QV1484" s="20">
        <f t="shared" ca="1" si="1201"/>
        <v>1.1281303047302347E-2</v>
      </c>
      <c r="QW1484" s="20">
        <f t="shared" ca="1" si="1201"/>
        <v>1.4765722628677553E-2</v>
      </c>
      <c r="QX1484" s="20">
        <f t="shared" ca="1" si="1201"/>
        <v>1.6454932398177038E-2</v>
      </c>
      <c r="QY1484" s="20">
        <f t="shared" ca="1" si="1201"/>
        <v>1.2041796154758195E-2</v>
      </c>
      <c r="QZ1484" s="20">
        <f t="shared" ca="1" si="1201"/>
        <v>1.5684426985217614E-2</v>
      </c>
      <c r="RA1484" s="20">
        <f t="shared" ca="1" si="1201"/>
        <v>1.2682687374479107E-2</v>
      </c>
      <c r="RB1484" s="20">
        <f t="shared" ca="1" si="1201"/>
        <v>1.8104263597543972E-2</v>
      </c>
      <c r="RC1484" s="20">
        <f t="shared" ca="1" si="1201"/>
        <v>1.5169218025122036E-2</v>
      </c>
      <c r="RD1484" s="20">
        <f t="shared" ca="1" si="1201"/>
        <v>1.3850959614740721E-2</v>
      </c>
      <c r="RE1484" s="20">
        <f t="shared" ref="RE1484:SJ1484" ca="1" si="1202">RE119*RE$205*$WL119</f>
        <v>2.2982947524230659E-2</v>
      </c>
      <c r="RF1484" s="20">
        <f t="shared" ca="1" si="1202"/>
        <v>1.920178854573755E-2</v>
      </c>
      <c r="RG1484" s="20">
        <f t="shared" ca="1" si="1202"/>
        <v>1.5393375838877805E-2</v>
      </c>
      <c r="RH1484" s="20">
        <f t="shared" ca="1" si="1202"/>
        <v>1.5794042590147422E-2</v>
      </c>
      <c r="RI1484" s="20">
        <f t="shared" ca="1" si="1202"/>
        <v>1.4846026552496346E-2</v>
      </c>
      <c r="RJ1484" s="20">
        <f t="shared" ca="1" si="1202"/>
        <v>7.3468299960659598E-3</v>
      </c>
      <c r="RK1484" s="20">
        <f t="shared" ca="1" si="1202"/>
        <v>1.5889051236363767E-2</v>
      </c>
      <c r="RL1484" s="20">
        <f t="shared" ca="1" si="1202"/>
        <v>1.3358806102700236E-2</v>
      </c>
      <c r="RM1484" s="20">
        <f t="shared" ca="1" si="1202"/>
        <v>1.5164555169536914E-2</v>
      </c>
      <c r="RN1484" s="20">
        <f t="shared" ca="1" si="1202"/>
        <v>1.8812183529295964E-2</v>
      </c>
      <c r="RO1484" s="20">
        <f t="shared" ca="1" si="1202"/>
        <v>1.5481334902808506E-2</v>
      </c>
      <c r="RP1484" s="20">
        <f t="shared" ca="1" si="1202"/>
        <v>1.2915534742473379E-2</v>
      </c>
      <c r="RQ1484" s="20">
        <f t="shared" ca="1" si="1202"/>
        <v>2.1015075646717923E-2</v>
      </c>
      <c r="RR1484" s="20">
        <f t="shared" ca="1" si="1202"/>
        <v>1.8965432896575228E-2</v>
      </c>
      <c r="RS1484" s="20">
        <f t="shared" ca="1" si="1202"/>
        <v>1.3798502422057978E-2</v>
      </c>
      <c r="RT1484" s="20">
        <f t="shared" ca="1" si="1202"/>
        <v>1.7710904186841549E-2</v>
      </c>
      <c r="RU1484" s="20">
        <f t="shared" ca="1" si="1202"/>
        <v>1.9119529313753655E-2</v>
      </c>
      <c r="RV1484" s="20">
        <f t="shared" ca="1" si="1202"/>
        <v>1.3464888998002125E-2</v>
      </c>
      <c r="RW1484" s="20">
        <f t="shared" ca="1" si="1202"/>
        <v>2.1070743101156E-2</v>
      </c>
      <c r="RX1484" s="20">
        <f t="shared" ca="1" si="1202"/>
        <v>1.2420750496723591E-2</v>
      </c>
      <c r="RY1484" s="20">
        <f t="shared" ca="1" si="1202"/>
        <v>1.7518244910394897E-2</v>
      </c>
      <c r="RZ1484" s="20">
        <f t="shared" ca="1" si="1202"/>
        <v>1.4832983090857949E-2</v>
      </c>
      <c r="SA1484" s="20">
        <f t="shared" ca="1" si="1202"/>
        <v>1.3386251904096935E-2</v>
      </c>
      <c r="SB1484" s="20">
        <f t="shared" ca="1" si="1202"/>
        <v>1.6593459364329412E-2</v>
      </c>
      <c r="SC1484" s="20">
        <f t="shared" ca="1" si="1202"/>
        <v>1.2790877143393461E-2</v>
      </c>
      <c r="SD1484" s="20">
        <f t="shared" ca="1" si="1202"/>
        <v>1.9108317798992372E-2</v>
      </c>
      <c r="SE1484" s="20">
        <f t="shared" ca="1" si="1202"/>
        <v>1.3066544777748209E-2</v>
      </c>
      <c r="SF1484" s="20">
        <f t="shared" ca="1" si="1202"/>
        <v>1.2508098874692794E-2</v>
      </c>
      <c r="SG1484" s="20">
        <f t="shared" ca="1" si="1202"/>
        <v>1.4850532398186726E-2</v>
      </c>
      <c r="SH1484" s="20">
        <f t="shared" ca="1" si="1202"/>
        <v>1.1760559631505869E-2</v>
      </c>
      <c r="SI1484" s="20">
        <f t="shared" ca="1" si="1202"/>
        <v>1.5594600280103895E-2</v>
      </c>
      <c r="SJ1484" s="20">
        <f t="shared" ca="1" si="1202"/>
        <v>2.7794990903106227E-2</v>
      </c>
      <c r="SK1484" s="20">
        <f t="shared" ref="SK1484:TP1484" ca="1" si="1203">SK119*SK$205*$WL119</f>
        <v>1.628970530075638E-2</v>
      </c>
      <c r="SL1484" s="20">
        <f t="shared" ca="1" si="1203"/>
        <v>1.5398659895330742E-2</v>
      </c>
      <c r="SM1484" s="20">
        <f t="shared" ca="1" si="1203"/>
        <v>1.6864515637844173E-2</v>
      </c>
      <c r="SN1484" s="20">
        <f t="shared" ca="1" si="1203"/>
        <v>2.1619239796372959E-2</v>
      </c>
      <c r="SO1484" s="20">
        <f t="shared" ca="1" si="1203"/>
        <v>1.5824607857027998E-2</v>
      </c>
      <c r="SP1484" s="20">
        <f t="shared" ca="1" si="1203"/>
        <v>1.7803038869713763E-2</v>
      </c>
      <c r="SQ1484" s="20">
        <f t="shared" ca="1" si="1203"/>
        <v>1.4669947937770749E-2</v>
      </c>
      <c r="SR1484" s="20">
        <f t="shared" ca="1" si="1203"/>
        <v>1.9432113347934384E-2</v>
      </c>
      <c r="SS1484" s="20">
        <f t="shared" ca="1" si="1203"/>
        <v>1.9519868572553899E-2</v>
      </c>
      <c r="ST1484" s="20">
        <f t="shared" ca="1" si="1203"/>
        <v>1.905979326714121E-2</v>
      </c>
      <c r="SU1484" s="20">
        <f t="shared" ca="1" si="1203"/>
        <v>1.8782810921083633E-2</v>
      </c>
      <c r="SV1484" s="20">
        <f t="shared" ca="1" si="1203"/>
        <v>1.7711217033531287E-2</v>
      </c>
      <c r="SW1484" s="20">
        <f t="shared" ca="1" si="1203"/>
        <v>1.6710477310971358E-2</v>
      </c>
      <c r="SX1484" s="20">
        <f t="shared" ca="1" si="1203"/>
        <v>1.9684505563859797E-2</v>
      </c>
      <c r="SY1484" s="20">
        <f t="shared" ca="1" si="1203"/>
        <v>1.2853475565015676E-2</v>
      </c>
      <c r="SZ1484" s="20">
        <f t="shared" ca="1" si="1203"/>
        <v>1.409632438825476E-2</v>
      </c>
      <c r="TA1484" s="20">
        <f t="shared" ca="1" si="1203"/>
        <v>1.5764737941044066E-2</v>
      </c>
      <c r="TB1484" s="20">
        <f t="shared" ca="1" si="1203"/>
        <v>1.8124182215408739E-2</v>
      </c>
      <c r="TC1484" s="20">
        <f t="shared" ca="1" si="1203"/>
        <v>2.4551214906452654E-2</v>
      </c>
      <c r="TD1484" s="20">
        <f t="shared" ca="1" si="1203"/>
        <v>6.8939692341796782E-2</v>
      </c>
      <c r="TE1484" s="20">
        <f t="shared" ca="1" si="1203"/>
        <v>1.5239374529925973E-2</v>
      </c>
      <c r="TF1484" s="20">
        <f t="shared" ca="1" si="1203"/>
        <v>7.231272799445459E-3</v>
      </c>
      <c r="TG1484" s="20">
        <f t="shared" ca="1" si="1203"/>
        <v>1.6368699210422277E-2</v>
      </c>
      <c r="TH1484" s="20">
        <f t="shared" ca="1" si="1203"/>
        <v>1.5570388991633486E-2</v>
      </c>
      <c r="TI1484" s="20">
        <f t="shared" ca="1" si="1203"/>
        <v>1.164016355157621E-2</v>
      </c>
      <c r="TJ1484" s="20">
        <f t="shared" ca="1" si="1203"/>
        <v>1.7204117754976891E-2</v>
      </c>
      <c r="TK1484" s="20">
        <f t="shared" ca="1" si="1203"/>
        <v>2.4525685289227606E-2</v>
      </c>
      <c r="TL1484" s="20">
        <f t="shared" ca="1" si="1203"/>
        <v>1.5903028543670154E-2</v>
      </c>
      <c r="TM1484" s="20">
        <f t="shared" ca="1" si="1203"/>
        <v>1.9166806141238737E-2</v>
      </c>
      <c r="TN1484" s="20">
        <f t="shared" ca="1" si="1203"/>
        <v>2.0861100428448302E-2</v>
      </c>
      <c r="TO1484" s="20">
        <f t="shared" ca="1" si="1203"/>
        <v>1.8486872585465646E-2</v>
      </c>
      <c r="TP1484" s="20">
        <f t="shared" ca="1" si="1203"/>
        <v>1.7637154346146527E-2</v>
      </c>
      <c r="TQ1484" s="20">
        <f t="shared" ref="TQ1484:UV1484" ca="1" si="1204">TQ119*TQ$205*$WL119</f>
        <v>2.2264027048836094E-2</v>
      </c>
      <c r="TR1484" s="20">
        <f t="shared" ca="1" si="1204"/>
        <v>1.7022578119146075E-2</v>
      </c>
      <c r="TS1484" s="20">
        <f t="shared" ca="1" si="1204"/>
        <v>1.6267303193977845E-2</v>
      </c>
      <c r="TT1484" s="20">
        <f t="shared" ca="1" si="1204"/>
        <v>1.8874642426139163E-2</v>
      </c>
      <c r="TU1484" s="20">
        <f t="shared" ca="1" si="1204"/>
        <v>1.6739595747645414E-2</v>
      </c>
      <c r="TV1484" s="20">
        <f t="shared" ca="1" si="1204"/>
        <v>1.7136614522078129E-2</v>
      </c>
      <c r="TW1484" s="20">
        <f t="shared" ca="1" si="1204"/>
        <v>7.5272986648122764E-3</v>
      </c>
      <c r="TX1484" s="20">
        <f t="shared" ca="1" si="1204"/>
        <v>5.3145817974742998E-3</v>
      </c>
      <c r="TY1484" s="20">
        <f t="shared" ca="1" si="1204"/>
        <v>2.3054007950326364E-2</v>
      </c>
      <c r="TZ1484" s="20">
        <f t="shared" ca="1" si="1204"/>
        <v>1.4156193402305612E-2</v>
      </c>
      <c r="UA1484" s="20">
        <f t="shared" ca="1" si="1204"/>
        <v>1.6662725262001885E-2</v>
      </c>
      <c r="UB1484" s="20">
        <f t="shared" ca="1" si="1204"/>
        <v>1.9306458883557604E-2</v>
      </c>
      <c r="UC1484" s="20">
        <f t="shared" ca="1" si="1204"/>
        <v>2.145536331070165E-2</v>
      </c>
      <c r="UD1484" s="20">
        <f t="shared" ca="1" si="1204"/>
        <v>1.1319335215369658E-2</v>
      </c>
      <c r="UE1484" s="20">
        <f t="shared" ca="1" si="1204"/>
        <v>2.007221325854907E-2</v>
      </c>
      <c r="UF1484" s="20">
        <f t="shared" ca="1" si="1204"/>
        <v>1.9637872171629083E-2</v>
      </c>
      <c r="UG1484" s="20">
        <f t="shared" ca="1" si="1204"/>
        <v>1.7520205564832188E-2</v>
      </c>
      <c r="UH1484" s="20">
        <f t="shared" ca="1" si="1204"/>
        <v>2.1232641230888652E-2</v>
      </c>
      <c r="UI1484" s="20">
        <f t="shared" ca="1" si="1204"/>
        <v>2.9692359657540853E-2</v>
      </c>
      <c r="UJ1484" s="20">
        <f t="shared" ca="1" si="1204"/>
        <v>1.7733406523629341E-2</v>
      </c>
      <c r="UK1484" s="20">
        <f t="shared" ca="1" si="1204"/>
        <v>2.7610495139041662E-2</v>
      </c>
      <c r="UL1484" s="20">
        <f t="shared" ca="1" si="1204"/>
        <v>1.531995264300314E-2</v>
      </c>
      <c r="UM1484" s="20">
        <f t="shared" ca="1" si="1204"/>
        <v>2.1137580789414457E-2</v>
      </c>
      <c r="UN1484" s="20">
        <f t="shared" ca="1" si="1204"/>
        <v>2.0268410444594313E-2</v>
      </c>
      <c r="UO1484" s="20">
        <f t="shared" ca="1" si="1204"/>
        <v>2.8068384096498412E-2</v>
      </c>
      <c r="UP1484" s="20">
        <f t="shared" ca="1" si="1204"/>
        <v>1.8765415368689801E-2</v>
      </c>
      <c r="UQ1484" s="20">
        <f t="shared" ca="1" si="1204"/>
        <v>1.726911153575264E-2</v>
      </c>
      <c r="UR1484" s="20">
        <f t="shared" ca="1" si="1204"/>
        <v>2.445401823367906E-2</v>
      </c>
      <c r="US1484" s="20">
        <f t="shared" ca="1" si="1204"/>
        <v>1.2086214229530471E-2</v>
      </c>
      <c r="UT1484" s="20">
        <f t="shared" ca="1" si="1204"/>
        <v>2.1616958423156876E-2</v>
      </c>
      <c r="UU1484" s="20">
        <f t="shared" ca="1" si="1204"/>
        <v>1.4738044181333647E-2</v>
      </c>
      <c r="UV1484" s="20">
        <f t="shared" ca="1" si="1204"/>
        <v>1.6678949252594995E-2</v>
      </c>
      <c r="UW1484" s="20">
        <f t="shared" ref="UW1484:WB1484" ca="1" si="1205">UW119*UW$205*$WL119</f>
        <v>1.5149230931528267E-2</v>
      </c>
      <c r="UX1484" s="20">
        <f t="shared" ca="1" si="1205"/>
        <v>11.396122970343997</v>
      </c>
      <c r="UY1484" s="20">
        <f t="shared" ca="1" si="1205"/>
        <v>2.5932723978876811E-2</v>
      </c>
      <c r="UZ1484" s="20">
        <f t="shared" ca="1" si="1205"/>
        <v>2.0270463761439612E-2</v>
      </c>
      <c r="VA1484" s="20">
        <f t="shared" ca="1" si="1205"/>
        <v>1.2854364459612565E-2</v>
      </c>
      <c r="VB1484" s="20">
        <f t="shared" ca="1" si="1205"/>
        <v>1.7482973453658169E-2</v>
      </c>
      <c r="VC1484" s="20">
        <f t="shared" ca="1" si="1205"/>
        <v>1.7835144322867692E-2</v>
      </c>
      <c r="VD1484" s="20">
        <f t="shared" ca="1" si="1205"/>
        <v>1.3033193429972672E-2</v>
      </c>
      <c r="VE1484" s="20">
        <f t="shared" ca="1" si="1205"/>
        <v>4.2663438847771237E-3</v>
      </c>
      <c r="VF1484" s="20">
        <f t="shared" ca="1" si="1205"/>
        <v>1.3111143062003238E-2</v>
      </c>
      <c r="VG1484" s="20">
        <f t="shared" ca="1" si="1205"/>
        <v>1.7349335947295649E-2</v>
      </c>
      <c r="VH1484" s="20">
        <f t="shared" ca="1" si="1205"/>
        <v>1.6631245917070111E-3</v>
      </c>
      <c r="VI1484" s="20">
        <f t="shared" ca="1" si="1205"/>
        <v>1.7706694267353121E-2</v>
      </c>
      <c r="VJ1484" s="20">
        <f t="shared" ca="1" si="1205"/>
        <v>-1.1479604811842964E-3</v>
      </c>
      <c r="VK1484" s="20">
        <f t="shared" ca="1" si="1205"/>
        <v>2.1224942387614413E-2</v>
      </c>
      <c r="VL1484" s="20">
        <f t="shared" ca="1" si="1205"/>
        <v>1.5752105705278819E-3</v>
      </c>
      <c r="VM1484" s="20">
        <f t="shared" ca="1" si="1205"/>
        <v>1.3612968916729761E-2</v>
      </c>
      <c r="VN1484" s="20">
        <f t="shared" ca="1" si="1205"/>
        <v>1.7527311675507168E-2</v>
      </c>
      <c r="VO1484" s="20">
        <f t="shared" ca="1" si="1205"/>
        <v>2.9005149237883317E-3</v>
      </c>
      <c r="VP1484" s="20">
        <f t="shared" ca="1" si="1205"/>
        <v>1.478956978881779E-3</v>
      </c>
      <c r="VQ1484" s="20">
        <f t="shared" ca="1" si="1205"/>
        <v>4.6017359912664063E-2</v>
      </c>
      <c r="VR1484" s="20">
        <f t="shared" ca="1" si="1205"/>
        <v>3.6262225697145591E-3</v>
      </c>
      <c r="VS1484" s="20">
        <f t="shared" ca="1" si="1205"/>
        <v>2.0909305935237005E-2</v>
      </c>
      <c r="VT1484" s="20">
        <f t="shared" ca="1" si="1205"/>
        <v>5.7977712098691465E-3</v>
      </c>
      <c r="VU1484" s="20">
        <f t="shared" ca="1" si="1205"/>
        <v>1.5525601144043479E-3</v>
      </c>
      <c r="VV1484" s="20">
        <f t="shared" ca="1" si="1205"/>
        <v>4.7083669831944576E-3</v>
      </c>
      <c r="VW1484" s="20">
        <f t="shared" ca="1" si="1205"/>
        <v>-3.4283735986801438E-3</v>
      </c>
      <c r="VX1484" s="20">
        <f t="shared" ca="1" si="1205"/>
        <v>1.2840868411118055E-3</v>
      </c>
      <c r="VY1484" s="20">
        <f t="shared" ca="1" si="1205"/>
        <v>1.3022743419183373E-4</v>
      </c>
      <c r="VZ1484" s="20">
        <f t="shared" ca="1" si="1205"/>
        <v>8.1539353604705746E-3</v>
      </c>
      <c r="WA1484" s="20">
        <f t="shared" ca="1" si="1205"/>
        <v>2.9873259446277288E-3</v>
      </c>
      <c r="WB1484" s="20">
        <f t="shared" ca="1" si="1205"/>
        <v>-1.0228176658393601E-3</v>
      </c>
      <c r="WC1484" s="20">
        <f t="shared" ref="WC1484:WJ1484" ca="1" si="1206">WC119*WC$205*$WL119</f>
        <v>-2.2504997825248264E-2</v>
      </c>
      <c r="WD1484" s="20">
        <f t="shared" ca="1" si="1206"/>
        <v>5.3176556239376491E-2</v>
      </c>
      <c r="WE1484" s="20">
        <f t="shared" ca="1" si="1206"/>
        <v>1.0236825049323951E-3</v>
      </c>
      <c r="WF1484" s="20">
        <f t="shared" ca="1" si="1206"/>
        <v>4.4109361055252802E-3</v>
      </c>
      <c r="WG1484" s="20">
        <f t="shared" ca="1" si="1206"/>
        <v>5.2407994338359931E-3</v>
      </c>
      <c r="WH1484" s="20">
        <f t="shared" ca="1" si="1206"/>
        <v>-5.9794522437456408E-4</v>
      </c>
      <c r="WI1484" s="20">
        <f t="shared" ca="1" si="1206"/>
        <v>3.243576121776844E-3</v>
      </c>
      <c r="WJ1484" s="20">
        <f t="shared" ca="1" si="1206"/>
        <v>-8.4713387278443474E-3</v>
      </c>
    </row>
    <row r="1485" spans="207:608" hidden="1">
      <c r="GY1485" s="9">
        <v>0</v>
      </c>
      <c r="GZ1485" s="3">
        <f t="shared" si="1108"/>
        <v>0</v>
      </c>
      <c r="HA1485" s="3">
        <f t="shared" si="1108"/>
        <v>0</v>
      </c>
      <c r="HB1485" s="3">
        <f t="shared" si="1108"/>
        <v>0</v>
      </c>
      <c r="HC1485" s="3">
        <f t="shared" si="1108"/>
        <v>0</v>
      </c>
      <c r="HD1485" s="3">
        <f t="shared" si="1108"/>
        <v>0</v>
      </c>
      <c r="HE1485" s="3">
        <f t="shared" si="1108"/>
        <v>0</v>
      </c>
      <c r="HF1485" s="3">
        <f t="shared" si="1108"/>
        <v>0</v>
      </c>
      <c r="HG1485" s="3">
        <f t="shared" si="1108"/>
        <v>0</v>
      </c>
      <c r="HH1485" s="3">
        <f t="shared" si="1108"/>
        <v>0</v>
      </c>
      <c r="HI1485" s="3">
        <f t="shared" si="1108"/>
        <v>0</v>
      </c>
      <c r="HJ1485" s="3">
        <f t="shared" si="1108"/>
        <v>0</v>
      </c>
      <c r="HK1485" s="3">
        <f t="shared" si="1108"/>
        <v>0</v>
      </c>
      <c r="HL1485" s="3">
        <f t="shared" si="1108"/>
        <v>0</v>
      </c>
      <c r="HM1485" s="3">
        <f t="shared" si="1108"/>
        <v>0</v>
      </c>
      <c r="HN1485" s="3">
        <f t="shared" si="1108"/>
        <v>0</v>
      </c>
      <c r="HO1485" s="3">
        <f t="shared" si="1108"/>
        <v>0</v>
      </c>
      <c r="HP1485" s="3">
        <f t="shared" si="1100"/>
        <v>0</v>
      </c>
      <c r="HQ1485" s="3">
        <f t="shared" si="1100"/>
        <v>0</v>
      </c>
      <c r="HR1485" s="3">
        <f t="shared" si="1100"/>
        <v>0</v>
      </c>
      <c r="HS1485" s="3">
        <f t="shared" si="1100"/>
        <v>0</v>
      </c>
      <c r="HT1485" s="3">
        <f t="shared" si="1100"/>
        <v>0</v>
      </c>
      <c r="HU1485" s="3">
        <f t="shared" si="1100"/>
        <v>0</v>
      </c>
      <c r="HV1485" s="3">
        <f t="shared" si="1100"/>
        <v>0</v>
      </c>
      <c r="HW1485" s="3">
        <f t="shared" si="1100"/>
        <v>0</v>
      </c>
      <c r="HX1485" s="3">
        <f t="shared" si="1100"/>
        <v>0</v>
      </c>
      <c r="HY1485" s="3">
        <f t="shared" si="1100"/>
        <v>0</v>
      </c>
      <c r="HZ1485" s="3">
        <f t="shared" si="1100"/>
        <v>0</v>
      </c>
      <c r="IA1485" s="3">
        <f t="shared" si="1100"/>
        <v>0</v>
      </c>
      <c r="IB1485" s="3">
        <f t="shared" si="1100"/>
        <v>0</v>
      </c>
      <c r="IC1485" s="3">
        <f t="shared" si="1100"/>
        <v>0</v>
      </c>
      <c r="ID1485" s="3">
        <f t="shared" si="1100"/>
        <v>0</v>
      </c>
      <c r="IE1485" s="3">
        <f t="shared" si="1134"/>
        <v>0</v>
      </c>
      <c r="IF1485" s="3">
        <f t="shared" si="1134"/>
        <v>0</v>
      </c>
      <c r="IG1485" s="3">
        <f t="shared" si="1134"/>
        <v>0</v>
      </c>
      <c r="IH1485" s="3">
        <f t="shared" si="1134"/>
        <v>0</v>
      </c>
      <c r="II1485" s="3">
        <f t="shared" si="1134"/>
        <v>0</v>
      </c>
      <c r="IJ1485" s="3">
        <f t="shared" si="1134"/>
        <v>0</v>
      </c>
      <c r="IK1485" s="3">
        <f t="shared" si="1134"/>
        <v>0</v>
      </c>
      <c r="IL1485" s="3">
        <f t="shared" si="1134"/>
        <v>0</v>
      </c>
      <c r="IM1485" s="3">
        <f t="shared" si="1134"/>
        <v>0</v>
      </c>
      <c r="IN1485" s="3">
        <f t="shared" si="1134"/>
        <v>0</v>
      </c>
      <c r="IO1485" s="3">
        <f t="shared" si="1134"/>
        <v>0</v>
      </c>
      <c r="IP1485" s="3">
        <f t="shared" si="1134"/>
        <v>0</v>
      </c>
      <c r="IQ1485" s="3">
        <f t="shared" si="1134"/>
        <v>0</v>
      </c>
      <c r="IR1485" s="3">
        <f t="shared" si="1134"/>
        <v>0</v>
      </c>
      <c r="IS1485" s="3">
        <f t="shared" si="1134"/>
        <v>0</v>
      </c>
      <c r="IT1485" s="3">
        <f t="shared" si="1134"/>
        <v>0</v>
      </c>
      <c r="IU1485" s="3">
        <f t="shared" si="1126"/>
        <v>0</v>
      </c>
      <c r="IV1485" s="3">
        <f t="shared" si="1126"/>
        <v>0</v>
      </c>
      <c r="IW1485" s="3">
        <f t="shared" si="1126"/>
        <v>0</v>
      </c>
      <c r="IX1485" s="3">
        <f t="shared" si="1126"/>
        <v>0</v>
      </c>
      <c r="IY1485" s="3">
        <f t="shared" si="1126"/>
        <v>0</v>
      </c>
      <c r="IZ1485" s="3">
        <f t="shared" si="1126"/>
        <v>0</v>
      </c>
      <c r="JA1485" s="3">
        <f t="shared" si="1126"/>
        <v>0</v>
      </c>
      <c r="JB1485" s="3">
        <f t="shared" si="1126"/>
        <v>0</v>
      </c>
      <c r="JC1485" s="3">
        <f t="shared" si="1126"/>
        <v>0</v>
      </c>
      <c r="JD1485" s="3">
        <f t="shared" si="1126"/>
        <v>0</v>
      </c>
      <c r="JE1485" s="3">
        <f t="shared" si="1126"/>
        <v>0</v>
      </c>
      <c r="JF1485" s="3">
        <f t="shared" si="1126"/>
        <v>0</v>
      </c>
      <c r="JG1485" s="3">
        <f t="shared" si="1126"/>
        <v>0</v>
      </c>
      <c r="JH1485" s="3">
        <f t="shared" si="1126"/>
        <v>0</v>
      </c>
      <c r="JI1485" s="3">
        <f t="shared" si="1126"/>
        <v>0</v>
      </c>
      <c r="JJ1485" s="3">
        <f t="shared" si="1143"/>
        <v>0</v>
      </c>
      <c r="JK1485" s="3">
        <f t="shared" si="1143"/>
        <v>0</v>
      </c>
      <c r="JL1485" s="3">
        <f t="shared" si="1143"/>
        <v>0</v>
      </c>
      <c r="JM1485" s="3">
        <f t="shared" si="1143"/>
        <v>0</v>
      </c>
      <c r="JN1485" s="3">
        <f t="shared" si="1143"/>
        <v>0</v>
      </c>
      <c r="JO1485" s="3">
        <f t="shared" si="1143"/>
        <v>0</v>
      </c>
      <c r="JP1485" s="3">
        <f t="shared" si="1143"/>
        <v>0</v>
      </c>
      <c r="JQ1485" s="3">
        <f t="shared" si="1143"/>
        <v>0</v>
      </c>
      <c r="JR1485" s="3">
        <f t="shared" si="1143"/>
        <v>0</v>
      </c>
      <c r="JS1485" s="3">
        <f t="shared" si="1143"/>
        <v>0</v>
      </c>
      <c r="JT1485" s="3">
        <f t="shared" si="1143"/>
        <v>0</v>
      </c>
      <c r="JU1485" s="3">
        <f t="shared" si="1143"/>
        <v>0</v>
      </c>
      <c r="JV1485" s="3">
        <f t="shared" si="1143"/>
        <v>0</v>
      </c>
      <c r="JW1485" s="3">
        <f t="shared" si="1143"/>
        <v>0</v>
      </c>
      <c r="JX1485" s="3">
        <f t="shared" si="1143"/>
        <v>0</v>
      </c>
      <c r="JY1485" s="3">
        <f t="shared" si="1143"/>
        <v>0</v>
      </c>
      <c r="JZ1485" s="3">
        <f t="shared" si="1135"/>
        <v>0</v>
      </c>
      <c r="KA1485" s="3">
        <f t="shared" si="1135"/>
        <v>0</v>
      </c>
      <c r="KB1485" s="3">
        <f t="shared" si="1135"/>
        <v>0</v>
      </c>
      <c r="KC1485" s="3">
        <f t="shared" si="1135"/>
        <v>0</v>
      </c>
      <c r="KD1485" s="3">
        <f t="shared" si="1135"/>
        <v>0</v>
      </c>
      <c r="KE1485" s="3">
        <f t="shared" si="1135"/>
        <v>0</v>
      </c>
      <c r="KF1485" s="3">
        <f t="shared" si="1135"/>
        <v>0</v>
      </c>
      <c r="KG1485" s="3">
        <f t="shared" si="1135"/>
        <v>0</v>
      </c>
      <c r="KH1485" s="3">
        <f t="shared" si="1135"/>
        <v>0</v>
      </c>
      <c r="KI1485" s="3">
        <f t="shared" si="1135"/>
        <v>0</v>
      </c>
      <c r="KJ1485" s="3">
        <f t="shared" si="1135"/>
        <v>0</v>
      </c>
      <c r="KK1485" s="3">
        <f t="shared" si="1135"/>
        <v>0</v>
      </c>
      <c r="KL1485" s="3">
        <f t="shared" si="1135"/>
        <v>0</v>
      </c>
      <c r="KM1485" s="3">
        <f t="shared" si="1135"/>
        <v>0</v>
      </c>
      <c r="KN1485" s="3">
        <f t="shared" si="1135"/>
        <v>0</v>
      </c>
      <c r="KO1485" s="3">
        <f t="shared" si="1183"/>
        <v>0</v>
      </c>
      <c r="KP1485" s="3">
        <f t="shared" si="1183"/>
        <v>0</v>
      </c>
      <c r="KQ1485" s="3">
        <f t="shared" si="1183"/>
        <v>0</v>
      </c>
      <c r="KR1485" s="3">
        <f t="shared" si="1183"/>
        <v>0</v>
      </c>
      <c r="KS1485" s="3">
        <f t="shared" si="1183"/>
        <v>0</v>
      </c>
      <c r="KT1485" s="3">
        <f t="shared" si="1183"/>
        <v>0</v>
      </c>
      <c r="KU1485" s="3">
        <f t="shared" si="1183"/>
        <v>0</v>
      </c>
      <c r="KV1485" s="3">
        <f t="shared" si="1183"/>
        <v>0</v>
      </c>
      <c r="KW1485" s="3">
        <f t="shared" si="1183"/>
        <v>0</v>
      </c>
      <c r="KX1485" s="3">
        <f t="shared" si="1183"/>
        <v>0</v>
      </c>
      <c r="KY1485" s="3">
        <f t="shared" si="1183"/>
        <v>0</v>
      </c>
      <c r="KZ1485" s="3">
        <f t="shared" si="1183"/>
        <v>0</v>
      </c>
      <c r="LA1485" s="3">
        <f t="shared" si="1183"/>
        <v>0</v>
      </c>
      <c r="LB1485" s="3">
        <f t="shared" si="1183"/>
        <v>0</v>
      </c>
      <c r="LC1485" s="3">
        <f t="shared" si="1183"/>
        <v>0</v>
      </c>
      <c r="LD1485" s="3">
        <f t="shared" si="1183"/>
        <v>0</v>
      </c>
      <c r="LE1485" s="3">
        <f t="shared" si="1184"/>
        <v>0</v>
      </c>
      <c r="LF1485" s="3">
        <f t="shared" si="1184"/>
        <v>0</v>
      </c>
      <c r="LG1485" s="3">
        <f t="shared" si="1184"/>
        <v>0</v>
      </c>
      <c r="LH1485" s="3">
        <f t="shared" si="1184"/>
        <v>0</v>
      </c>
      <c r="LI1485" s="3">
        <f t="shared" si="1184"/>
        <v>0</v>
      </c>
      <c r="LJ1485" s="3">
        <f t="shared" si="1184"/>
        <v>0</v>
      </c>
      <c r="LK1485" s="3">
        <f t="shared" si="1184"/>
        <v>0</v>
      </c>
      <c r="LL1485" s="3">
        <f t="shared" si="1184"/>
        <v>0</v>
      </c>
      <c r="LM1485" s="3">
        <f t="shared" si="1152"/>
        <v>0</v>
      </c>
      <c r="LN1485" s="3">
        <f t="shared" si="1152"/>
        <v>0</v>
      </c>
      <c r="LO1485" s="3">
        <f t="shared" si="1152"/>
        <v>0</v>
      </c>
      <c r="LP1485" s="3">
        <f t="shared" si="1152"/>
        <v>0</v>
      </c>
      <c r="LQ1485" s="3">
        <f t="shared" si="1152"/>
        <v>0</v>
      </c>
      <c r="LR1485" s="3">
        <f t="shared" si="1152"/>
        <v>0</v>
      </c>
      <c r="LS1485" s="3">
        <f t="shared" si="1152"/>
        <v>0</v>
      </c>
      <c r="LT1485" s="3">
        <f t="shared" si="1152"/>
        <v>0</v>
      </c>
      <c r="LU1485" s="3">
        <f t="shared" si="1152"/>
        <v>0</v>
      </c>
      <c r="LV1485" s="3">
        <f t="shared" si="1152"/>
        <v>0</v>
      </c>
      <c r="LW1485" s="3">
        <f t="shared" si="1152"/>
        <v>0</v>
      </c>
      <c r="LX1485" s="3">
        <f t="shared" si="1152"/>
        <v>0</v>
      </c>
      <c r="LY1485" s="3">
        <f t="shared" si="1152"/>
        <v>0</v>
      </c>
      <c r="LZ1485" s="3">
        <f t="shared" si="1152"/>
        <v>0</v>
      </c>
      <c r="MA1485" s="3">
        <f t="shared" si="1153"/>
        <v>0</v>
      </c>
      <c r="MB1485" s="3">
        <f t="shared" si="1153"/>
        <v>0</v>
      </c>
      <c r="MC1485" s="3">
        <f t="shared" si="1153"/>
        <v>0</v>
      </c>
      <c r="MD1485" s="3">
        <f t="shared" si="1153"/>
        <v>0</v>
      </c>
      <c r="ME1485" s="3">
        <f t="shared" si="1153"/>
        <v>0</v>
      </c>
      <c r="MF1485" s="3">
        <f t="shared" si="1153"/>
        <v>0</v>
      </c>
      <c r="MG1485" s="3">
        <f t="shared" si="1153"/>
        <v>0</v>
      </c>
      <c r="MH1485" s="3">
        <f t="shared" si="1153"/>
        <v>0</v>
      </c>
      <c r="MI1485" s="3">
        <f t="shared" si="1153"/>
        <v>0</v>
      </c>
      <c r="MJ1485" s="3">
        <f t="shared" si="1153"/>
        <v>0</v>
      </c>
      <c r="MK1485" s="3">
        <f t="shared" si="1153"/>
        <v>0</v>
      </c>
      <c r="ML1485" s="3">
        <f t="shared" si="1153"/>
        <v>0</v>
      </c>
      <c r="MM1485" s="3">
        <f t="shared" si="1153"/>
        <v>0</v>
      </c>
      <c r="MN1485" s="3">
        <f t="shared" si="1153"/>
        <v>0</v>
      </c>
      <c r="MO1485" s="3">
        <f t="shared" si="1153"/>
        <v>0</v>
      </c>
      <c r="MP1485" s="3">
        <f t="shared" si="1153"/>
        <v>0</v>
      </c>
      <c r="MQ1485" s="3">
        <f t="shared" si="1144"/>
        <v>0</v>
      </c>
      <c r="MR1485" s="3">
        <f t="shared" si="1144"/>
        <v>0</v>
      </c>
      <c r="MS1485" s="3">
        <f t="shared" si="1144"/>
        <v>0</v>
      </c>
      <c r="MT1485" s="3">
        <f t="shared" si="1144"/>
        <v>0</v>
      </c>
      <c r="MU1485" s="3">
        <f t="shared" si="1144"/>
        <v>0</v>
      </c>
      <c r="MV1485" s="3">
        <f t="shared" si="1144"/>
        <v>0</v>
      </c>
      <c r="MW1485" s="3">
        <f t="shared" si="1144"/>
        <v>0</v>
      </c>
      <c r="MX1485" s="3">
        <f t="shared" si="1144"/>
        <v>0</v>
      </c>
      <c r="MY1485" s="3">
        <f t="shared" si="1144"/>
        <v>0</v>
      </c>
      <c r="MZ1485" s="3">
        <f t="shared" si="1045"/>
        <v>0</v>
      </c>
      <c r="NA1485" s="3">
        <f t="shared" si="1045"/>
        <v>0</v>
      </c>
      <c r="NB1485" s="3">
        <f t="shared" si="1045"/>
        <v>0</v>
      </c>
      <c r="NC1485" s="3">
        <f t="shared" si="1045"/>
        <v>0</v>
      </c>
      <c r="ND1485" s="3">
        <f t="shared" si="1045"/>
        <v>0</v>
      </c>
      <c r="NE1485" s="3">
        <f t="shared" si="1045"/>
        <v>0</v>
      </c>
      <c r="NF1485" s="3">
        <f t="shared" si="1046"/>
        <v>0</v>
      </c>
      <c r="NG1485" s="3">
        <f t="shared" si="1046"/>
        <v>0</v>
      </c>
      <c r="NH1485" s="3">
        <f t="shared" si="1109"/>
        <v>0</v>
      </c>
      <c r="NI1485" s="3">
        <f t="shared" si="1109"/>
        <v>0</v>
      </c>
      <c r="NJ1485" s="3">
        <f t="shared" si="1109"/>
        <v>0</v>
      </c>
      <c r="NK1485" s="3">
        <f t="shared" si="1109"/>
        <v>0</v>
      </c>
      <c r="NL1485" s="3">
        <f t="shared" si="1109"/>
        <v>0</v>
      </c>
      <c r="NM1485" s="3">
        <f t="shared" si="1109"/>
        <v>0</v>
      </c>
      <c r="NN1485" s="3">
        <f t="shared" si="1109"/>
        <v>0</v>
      </c>
      <c r="NO1485" s="3">
        <f t="shared" si="1109"/>
        <v>0</v>
      </c>
      <c r="NP1485" s="3">
        <f t="shared" si="1109"/>
        <v>0</v>
      </c>
      <c r="NQ1485" s="3">
        <f t="shared" si="1109"/>
        <v>0</v>
      </c>
      <c r="NR1485" s="3">
        <f t="shared" si="1199"/>
        <v>0</v>
      </c>
      <c r="NS1485" s="3">
        <f t="shared" si="1199"/>
        <v>0</v>
      </c>
      <c r="NT1485" s="3">
        <f t="shared" si="1199"/>
        <v>0</v>
      </c>
      <c r="NU1485" s="3">
        <f t="shared" si="1199"/>
        <v>0</v>
      </c>
      <c r="NV1485" s="3">
        <f t="shared" si="1199"/>
        <v>0</v>
      </c>
      <c r="NW1485" s="3">
        <f t="shared" si="1199"/>
        <v>0</v>
      </c>
      <c r="NX1485" s="3">
        <f t="shared" si="1199"/>
        <v>0</v>
      </c>
      <c r="NY1485" s="3">
        <f t="shared" si="1199"/>
        <v>0</v>
      </c>
      <c r="NZ1485" s="3">
        <f t="shared" si="1199"/>
        <v>0</v>
      </c>
      <c r="OA1485" s="3">
        <f t="shared" si="1199"/>
        <v>0</v>
      </c>
      <c r="OB1485" s="3">
        <f t="shared" si="1199"/>
        <v>0</v>
      </c>
      <c r="OC1485" s="3">
        <f t="shared" si="1199"/>
        <v>0</v>
      </c>
      <c r="OD1485" s="3">
        <f t="shared" si="1199"/>
        <v>0</v>
      </c>
      <c r="OE1485" s="3">
        <f t="shared" si="1199"/>
        <v>0</v>
      </c>
      <c r="OF1485" s="3">
        <f t="shared" si="1199"/>
        <v>0</v>
      </c>
      <c r="OG1485" s="3">
        <f t="shared" si="1199"/>
        <v>0</v>
      </c>
      <c r="OH1485" s="3">
        <f t="shared" si="1110"/>
        <v>0</v>
      </c>
      <c r="OI1485" s="3">
        <f t="shared" si="1110"/>
        <v>0</v>
      </c>
      <c r="OJ1485" s="3">
        <f t="shared" si="1110"/>
        <v>0</v>
      </c>
      <c r="OK1485" s="3">
        <f t="shared" si="993"/>
        <v>0</v>
      </c>
      <c r="OL1485" s="3">
        <f t="shared" si="993"/>
        <v>0</v>
      </c>
      <c r="OM1485" s="3">
        <f t="shared" si="993"/>
        <v>0</v>
      </c>
      <c r="ON1485" s="3">
        <f t="shared" si="993"/>
        <v>0</v>
      </c>
      <c r="OO1485" s="13">
        <f t="shared" si="993"/>
        <v>0</v>
      </c>
      <c r="OP1485" s="29">
        <f t="shared" si="993"/>
        <v>0</v>
      </c>
      <c r="OR1485" s="3" t="str">
        <f t="shared" si="1047"/>
        <v>RWT US Equity</v>
      </c>
      <c r="OS1485" s="20">
        <f t="shared" ref="OS1485:PX1485" ca="1" si="1207">OS120*OS$205*$WL120</f>
        <v>9.1442323811328895E-3</v>
      </c>
      <c r="OT1485" s="20">
        <f t="shared" ca="1" si="1207"/>
        <v>9.1228366201864149E-3</v>
      </c>
      <c r="OU1485" s="20">
        <f t="shared" ca="1" si="1207"/>
        <v>7.3950524395098973E-3</v>
      </c>
      <c r="OV1485" s="20">
        <f t="shared" ca="1" si="1207"/>
        <v>1.3069440833596584E-2</v>
      </c>
      <c r="OW1485" s="20">
        <f t="shared" ca="1" si="1207"/>
        <v>7.3832312629397616E-3</v>
      </c>
      <c r="OX1485" s="20">
        <f t="shared" ca="1" si="1207"/>
        <v>6.7520945457144694E-3</v>
      </c>
      <c r="OY1485" s="20">
        <f t="shared" ca="1" si="1207"/>
        <v>1.152555999509019E-2</v>
      </c>
      <c r="OZ1485" s="20">
        <f t="shared" ca="1" si="1207"/>
        <v>8.8957645756320061E-3</v>
      </c>
      <c r="PA1485" s="20">
        <f t="shared" ca="1" si="1207"/>
        <v>8.9230387347857074E-3</v>
      </c>
      <c r="PB1485" s="20">
        <f t="shared" ca="1" si="1207"/>
        <v>9.4724327263734937E-3</v>
      </c>
      <c r="PC1485" s="20">
        <f t="shared" ca="1" si="1207"/>
        <v>1.2188707478271395E-2</v>
      </c>
      <c r="PD1485" s="20">
        <f t="shared" ca="1" si="1207"/>
        <v>9.0978433842508442E-3</v>
      </c>
      <c r="PE1485" s="20">
        <f t="shared" ca="1" si="1207"/>
        <v>1.1856357975317753E-2</v>
      </c>
      <c r="PF1485" s="20">
        <f t="shared" ca="1" si="1207"/>
        <v>1.1679311960387701E-2</v>
      </c>
      <c r="PG1485" s="20">
        <f t="shared" ca="1" si="1207"/>
        <v>1.5233113367522621E-2</v>
      </c>
      <c r="PH1485" s="20">
        <f t="shared" ca="1" si="1207"/>
        <v>8.2580256844548647E-3</v>
      </c>
      <c r="PI1485" s="20">
        <f t="shared" ca="1" si="1207"/>
        <v>1.1611611273512566E-2</v>
      </c>
      <c r="PJ1485" s="20">
        <f t="shared" ca="1" si="1207"/>
        <v>1.089022887088519E-2</v>
      </c>
      <c r="PK1485" s="20">
        <f t="shared" ca="1" si="1207"/>
        <v>1.2166260026920948E-2</v>
      </c>
      <c r="PL1485" s="20">
        <f t="shared" ca="1" si="1207"/>
        <v>1.4499989654022015E-2</v>
      </c>
      <c r="PM1485" s="20">
        <f t="shared" ca="1" si="1207"/>
        <v>1.2551304370405695E-2</v>
      </c>
      <c r="PN1485" s="20">
        <f t="shared" ca="1" si="1207"/>
        <v>1.3254208028980592E-2</v>
      </c>
      <c r="PO1485" s="20">
        <f t="shared" ca="1" si="1207"/>
        <v>8.5715346854289241E-3</v>
      </c>
      <c r="PP1485" s="20">
        <f t="shared" ca="1" si="1207"/>
        <v>8.8341019059843037E-3</v>
      </c>
      <c r="PQ1485" s="20">
        <f t="shared" ca="1" si="1207"/>
        <v>8.5996906307390202E-3</v>
      </c>
      <c r="PR1485" s="20">
        <f t="shared" ca="1" si="1207"/>
        <v>9.5072743456442697E-3</v>
      </c>
      <c r="PS1485" s="20">
        <f t="shared" ca="1" si="1207"/>
        <v>1.2199265894111045E-2</v>
      </c>
      <c r="PT1485" s="20">
        <f t="shared" ca="1" si="1207"/>
        <v>7.278237452632951E-3</v>
      </c>
      <c r="PU1485" s="20">
        <f t="shared" ca="1" si="1207"/>
        <v>7.0353138685665551E-3</v>
      </c>
      <c r="PV1485" s="20">
        <f t="shared" ca="1" si="1207"/>
        <v>9.6721917253108167E-3</v>
      </c>
      <c r="PW1485" s="20">
        <f t="shared" ca="1" si="1207"/>
        <v>8.6317612270349932E-3</v>
      </c>
      <c r="PX1485" s="20">
        <f t="shared" ca="1" si="1207"/>
        <v>1.0730531620029796E-2</v>
      </c>
      <c r="PY1485" s="20">
        <f t="shared" ref="PY1485:RD1485" ca="1" si="1208">PY120*PY$205*$WL120</f>
        <v>1.2977985934680377E-2</v>
      </c>
      <c r="PZ1485" s="20">
        <f t="shared" ca="1" si="1208"/>
        <v>1.0784334963558391E-2</v>
      </c>
      <c r="QA1485" s="20">
        <f t="shared" ca="1" si="1208"/>
        <v>8.9025069496111442E-3</v>
      </c>
      <c r="QB1485" s="20">
        <f t="shared" ca="1" si="1208"/>
        <v>9.1720297853561793E-3</v>
      </c>
      <c r="QC1485" s="20">
        <f t="shared" ca="1" si="1208"/>
        <v>1.1070940857327585E-2</v>
      </c>
      <c r="QD1485" s="20">
        <f t="shared" ca="1" si="1208"/>
        <v>1.2431232942742594E-2</v>
      </c>
      <c r="QE1485" s="20">
        <f t="shared" ca="1" si="1208"/>
        <v>1.0684219793070533E-2</v>
      </c>
      <c r="QF1485" s="20">
        <f t="shared" ca="1" si="1208"/>
        <v>1.3896547465203605E-2</v>
      </c>
      <c r="QG1485" s="20">
        <f t="shared" ca="1" si="1208"/>
        <v>1.3064192613761383E-2</v>
      </c>
      <c r="QH1485" s="20">
        <f t="shared" ca="1" si="1208"/>
        <v>1.2789808754398052E-2</v>
      </c>
      <c r="QI1485" s="20">
        <f t="shared" ca="1" si="1208"/>
        <v>9.3277405465620571E-3</v>
      </c>
      <c r="QJ1485" s="20">
        <f t="shared" ca="1" si="1208"/>
        <v>1.0424645154703345E-2</v>
      </c>
      <c r="QK1485" s="20">
        <f t="shared" ca="1" si="1208"/>
        <v>1.1177475280616871E-2</v>
      </c>
      <c r="QL1485" s="20">
        <f t="shared" ca="1" si="1208"/>
        <v>1.7460768579827937E-2</v>
      </c>
      <c r="QM1485" s="20">
        <f t="shared" ca="1" si="1208"/>
        <v>1.5639888710925223E-2</v>
      </c>
      <c r="QN1485" s="20">
        <f t="shared" ca="1" si="1208"/>
        <v>1.0345201625190271E-2</v>
      </c>
      <c r="QO1485" s="20">
        <f t="shared" ca="1" si="1208"/>
        <v>1.2764906444430625E-2</v>
      </c>
      <c r="QP1485" s="20">
        <f t="shared" ca="1" si="1208"/>
        <v>1.0983299410080543E-2</v>
      </c>
      <c r="QQ1485" s="20">
        <f t="shared" ca="1" si="1208"/>
        <v>8.8040324268122399E-3</v>
      </c>
      <c r="QR1485" s="20">
        <f t="shared" ca="1" si="1208"/>
        <v>1.2777049176742878E-2</v>
      </c>
      <c r="QS1485" s="20">
        <f t="shared" ca="1" si="1208"/>
        <v>8.0319379390323617E-3</v>
      </c>
      <c r="QT1485" s="20">
        <f t="shared" ca="1" si="1208"/>
        <v>9.1450390501073182E-3</v>
      </c>
      <c r="QU1485" s="20">
        <f t="shared" ca="1" si="1208"/>
        <v>1.2689080677648911E-2</v>
      </c>
      <c r="QV1485" s="20">
        <f t="shared" ca="1" si="1208"/>
        <v>1.1311699838312251E-2</v>
      </c>
      <c r="QW1485" s="20">
        <f t="shared" ca="1" si="1208"/>
        <v>9.1367354897319564E-3</v>
      </c>
      <c r="QX1485" s="20">
        <f t="shared" ca="1" si="1208"/>
        <v>1.3829671527870607E-2</v>
      </c>
      <c r="QY1485" s="20">
        <f t="shared" ca="1" si="1208"/>
        <v>1.1218039947781653E-2</v>
      </c>
      <c r="QZ1485" s="20">
        <f t="shared" ca="1" si="1208"/>
        <v>1.3151931820629225E-2</v>
      </c>
      <c r="RA1485" s="20">
        <f t="shared" ca="1" si="1208"/>
        <v>9.2153933888238972E-3</v>
      </c>
      <c r="RB1485" s="20">
        <f t="shared" ca="1" si="1208"/>
        <v>1.8516383116456279E-2</v>
      </c>
      <c r="RC1485" s="20">
        <f t="shared" ca="1" si="1208"/>
        <v>1.1990506716303681E-2</v>
      </c>
      <c r="RD1485" s="20">
        <f t="shared" ca="1" si="1208"/>
        <v>9.891001610358113E-3</v>
      </c>
      <c r="RE1485" s="20">
        <f t="shared" ref="RE1485:SJ1485" ca="1" si="1209">RE120*RE$205*$WL120</f>
        <v>1.6247122551087921E-2</v>
      </c>
      <c r="RF1485" s="20">
        <f t="shared" ca="1" si="1209"/>
        <v>1.7895939388632199E-2</v>
      </c>
      <c r="RG1485" s="20">
        <f t="shared" ca="1" si="1209"/>
        <v>1.2431703743471658E-2</v>
      </c>
      <c r="RH1485" s="20">
        <f t="shared" ca="1" si="1209"/>
        <v>1.3653121766286464E-2</v>
      </c>
      <c r="RI1485" s="20">
        <f t="shared" ca="1" si="1209"/>
        <v>1.0202312773578054E-2</v>
      </c>
      <c r="RJ1485" s="20">
        <f t="shared" ca="1" si="1209"/>
        <v>6.4210553544523522E-3</v>
      </c>
      <c r="RK1485" s="20">
        <f t="shared" ca="1" si="1209"/>
        <v>1.16357525693663E-2</v>
      </c>
      <c r="RL1485" s="20">
        <f t="shared" ca="1" si="1209"/>
        <v>1.1383647121429218E-2</v>
      </c>
      <c r="RM1485" s="20">
        <f t="shared" ca="1" si="1209"/>
        <v>1.4462308228098797E-2</v>
      </c>
      <c r="RN1485" s="20">
        <f t="shared" ca="1" si="1209"/>
        <v>1.717797071946894E-2</v>
      </c>
      <c r="RO1485" s="20">
        <f t="shared" ca="1" si="1209"/>
        <v>1.5651165616613505E-2</v>
      </c>
      <c r="RP1485" s="20">
        <f t="shared" ca="1" si="1209"/>
        <v>9.7904456391565853E-3</v>
      </c>
      <c r="RQ1485" s="20">
        <f t="shared" ca="1" si="1209"/>
        <v>1.7380221081503857E-2</v>
      </c>
      <c r="RR1485" s="20">
        <f t="shared" ca="1" si="1209"/>
        <v>1.3204513318972483E-2</v>
      </c>
      <c r="RS1485" s="20">
        <f t="shared" ca="1" si="1209"/>
        <v>1.3700990784846261E-2</v>
      </c>
      <c r="RT1485" s="20">
        <f t="shared" ca="1" si="1209"/>
        <v>1.0801759230618243E-2</v>
      </c>
      <c r="RU1485" s="20">
        <f t="shared" ca="1" si="1209"/>
        <v>1.6222797577362336E-2</v>
      </c>
      <c r="RV1485" s="20">
        <f t="shared" ca="1" si="1209"/>
        <v>1.0658933589671826E-2</v>
      </c>
      <c r="RW1485" s="20">
        <f t="shared" ca="1" si="1209"/>
        <v>1.8808755820459135E-2</v>
      </c>
      <c r="RX1485" s="20">
        <f t="shared" ca="1" si="1209"/>
        <v>1.0738690548100996E-2</v>
      </c>
      <c r="RY1485" s="20">
        <f t="shared" ca="1" si="1209"/>
        <v>1.5085973041062165E-2</v>
      </c>
      <c r="RZ1485" s="20">
        <f t="shared" ca="1" si="1209"/>
        <v>1.1280654819764608E-2</v>
      </c>
      <c r="SA1485" s="20">
        <f t="shared" ca="1" si="1209"/>
        <v>1.0876097848109296E-2</v>
      </c>
      <c r="SB1485" s="20">
        <f t="shared" ca="1" si="1209"/>
        <v>1.4521009299800729E-2</v>
      </c>
      <c r="SC1485" s="20">
        <f t="shared" ca="1" si="1209"/>
        <v>1.1416357499607619E-2</v>
      </c>
      <c r="SD1485" s="20">
        <f t="shared" ca="1" si="1209"/>
        <v>1.4375506891157032E-2</v>
      </c>
      <c r="SE1485" s="20">
        <f t="shared" ca="1" si="1209"/>
        <v>1.0958673907430041E-2</v>
      </c>
      <c r="SF1485" s="20">
        <f t="shared" ca="1" si="1209"/>
        <v>1.0304034036249509E-2</v>
      </c>
      <c r="SG1485" s="20">
        <f t="shared" ca="1" si="1209"/>
        <v>9.2020426020810852E-3</v>
      </c>
      <c r="SH1485" s="20">
        <f t="shared" ca="1" si="1209"/>
        <v>9.2195389986957296E-3</v>
      </c>
      <c r="SI1485" s="20">
        <f t="shared" ca="1" si="1209"/>
        <v>1.1855304132466347E-2</v>
      </c>
      <c r="SJ1485" s="20">
        <f t="shared" ca="1" si="1209"/>
        <v>1.8191863292325288E-2</v>
      </c>
      <c r="SK1485" s="20">
        <f t="shared" ref="SK1485:TP1485" ca="1" si="1210">SK120*SK$205*$WL120</f>
        <v>2.0148701841219308E-2</v>
      </c>
      <c r="SL1485" s="20">
        <f t="shared" ca="1" si="1210"/>
        <v>1.2424577211356175E-2</v>
      </c>
      <c r="SM1485" s="20">
        <f t="shared" ca="1" si="1210"/>
        <v>1.2147180991974196E-2</v>
      </c>
      <c r="SN1485" s="20">
        <f t="shared" ca="1" si="1210"/>
        <v>2.0317941711910783E-2</v>
      </c>
      <c r="SO1485" s="20">
        <f t="shared" ca="1" si="1210"/>
        <v>1.3252745064163542E-2</v>
      </c>
      <c r="SP1485" s="20">
        <f t="shared" ca="1" si="1210"/>
        <v>1.4622187424562127E-2</v>
      </c>
      <c r="SQ1485" s="20">
        <f t="shared" ca="1" si="1210"/>
        <v>1.1573908407043079E-2</v>
      </c>
      <c r="SR1485" s="20">
        <f t="shared" ca="1" si="1210"/>
        <v>1.8592063496450758E-2</v>
      </c>
      <c r="SS1485" s="20">
        <f t="shared" ca="1" si="1210"/>
        <v>1.7674990854165778E-2</v>
      </c>
      <c r="ST1485" s="20">
        <f t="shared" ca="1" si="1210"/>
        <v>1.8661197364470125E-2</v>
      </c>
      <c r="SU1485" s="20">
        <f t="shared" ca="1" si="1210"/>
        <v>1.5201868330512437E-2</v>
      </c>
      <c r="SV1485" s="20">
        <f t="shared" ca="1" si="1210"/>
        <v>1.5364111943660649E-2</v>
      </c>
      <c r="SW1485" s="20">
        <f t="shared" ca="1" si="1210"/>
        <v>1.0639762961114872E-2</v>
      </c>
      <c r="SX1485" s="20">
        <f t="shared" ca="1" si="1210"/>
        <v>1.5428133875954313E-2</v>
      </c>
      <c r="SY1485" s="20">
        <f t="shared" ca="1" si="1210"/>
        <v>7.8755914206746162E-3</v>
      </c>
      <c r="SZ1485" s="20">
        <f t="shared" ca="1" si="1210"/>
        <v>1.1545237926101393E-2</v>
      </c>
      <c r="TA1485" s="20">
        <f t="shared" ca="1" si="1210"/>
        <v>1.1952847855526321E-2</v>
      </c>
      <c r="TB1485" s="20">
        <f t="shared" ca="1" si="1210"/>
        <v>1.5605523196752978E-2</v>
      </c>
      <c r="TC1485" s="20">
        <f t="shared" ca="1" si="1210"/>
        <v>1.6319061700493204E-2</v>
      </c>
      <c r="TD1485" s="20">
        <f t="shared" ca="1" si="1210"/>
        <v>1.5239374529925973E-2</v>
      </c>
      <c r="TE1485" s="20">
        <f t="shared" ca="1" si="1210"/>
        <v>3.2899620645883892E-2</v>
      </c>
      <c r="TF1485" s="20">
        <f t="shared" ca="1" si="1210"/>
        <v>4.2996060941729586E-3</v>
      </c>
      <c r="TG1485" s="20">
        <f t="shared" ca="1" si="1210"/>
        <v>1.3849473397481033E-2</v>
      </c>
      <c r="TH1485" s="20">
        <f t="shared" ca="1" si="1210"/>
        <v>1.9020075951915603E-2</v>
      </c>
      <c r="TI1485" s="20">
        <f t="shared" ca="1" si="1210"/>
        <v>9.1828165949657588E-3</v>
      </c>
      <c r="TJ1485" s="20">
        <f t="shared" ca="1" si="1210"/>
        <v>1.4225911560152394E-2</v>
      </c>
      <c r="TK1485" s="20">
        <f t="shared" ca="1" si="1210"/>
        <v>1.8172675029925596E-2</v>
      </c>
      <c r="TL1485" s="20">
        <f t="shared" ca="1" si="1210"/>
        <v>1.1508863134749364E-2</v>
      </c>
      <c r="TM1485" s="20">
        <f t="shared" ca="1" si="1210"/>
        <v>1.2443339168928086E-2</v>
      </c>
      <c r="TN1485" s="20">
        <f t="shared" ca="1" si="1210"/>
        <v>1.8617664289728948E-2</v>
      </c>
      <c r="TO1485" s="20">
        <f t="shared" ca="1" si="1210"/>
        <v>1.5859999688808819E-2</v>
      </c>
      <c r="TP1485" s="20">
        <f t="shared" ca="1" si="1210"/>
        <v>1.5246493558115888E-2</v>
      </c>
      <c r="TQ1485" s="20">
        <f t="shared" ref="TQ1485:UV1485" ca="1" si="1211">TQ120*TQ$205*$WL120</f>
        <v>1.6796460557479964E-2</v>
      </c>
      <c r="TR1485" s="20">
        <f t="shared" ca="1" si="1211"/>
        <v>1.2539083416420028E-2</v>
      </c>
      <c r="TS1485" s="20">
        <f t="shared" ca="1" si="1211"/>
        <v>1.0522263633897728E-2</v>
      </c>
      <c r="TT1485" s="20">
        <f t="shared" ca="1" si="1211"/>
        <v>1.6768258941713424E-2</v>
      </c>
      <c r="TU1485" s="20">
        <f t="shared" ca="1" si="1211"/>
        <v>1.6391280454534744E-2</v>
      </c>
      <c r="TV1485" s="20">
        <f t="shared" ca="1" si="1211"/>
        <v>1.30916733739304E-2</v>
      </c>
      <c r="TW1485" s="20">
        <f t="shared" ca="1" si="1211"/>
        <v>5.8675697894332761E-3</v>
      </c>
      <c r="TX1485" s="20">
        <f t="shared" ca="1" si="1211"/>
        <v>4.8812836311110256E-3</v>
      </c>
      <c r="TY1485" s="20">
        <f t="shared" ca="1" si="1211"/>
        <v>1.4387108207064942E-2</v>
      </c>
      <c r="TZ1485" s="20">
        <f t="shared" ca="1" si="1211"/>
        <v>9.1957529233517195E-3</v>
      </c>
      <c r="UA1485" s="20">
        <f t="shared" ca="1" si="1211"/>
        <v>1.6127109357309089E-2</v>
      </c>
      <c r="UB1485" s="20">
        <f t="shared" ca="1" si="1211"/>
        <v>1.7894379157146086E-2</v>
      </c>
      <c r="UC1485" s="20">
        <f t="shared" ca="1" si="1211"/>
        <v>1.5105432068092284E-2</v>
      </c>
      <c r="UD1485" s="20">
        <f t="shared" ca="1" si="1211"/>
        <v>1.0688996500093634E-2</v>
      </c>
      <c r="UE1485" s="20">
        <f t="shared" ca="1" si="1211"/>
        <v>1.3622269771972085E-2</v>
      </c>
      <c r="UF1485" s="20">
        <f t="shared" ca="1" si="1211"/>
        <v>1.1963156751933463E-2</v>
      </c>
      <c r="UG1485" s="20">
        <f t="shared" ca="1" si="1211"/>
        <v>1.5647672883816553E-2</v>
      </c>
      <c r="UH1485" s="20">
        <f t="shared" ca="1" si="1211"/>
        <v>1.9589687344310318E-2</v>
      </c>
      <c r="UI1485" s="20">
        <f t="shared" ca="1" si="1211"/>
        <v>2.5163497844043148E-2</v>
      </c>
      <c r="UJ1485" s="20">
        <f t="shared" ca="1" si="1211"/>
        <v>1.0794925202877576E-2</v>
      </c>
      <c r="UK1485" s="20">
        <f t="shared" ca="1" si="1211"/>
        <v>2.0863759904853507E-2</v>
      </c>
      <c r="UL1485" s="20">
        <f t="shared" ca="1" si="1211"/>
        <v>1.1238301626431831E-2</v>
      </c>
      <c r="UM1485" s="20">
        <f t="shared" ca="1" si="1211"/>
        <v>1.5772893340818578E-2</v>
      </c>
      <c r="UN1485" s="20">
        <f t="shared" ca="1" si="1211"/>
        <v>1.7069519631111457E-2</v>
      </c>
      <c r="UO1485" s="20">
        <f t="shared" ca="1" si="1211"/>
        <v>2.7454270987972658E-2</v>
      </c>
      <c r="UP1485" s="20">
        <f t="shared" ca="1" si="1211"/>
        <v>1.3282623822062203E-2</v>
      </c>
      <c r="UQ1485" s="20">
        <f t="shared" ca="1" si="1211"/>
        <v>1.7003191680885456E-2</v>
      </c>
      <c r="UR1485" s="20">
        <f t="shared" ca="1" si="1211"/>
        <v>1.9948723770434707E-2</v>
      </c>
      <c r="US1485" s="20">
        <f t="shared" ca="1" si="1211"/>
        <v>8.1633210650715934E-3</v>
      </c>
      <c r="UT1485" s="20">
        <f t="shared" ca="1" si="1211"/>
        <v>1.5893849520252034E-2</v>
      </c>
      <c r="UU1485" s="20">
        <f t="shared" ca="1" si="1211"/>
        <v>1.3424729756971544E-2</v>
      </c>
      <c r="UV1485" s="20">
        <f t="shared" ca="1" si="1211"/>
        <v>1.4067744904800004E-2</v>
      </c>
      <c r="UW1485" s="20">
        <f t="shared" ref="UW1485:WB1485" ca="1" si="1212">UW120*UW$205*$WL120</f>
        <v>1.3070855358032594E-2</v>
      </c>
      <c r="UX1485" s="20">
        <f t="shared" ca="1" si="1212"/>
        <v>5.8665741388219681</v>
      </c>
      <c r="UY1485" s="20">
        <f t="shared" ca="1" si="1212"/>
        <v>1.7544487092976367E-2</v>
      </c>
      <c r="UZ1485" s="20">
        <f t="shared" ca="1" si="1212"/>
        <v>1.4604811969885702E-2</v>
      </c>
      <c r="VA1485" s="20">
        <f t="shared" ca="1" si="1212"/>
        <v>9.8132404359729444E-3</v>
      </c>
      <c r="VB1485" s="20">
        <f t="shared" ca="1" si="1212"/>
        <v>1.3626550334262359E-2</v>
      </c>
      <c r="VC1485" s="20">
        <f t="shared" ca="1" si="1212"/>
        <v>1.2896687963283774E-2</v>
      </c>
      <c r="VD1485" s="20">
        <f t="shared" ca="1" si="1212"/>
        <v>9.0176917543365164E-3</v>
      </c>
      <c r="VE1485" s="20">
        <f t="shared" ca="1" si="1212"/>
        <v>5.626043189417694E-3</v>
      </c>
      <c r="VF1485" s="20">
        <f t="shared" ca="1" si="1212"/>
        <v>8.8017159482760565E-3</v>
      </c>
      <c r="VG1485" s="20">
        <f t="shared" ca="1" si="1212"/>
        <v>1.9612002524862504E-2</v>
      </c>
      <c r="VH1485" s="20">
        <f t="shared" ca="1" si="1212"/>
        <v>2.5359974623458221E-3</v>
      </c>
      <c r="VI1485" s="20">
        <f t="shared" ca="1" si="1212"/>
        <v>1.4703377052607037E-2</v>
      </c>
      <c r="VJ1485" s="20">
        <f t="shared" ca="1" si="1212"/>
        <v>-9.7681637698365537E-3</v>
      </c>
      <c r="VK1485" s="20">
        <f t="shared" ca="1" si="1212"/>
        <v>8.6093098742950989E-3</v>
      </c>
      <c r="VL1485" s="20">
        <f t="shared" ca="1" si="1212"/>
        <v>6.9277519761072018E-4</v>
      </c>
      <c r="VM1485" s="20">
        <f t="shared" ca="1" si="1212"/>
        <v>8.5458957986581496E-3</v>
      </c>
      <c r="VN1485" s="20">
        <f t="shared" ca="1" si="1212"/>
        <v>1.6792036679650801E-2</v>
      </c>
      <c r="VO1485" s="20">
        <f t="shared" ca="1" si="1212"/>
        <v>-1.6183670995953878E-4</v>
      </c>
      <c r="VP1485" s="20">
        <f t="shared" ca="1" si="1212"/>
        <v>7.7871790813443273E-4</v>
      </c>
      <c r="VQ1485" s="20">
        <f t="shared" ca="1" si="1212"/>
        <v>-4.6304369515913435E-2</v>
      </c>
      <c r="VR1485" s="20">
        <f t="shared" ca="1" si="1212"/>
        <v>2.9535535712519388E-3</v>
      </c>
      <c r="VS1485" s="20">
        <f t="shared" ca="1" si="1212"/>
        <v>9.0116122878427588E-3</v>
      </c>
      <c r="VT1485" s="20">
        <f t="shared" ca="1" si="1212"/>
        <v>6.3203688053655362E-3</v>
      </c>
      <c r="VU1485" s="20">
        <f t="shared" ca="1" si="1212"/>
        <v>1.1311523904629573E-4</v>
      </c>
      <c r="VV1485" s="20">
        <f t="shared" ca="1" si="1212"/>
        <v>2.9467006604733991E-3</v>
      </c>
      <c r="VW1485" s="20">
        <f t="shared" ca="1" si="1212"/>
        <v>1.1514236147559503E-3</v>
      </c>
      <c r="VX1485" s="20">
        <f t="shared" ca="1" si="1212"/>
        <v>-1.5239783825091149E-3</v>
      </c>
      <c r="VY1485" s="20">
        <f t="shared" ca="1" si="1212"/>
        <v>1.0764882142474791E-3</v>
      </c>
      <c r="VZ1485" s="20">
        <f t="shared" ca="1" si="1212"/>
        <v>2.0651276399530545E-3</v>
      </c>
      <c r="WA1485" s="20">
        <f t="shared" ca="1" si="1212"/>
        <v>1.0417543589461783E-2</v>
      </c>
      <c r="WB1485" s="20">
        <f t="shared" ca="1" si="1212"/>
        <v>-1.1529585043212682E-4</v>
      </c>
      <c r="WC1485" s="20">
        <f t="shared" ref="WC1485:WJ1485" ca="1" si="1213">WC120*WC$205*$WL120</f>
        <v>-5.5678401681725333E-3</v>
      </c>
      <c r="WD1485" s="20">
        <f t="shared" ca="1" si="1213"/>
        <v>3.804757269020885E-2</v>
      </c>
      <c r="WE1485" s="20">
        <f t="shared" ca="1" si="1213"/>
        <v>4.4255036857020558E-3</v>
      </c>
      <c r="WF1485" s="20">
        <f t="shared" ca="1" si="1213"/>
        <v>4.8447811678917312E-3</v>
      </c>
      <c r="WG1485" s="20">
        <f t="shared" ca="1" si="1213"/>
        <v>7.3148802033420391E-4</v>
      </c>
      <c r="WH1485" s="20">
        <f t="shared" ca="1" si="1213"/>
        <v>3.9076762815218333E-3</v>
      </c>
      <c r="WI1485" s="20">
        <f t="shared" ca="1" si="1213"/>
        <v>3.2304208560172388E-3</v>
      </c>
      <c r="WJ1485" s="20">
        <f t="shared" ca="1" si="1213"/>
        <v>-1.1207246267463417E-2</v>
      </c>
    </row>
    <row r="1486" spans="207:608" hidden="1">
      <c r="GY1486" s="9">
        <v>4.545944510314355E-2</v>
      </c>
      <c r="GZ1486" s="3">
        <f t="shared" si="1108"/>
        <v>4.545944510314355E-2</v>
      </c>
      <c r="HA1486" s="3">
        <f t="shared" si="1108"/>
        <v>4.545944510314355E-2</v>
      </c>
      <c r="HB1486" s="3">
        <f t="shared" si="1108"/>
        <v>4.545944510314355E-2</v>
      </c>
      <c r="HC1486" s="3">
        <f t="shared" si="1108"/>
        <v>4.545944510314355E-2</v>
      </c>
      <c r="HD1486" s="3">
        <f t="shared" si="1108"/>
        <v>4.545944510314355E-2</v>
      </c>
      <c r="HE1486" s="3">
        <f t="shared" si="1108"/>
        <v>4.545944510314355E-2</v>
      </c>
      <c r="HF1486" s="3">
        <f t="shared" si="1108"/>
        <v>4.545944510314355E-2</v>
      </c>
      <c r="HG1486" s="3">
        <f t="shared" si="1108"/>
        <v>4.545944510314355E-2</v>
      </c>
      <c r="HH1486" s="3">
        <f t="shared" si="1108"/>
        <v>4.545944510314355E-2</v>
      </c>
      <c r="HI1486" s="3">
        <f t="shared" si="1108"/>
        <v>4.545944510314355E-2</v>
      </c>
      <c r="HJ1486" s="3">
        <f t="shared" si="1108"/>
        <v>4.545944510314355E-2</v>
      </c>
      <c r="HK1486" s="3">
        <f t="shared" si="1108"/>
        <v>4.545944510314355E-2</v>
      </c>
      <c r="HL1486" s="3">
        <f t="shared" si="1108"/>
        <v>4.545944510314355E-2</v>
      </c>
      <c r="HM1486" s="3">
        <f t="shared" si="1108"/>
        <v>4.545944510314355E-2</v>
      </c>
      <c r="HN1486" s="3">
        <f t="shared" si="1108"/>
        <v>4.545944510314355E-2</v>
      </c>
      <c r="HO1486" s="3">
        <f t="shared" si="1108"/>
        <v>4.545944510314355E-2</v>
      </c>
      <c r="HP1486" s="3">
        <f t="shared" si="1100"/>
        <v>4.545944510314355E-2</v>
      </c>
      <c r="HQ1486" s="3">
        <f t="shared" si="1100"/>
        <v>4.545944510314355E-2</v>
      </c>
      <c r="HR1486" s="3">
        <f t="shared" si="1100"/>
        <v>4.545944510314355E-2</v>
      </c>
      <c r="HS1486" s="3">
        <f t="shared" si="1100"/>
        <v>4.545944510314355E-2</v>
      </c>
      <c r="HT1486" s="3">
        <f t="shared" si="1100"/>
        <v>4.545944510314355E-2</v>
      </c>
      <c r="HU1486" s="3">
        <f t="shared" si="1100"/>
        <v>4.545944510314355E-2</v>
      </c>
      <c r="HV1486" s="3">
        <f t="shared" si="1100"/>
        <v>4.545944510314355E-2</v>
      </c>
      <c r="HW1486" s="3">
        <f t="shared" si="1100"/>
        <v>4.545944510314355E-2</v>
      </c>
      <c r="HX1486" s="3">
        <f t="shared" si="1100"/>
        <v>4.545944510314355E-2</v>
      </c>
      <c r="HY1486" s="3">
        <f t="shared" si="1100"/>
        <v>4.545944510314355E-2</v>
      </c>
      <c r="HZ1486" s="3">
        <f t="shared" si="1100"/>
        <v>4.545944510314355E-2</v>
      </c>
      <c r="IA1486" s="3">
        <f t="shared" si="1100"/>
        <v>4.545944510314355E-2</v>
      </c>
      <c r="IB1486" s="3">
        <f t="shared" si="1100"/>
        <v>4.545944510314355E-2</v>
      </c>
      <c r="IC1486" s="3">
        <f t="shared" si="1100"/>
        <v>4.545944510314355E-2</v>
      </c>
      <c r="ID1486" s="3">
        <f t="shared" si="1100"/>
        <v>4.545944510314355E-2</v>
      </c>
      <c r="IE1486" s="3">
        <f t="shared" si="1134"/>
        <v>4.545944510314355E-2</v>
      </c>
      <c r="IF1486" s="3">
        <f t="shared" si="1134"/>
        <v>4.545944510314355E-2</v>
      </c>
      <c r="IG1486" s="3">
        <f t="shared" si="1134"/>
        <v>4.545944510314355E-2</v>
      </c>
      <c r="IH1486" s="3">
        <f t="shared" si="1134"/>
        <v>4.545944510314355E-2</v>
      </c>
      <c r="II1486" s="3">
        <f t="shared" si="1134"/>
        <v>4.545944510314355E-2</v>
      </c>
      <c r="IJ1486" s="3">
        <f t="shared" si="1134"/>
        <v>4.545944510314355E-2</v>
      </c>
      <c r="IK1486" s="3">
        <f t="shared" si="1134"/>
        <v>4.545944510314355E-2</v>
      </c>
      <c r="IL1486" s="3">
        <f t="shared" si="1134"/>
        <v>4.545944510314355E-2</v>
      </c>
      <c r="IM1486" s="3">
        <f t="shared" si="1134"/>
        <v>4.545944510314355E-2</v>
      </c>
      <c r="IN1486" s="3">
        <f t="shared" si="1134"/>
        <v>4.545944510314355E-2</v>
      </c>
      <c r="IO1486" s="3">
        <f t="shared" si="1134"/>
        <v>4.545944510314355E-2</v>
      </c>
      <c r="IP1486" s="3">
        <f t="shared" si="1134"/>
        <v>4.545944510314355E-2</v>
      </c>
      <c r="IQ1486" s="3">
        <f t="shared" si="1134"/>
        <v>4.545944510314355E-2</v>
      </c>
      <c r="IR1486" s="3">
        <f t="shared" si="1134"/>
        <v>4.545944510314355E-2</v>
      </c>
      <c r="IS1486" s="3">
        <f t="shared" si="1134"/>
        <v>4.545944510314355E-2</v>
      </c>
      <c r="IT1486" s="3">
        <f t="shared" si="1134"/>
        <v>4.545944510314355E-2</v>
      </c>
      <c r="IU1486" s="3">
        <f t="shared" si="1126"/>
        <v>4.545944510314355E-2</v>
      </c>
      <c r="IV1486" s="3">
        <f t="shared" si="1126"/>
        <v>4.545944510314355E-2</v>
      </c>
      <c r="IW1486" s="3">
        <f t="shared" si="1126"/>
        <v>4.545944510314355E-2</v>
      </c>
      <c r="IX1486" s="3">
        <f t="shared" si="1126"/>
        <v>4.545944510314355E-2</v>
      </c>
      <c r="IY1486" s="3">
        <f t="shared" si="1126"/>
        <v>4.545944510314355E-2</v>
      </c>
      <c r="IZ1486" s="3">
        <f t="shared" si="1126"/>
        <v>4.545944510314355E-2</v>
      </c>
      <c r="JA1486" s="3">
        <f t="shared" si="1126"/>
        <v>4.545944510314355E-2</v>
      </c>
      <c r="JB1486" s="3">
        <f t="shared" si="1126"/>
        <v>4.545944510314355E-2</v>
      </c>
      <c r="JC1486" s="3">
        <f t="shared" si="1126"/>
        <v>4.545944510314355E-2</v>
      </c>
      <c r="JD1486" s="3">
        <f t="shared" si="1126"/>
        <v>4.545944510314355E-2</v>
      </c>
      <c r="JE1486" s="3">
        <f t="shared" si="1126"/>
        <v>4.545944510314355E-2</v>
      </c>
      <c r="JF1486" s="3">
        <f t="shared" si="1126"/>
        <v>4.545944510314355E-2</v>
      </c>
      <c r="JG1486" s="3">
        <f t="shared" si="1126"/>
        <v>4.545944510314355E-2</v>
      </c>
      <c r="JH1486" s="3">
        <f t="shared" si="1126"/>
        <v>4.545944510314355E-2</v>
      </c>
      <c r="JI1486" s="3">
        <f t="shared" si="1126"/>
        <v>4.545944510314355E-2</v>
      </c>
      <c r="JJ1486" s="3">
        <f t="shared" si="1143"/>
        <v>4.545944510314355E-2</v>
      </c>
      <c r="JK1486" s="3">
        <f t="shared" si="1143"/>
        <v>4.545944510314355E-2</v>
      </c>
      <c r="JL1486" s="3">
        <f t="shared" si="1143"/>
        <v>4.545944510314355E-2</v>
      </c>
      <c r="JM1486" s="3">
        <f t="shared" si="1143"/>
        <v>4.545944510314355E-2</v>
      </c>
      <c r="JN1486" s="3">
        <f t="shared" si="1143"/>
        <v>4.545944510314355E-2</v>
      </c>
      <c r="JO1486" s="3">
        <f t="shared" si="1143"/>
        <v>4.545944510314355E-2</v>
      </c>
      <c r="JP1486" s="3">
        <f t="shared" si="1143"/>
        <v>4.545944510314355E-2</v>
      </c>
      <c r="JQ1486" s="3">
        <f t="shared" si="1143"/>
        <v>4.545944510314355E-2</v>
      </c>
      <c r="JR1486" s="3">
        <f t="shared" si="1143"/>
        <v>4.545944510314355E-2</v>
      </c>
      <c r="JS1486" s="3">
        <f t="shared" si="1143"/>
        <v>4.545944510314355E-2</v>
      </c>
      <c r="JT1486" s="3">
        <f t="shared" si="1143"/>
        <v>4.545944510314355E-2</v>
      </c>
      <c r="JU1486" s="3">
        <f t="shared" si="1143"/>
        <v>4.545944510314355E-2</v>
      </c>
      <c r="JV1486" s="3">
        <f t="shared" si="1143"/>
        <v>4.545944510314355E-2</v>
      </c>
      <c r="JW1486" s="3">
        <f t="shared" si="1143"/>
        <v>4.545944510314355E-2</v>
      </c>
      <c r="JX1486" s="3">
        <f t="shared" si="1143"/>
        <v>4.545944510314355E-2</v>
      </c>
      <c r="JY1486" s="3">
        <f t="shared" si="1143"/>
        <v>4.545944510314355E-2</v>
      </c>
      <c r="JZ1486" s="3">
        <f t="shared" si="1135"/>
        <v>4.545944510314355E-2</v>
      </c>
      <c r="KA1486" s="3">
        <f t="shared" si="1135"/>
        <v>4.545944510314355E-2</v>
      </c>
      <c r="KB1486" s="3">
        <f t="shared" si="1135"/>
        <v>4.545944510314355E-2</v>
      </c>
      <c r="KC1486" s="3">
        <f t="shared" si="1135"/>
        <v>4.545944510314355E-2</v>
      </c>
      <c r="KD1486" s="3">
        <f t="shared" si="1135"/>
        <v>4.545944510314355E-2</v>
      </c>
      <c r="KE1486" s="3">
        <f t="shared" si="1135"/>
        <v>4.545944510314355E-2</v>
      </c>
      <c r="KF1486" s="3">
        <f t="shared" si="1135"/>
        <v>4.545944510314355E-2</v>
      </c>
      <c r="KG1486" s="3">
        <f t="shared" si="1135"/>
        <v>4.545944510314355E-2</v>
      </c>
      <c r="KH1486" s="3">
        <f t="shared" si="1135"/>
        <v>4.545944510314355E-2</v>
      </c>
      <c r="KI1486" s="3">
        <f t="shared" si="1135"/>
        <v>4.545944510314355E-2</v>
      </c>
      <c r="KJ1486" s="3">
        <f t="shared" si="1135"/>
        <v>4.545944510314355E-2</v>
      </c>
      <c r="KK1486" s="3">
        <f t="shared" si="1135"/>
        <v>4.545944510314355E-2</v>
      </c>
      <c r="KL1486" s="3">
        <f t="shared" si="1135"/>
        <v>4.545944510314355E-2</v>
      </c>
      <c r="KM1486" s="3">
        <f t="shared" si="1135"/>
        <v>4.545944510314355E-2</v>
      </c>
      <c r="KN1486" s="3">
        <f t="shared" si="1135"/>
        <v>4.545944510314355E-2</v>
      </c>
      <c r="KO1486" s="3">
        <f t="shared" si="1183"/>
        <v>4.545944510314355E-2</v>
      </c>
      <c r="KP1486" s="3">
        <f t="shared" si="1183"/>
        <v>4.545944510314355E-2</v>
      </c>
      <c r="KQ1486" s="3">
        <f t="shared" si="1183"/>
        <v>4.545944510314355E-2</v>
      </c>
      <c r="KR1486" s="3">
        <f t="shared" si="1183"/>
        <v>4.545944510314355E-2</v>
      </c>
      <c r="KS1486" s="3">
        <f t="shared" si="1183"/>
        <v>4.545944510314355E-2</v>
      </c>
      <c r="KT1486" s="3">
        <f t="shared" si="1183"/>
        <v>4.545944510314355E-2</v>
      </c>
      <c r="KU1486" s="3">
        <f t="shared" si="1183"/>
        <v>4.545944510314355E-2</v>
      </c>
      <c r="KV1486" s="3">
        <f t="shared" si="1183"/>
        <v>4.545944510314355E-2</v>
      </c>
      <c r="KW1486" s="3">
        <f t="shared" si="1183"/>
        <v>4.545944510314355E-2</v>
      </c>
      <c r="KX1486" s="3">
        <f t="shared" si="1183"/>
        <v>4.545944510314355E-2</v>
      </c>
      <c r="KY1486" s="3">
        <f t="shared" si="1183"/>
        <v>4.545944510314355E-2</v>
      </c>
      <c r="KZ1486" s="3">
        <f t="shared" si="1183"/>
        <v>4.545944510314355E-2</v>
      </c>
      <c r="LA1486" s="3">
        <f t="shared" si="1183"/>
        <v>4.545944510314355E-2</v>
      </c>
      <c r="LB1486" s="3">
        <f t="shared" si="1183"/>
        <v>4.545944510314355E-2</v>
      </c>
      <c r="LC1486" s="3">
        <f t="shared" si="1183"/>
        <v>4.545944510314355E-2</v>
      </c>
      <c r="LD1486" s="3">
        <f t="shared" si="1183"/>
        <v>4.545944510314355E-2</v>
      </c>
      <c r="LE1486" s="3">
        <f t="shared" si="1184"/>
        <v>4.545944510314355E-2</v>
      </c>
      <c r="LF1486" s="3">
        <f t="shared" si="1184"/>
        <v>4.545944510314355E-2</v>
      </c>
      <c r="LG1486" s="3">
        <f t="shared" si="1184"/>
        <v>4.545944510314355E-2</v>
      </c>
      <c r="LH1486" s="3">
        <f t="shared" si="1184"/>
        <v>4.545944510314355E-2</v>
      </c>
      <c r="LI1486" s="3">
        <f t="shared" si="1184"/>
        <v>4.545944510314355E-2</v>
      </c>
      <c r="LJ1486" s="3">
        <f t="shared" si="1184"/>
        <v>4.545944510314355E-2</v>
      </c>
      <c r="LK1486" s="3">
        <f t="shared" si="1184"/>
        <v>4.545944510314355E-2</v>
      </c>
      <c r="LL1486" s="3">
        <f t="shared" si="1184"/>
        <v>4.545944510314355E-2</v>
      </c>
      <c r="LM1486" s="3">
        <f t="shared" si="1152"/>
        <v>4.545944510314355E-2</v>
      </c>
      <c r="LN1486" s="3">
        <f t="shared" si="1152"/>
        <v>4.545944510314355E-2</v>
      </c>
      <c r="LO1486" s="3">
        <f t="shared" si="1152"/>
        <v>4.545944510314355E-2</v>
      </c>
      <c r="LP1486" s="3">
        <f t="shared" si="1152"/>
        <v>4.545944510314355E-2</v>
      </c>
      <c r="LQ1486" s="3">
        <f t="shared" si="1152"/>
        <v>4.545944510314355E-2</v>
      </c>
      <c r="LR1486" s="3">
        <f t="shared" si="1152"/>
        <v>4.545944510314355E-2</v>
      </c>
      <c r="LS1486" s="3">
        <f t="shared" si="1152"/>
        <v>4.545944510314355E-2</v>
      </c>
      <c r="LT1486" s="3">
        <f t="shared" si="1152"/>
        <v>4.545944510314355E-2</v>
      </c>
      <c r="LU1486" s="3">
        <f t="shared" si="1152"/>
        <v>4.545944510314355E-2</v>
      </c>
      <c r="LV1486" s="3">
        <f t="shared" si="1152"/>
        <v>4.545944510314355E-2</v>
      </c>
      <c r="LW1486" s="3">
        <f t="shared" si="1152"/>
        <v>4.545944510314355E-2</v>
      </c>
      <c r="LX1486" s="3">
        <f t="shared" si="1152"/>
        <v>4.545944510314355E-2</v>
      </c>
      <c r="LY1486" s="3">
        <f t="shared" si="1152"/>
        <v>4.545944510314355E-2</v>
      </c>
      <c r="LZ1486" s="3">
        <f t="shared" si="1152"/>
        <v>4.545944510314355E-2</v>
      </c>
      <c r="MA1486" s="3">
        <f t="shared" si="1153"/>
        <v>4.545944510314355E-2</v>
      </c>
      <c r="MB1486" s="3">
        <f t="shared" si="1153"/>
        <v>4.545944510314355E-2</v>
      </c>
      <c r="MC1486" s="3">
        <f t="shared" si="1153"/>
        <v>4.545944510314355E-2</v>
      </c>
      <c r="MD1486" s="3">
        <f t="shared" si="1153"/>
        <v>4.545944510314355E-2</v>
      </c>
      <c r="ME1486" s="3">
        <f t="shared" si="1153"/>
        <v>4.545944510314355E-2</v>
      </c>
      <c r="MF1486" s="3">
        <f t="shared" si="1153"/>
        <v>4.545944510314355E-2</v>
      </c>
      <c r="MG1486" s="3">
        <f t="shared" si="1153"/>
        <v>4.545944510314355E-2</v>
      </c>
      <c r="MH1486" s="3">
        <f t="shared" si="1153"/>
        <v>4.545944510314355E-2</v>
      </c>
      <c r="MI1486" s="3">
        <f t="shared" si="1153"/>
        <v>4.545944510314355E-2</v>
      </c>
      <c r="MJ1486" s="3">
        <f t="shared" si="1153"/>
        <v>4.545944510314355E-2</v>
      </c>
      <c r="MK1486" s="3">
        <f t="shared" si="1153"/>
        <v>4.545944510314355E-2</v>
      </c>
      <c r="ML1486" s="3">
        <f t="shared" si="1153"/>
        <v>4.545944510314355E-2</v>
      </c>
      <c r="MM1486" s="3">
        <f t="shared" si="1153"/>
        <v>4.545944510314355E-2</v>
      </c>
      <c r="MN1486" s="3">
        <f t="shared" si="1153"/>
        <v>4.545944510314355E-2</v>
      </c>
      <c r="MO1486" s="3">
        <f t="shared" si="1153"/>
        <v>4.545944510314355E-2</v>
      </c>
      <c r="MP1486" s="3">
        <f t="shared" si="1153"/>
        <v>4.545944510314355E-2</v>
      </c>
      <c r="MQ1486" s="3">
        <f t="shared" si="1144"/>
        <v>4.545944510314355E-2</v>
      </c>
      <c r="MR1486" s="3">
        <f t="shared" si="1144"/>
        <v>4.545944510314355E-2</v>
      </c>
      <c r="MS1486" s="3">
        <f t="shared" si="1144"/>
        <v>4.545944510314355E-2</v>
      </c>
      <c r="MT1486" s="3">
        <f t="shared" si="1144"/>
        <v>4.545944510314355E-2</v>
      </c>
      <c r="MU1486" s="3">
        <f t="shared" si="1144"/>
        <v>4.545944510314355E-2</v>
      </c>
      <c r="MV1486" s="3">
        <f t="shared" si="1144"/>
        <v>4.545944510314355E-2</v>
      </c>
      <c r="MW1486" s="3">
        <f t="shared" si="1144"/>
        <v>4.545944510314355E-2</v>
      </c>
      <c r="MX1486" s="3">
        <f t="shared" si="1144"/>
        <v>4.545944510314355E-2</v>
      </c>
      <c r="MY1486" s="3">
        <f t="shared" si="1144"/>
        <v>4.545944510314355E-2</v>
      </c>
      <c r="MZ1486" s="3">
        <f t="shared" si="1045"/>
        <v>4.545944510314355E-2</v>
      </c>
      <c r="NA1486" s="3">
        <f t="shared" si="1045"/>
        <v>4.545944510314355E-2</v>
      </c>
      <c r="NB1486" s="3">
        <f t="shared" si="1045"/>
        <v>4.545944510314355E-2</v>
      </c>
      <c r="NC1486" s="3">
        <f t="shared" si="1045"/>
        <v>4.545944510314355E-2</v>
      </c>
      <c r="ND1486" s="3">
        <f t="shared" si="1045"/>
        <v>4.545944510314355E-2</v>
      </c>
      <c r="NE1486" s="3">
        <f t="shared" si="1045"/>
        <v>4.545944510314355E-2</v>
      </c>
      <c r="NF1486" s="3">
        <f t="shared" si="1046"/>
        <v>4.545944510314355E-2</v>
      </c>
      <c r="NG1486" s="3">
        <f t="shared" si="1046"/>
        <v>4.545944510314355E-2</v>
      </c>
      <c r="NH1486" s="3">
        <f t="shared" si="1109"/>
        <v>4.545944510314355E-2</v>
      </c>
      <c r="NI1486" s="3">
        <f t="shared" si="1109"/>
        <v>4.545944510314355E-2</v>
      </c>
      <c r="NJ1486" s="3">
        <f t="shared" si="1109"/>
        <v>4.545944510314355E-2</v>
      </c>
      <c r="NK1486" s="3">
        <f t="shared" si="1109"/>
        <v>4.545944510314355E-2</v>
      </c>
      <c r="NL1486" s="3">
        <f t="shared" si="1109"/>
        <v>4.545944510314355E-2</v>
      </c>
      <c r="NM1486" s="3">
        <f t="shared" si="1109"/>
        <v>4.545944510314355E-2</v>
      </c>
      <c r="NN1486" s="3">
        <f t="shared" si="1109"/>
        <v>4.545944510314355E-2</v>
      </c>
      <c r="NO1486" s="3">
        <f t="shared" si="1109"/>
        <v>4.545944510314355E-2</v>
      </c>
      <c r="NP1486" s="3">
        <f t="shared" si="1109"/>
        <v>4.545944510314355E-2</v>
      </c>
      <c r="NQ1486" s="3">
        <f t="shared" si="1109"/>
        <v>4.545944510314355E-2</v>
      </c>
      <c r="NR1486" s="3">
        <f t="shared" si="1199"/>
        <v>4.545944510314355E-2</v>
      </c>
      <c r="NS1486" s="3">
        <f t="shared" si="1199"/>
        <v>4.545944510314355E-2</v>
      </c>
      <c r="NT1486" s="3">
        <f t="shared" si="1199"/>
        <v>4.545944510314355E-2</v>
      </c>
      <c r="NU1486" s="3">
        <f t="shared" si="1199"/>
        <v>4.545944510314355E-2</v>
      </c>
      <c r="NV1486" s="3">
        <f t="shared" si="1199"/>
        <v>4.545944510314355E-2</v>
      </c>
      <c r="NW1486" s="3">
        <f t="shared" si="1199"/>
        <v>4.545944510314355E-2</v>
      </c>
      <c r="NX1486" s="3">
        <f t="shared" si="1199"/>
        <v>4.545944510314355E-2</v>
      </c>
      <c r="NY1486" s="3">
        <f t="shared" si="1199"/>
        <v>4.545944510314355E-2</v>
      </c>
      <c r="NZ1486" s="3">
        <f t="shared" si="1199"/>
        <v>4.545944510314355E-2</v>
      </c>
      <c r="OA1486" s="3">
        <f t="shared" si="1199"/>
        <v>4.545944510314355E-2</v>
      </c>
      <c r="OB1486" s="3">
        <f t="shared" si="1199"/>
        <v>4.545944510314355E-2</v>
      </c>
      <c r="OC1486" s="3">
        <f t="shared" si="1199"/>
        <v>4.545944510314355E-2</v>
      </c>
      <c r="OD1486" s="3">
        <f t="shared" si="1199"/>
        <v>4.545944510314355E-2</v>
      </c>
      <c r="OE1486" s="3">
        <f t="shared" si="1199"/>
        <v>4.545944510314355E-2</v>
      </c>
      <c r="OF1486" s="3">
        <f t="shared" si="1199"/>
        <v>4.545944510314355E-2</v>
      </c>
      <c r="OG1486" s="3">
        <f t="shared" si="1199"/>
        <v>4.545944510314355E-2</v>
      </c>
      <c r="OH1486" s="3">
        <f t="shared" si="1110"/>
        <v>4.545944510314355E-2</v>
      </c>
      <c r="OI1486" s="3">
        <f t="shared" si="1110"/>
        <v>4.545944510314355E-2</v>
      </c>
      <c r="OJ1486" s="3">
        <f t="shared" si="1110"/>
        <v>4.545944510314355E-2</v>
      </c>
      <c r="OK1486" s="3">
        <f t="shared" si="993"/>
        <v>4.545944510314355E-2</v>
      </c>
      <c r="OL1486" s="3">
        <f t="shared" si="993"/>
        <v>4.545944510314355E-2</v>
      </c>
      <c r="OM1486" s="3">
        <f t="shared" si="993"/>
        <v>4.545944510314355E-2</v>
      </c>
      <c r="ON1486" s="3">
        <f t="shared" si="993"/>
        <v>4.545944510314355E-2</v>
      </c>
      <c r="OO1486" s="13">
        <f t="shared" si="993"/>
        <v>4.545944510314355E-2</v>
      </c>
      <c r="OP1486" s="29">
        <f t="shared" si="993"/>
        <v>4.545944510314355E-2</v>
      </c>
      <c r="OR1486" s="3" t="str">
        <f t="shared" si="1047"/>
        <v>TIER US Equity</v>
      </c>
      <c r="OS1486" s="20">
        <f t="shared" ref="OS1486:PX1486" ca="1" si="1214">OS121*OS$205*$WL121</f>
        <v>7.1064007631893179E-3</v>
      </c>
      <c r="OT1486" s="20">
        <f t="shared" ca="1" si="1214"/>
        <v>8.3873351804367568E-3</v>
      </c>
      <c r="OU1486" s="20">
        <f t="shared" ca="1" si="1214"/>
        <v>3.8660856411590607E-3</v>
      </c>
      <c r="OV1486" s="20">
        <f t="shared" ca="1" si="1214"/>
        <v>1.1940821943717995E-2</v>
      </c>
      <c r="OW1486" s="20">
        <f t="shared" ca="1" si="1214"/>
        <v>7.5483260957589617E-3</v>
      </c>
      <c r="OX1486" s="20">
        <f t="shared" ca="1" si="1214"/>
        <v>7.3665524607819379E-3</v>
      </c>
      <c r="OY1486" s="20">
        <f t="shared" ca="1" si="1214"/>
        <v>1.0015424235509838E-2</v>
      </c>
      <c r="OZ1486" s="20">
        <f t="shared" ca="1" si="1214"/>
        <v>7.7906073618341657E-3</v>
      </c>
      <c r="PA1486" s="20">
        <f t="shared" ca="1" si="1214"/>
        <v>7.9739886239874984E-3</v>
      </c>
      <c r="PB1486" s="20">
        <f t="shared" ca="1" si="1214"/>
        <v>6.7161675564725394E-3</v>
      </c>
      <c r="PC1486" s="20">
        <f t="shared" ca="1" si="1214"/>
        <v>7.7178633513284578E-3</v>
      </c>
      <c r="PD1486" s="20">
        <f t="shared" ca="1" si="1214"/>
        <v>1.0047692373896643E-2</v>
      </c>
      <c r="PE1486" s="20">
        <f t="shared" ca="1" si="1214"/>
        <v>9.6540070444173752E-3</v>
      </c>
      <c r="PF1486" s="20">
        <f t="shared" ca="1" si="1214"/>
        <v>1.0592040347192539E-2</v>
      </c>
      <c r="PG1486" s="20">
        <f t="shared" ca="1" si="1214"/>
        <v>8.6451305200527084E-3</v>
      </c>
      <c r="PH1486" s="20">
        <f t="shared" ca="1" si="1214"/>
        <v>6.8077921250529376E-3</v>
      </c>
      <c r="PI1486" s="20">
        <f t="shared" ca="1" si="1214"/>
        <v>1.0137458664859631E-2</v>
      </c>
      <c r="PJ1486" s="20">
        <f t="shared" ca="1" si="1214"/>
        <v>4.5043688817947613E-3</v>
      </c>
      <c r="PK1486" s="20">
        <f t="shared" ca="1" si="1214"/>
        <v>1.0761770699735955E-2</v>
      </c>
      <c r="PL1486" s="20">
        <f t="shared" ca="1" si="1214"/>
        <v>9.0871554901603025E-3</v>
      </c>
      <c r="PM1486" s="20">
        <f t="shared" ca="1" si="1214"/>
        <v>9.7537988241746341E-3</v>
      </c>
      <c r="PN1486" s="20">
        <f t="shared" ca="1" si="1214"/>
        <v>1.0454419467567354E-2</v>
      </c>
      <c r="PO1486" s="20">
        <f t="shared" ca="1" si="1214"/>
        <v>8.9421789648005817E-3</v>
      </c>
      <c r="PP1486" s="20">
        <f t="shared" ca="1" si="1214"/>
        <v>8.5662276998515266E-3</v>
      </c>
      <c r="PQ1486" s="20">
        <f t="shared" ca="1" si="1214"/>
        <v>9.2221541463788741E-3</v>
      </c>
      <c r="PR1486" s="20">
        <f t="shared" ca="1" si="1214"/>
        <v>9.5129292231353364E-3</v>
      </c>
      <c r="PS1486" s="20">
        <f t="shared" ca="1" si="1214"/>
        <v>9.7217074625353533E-3</v>
      </c>
      <c r="PT1486" s="20">
        <f t="shared" ca="1" si="1214"/>
        <v>6.4617957943500434E-3</v>
      </c>
      <c r="PU1486" s="20">
        <f t="shared" ca="1" si="1214"/>
        <v>6.4316393616799788E-3</v>
      </c>
      <c r="PV1486" s="20">
        <f t="shared" ca="1" si="1214"/>
        <v>8.8287961884962671E-3</v>
      </c>
      <c r="PW1486" s="20">
        <f t="shared" ca="1" si="1214"/>
        <v>8.8082402802524586E-3</v>
      </c>
      <c r="PX1486" s="20">
        <f t="shared" ca="1" si="1214"/>
        <v>3.0898558232674836E-3</v>
      </c>
      <c r="PY1486" s="20">
        <f t="shared" ref="PY1486:RD1486" ca="1" si="1215">PY121*PY$205*$WL121</f>
        <v>1.1984726056156669E-2</v>
      </c>
      <c r="PZ1486" s="20">
        <f t="shared" ca="1" si="1215"/>
        <v>7.2414176519415624E-3</v>
      </c>
      <c r="QA1486" s="20">
        <f t="shared" ca="1" si="1215"/>
        <v>9.8768555523716141E-3</v>
      </c>
      <c r="QB1486" s="20">
        <f t="shared" ca="1" si="1215"/>
        <v>6.7562261722558031E-3</v>
      </c>
      <c r="QC1486" s="20">
        <f t="shared" ca="1" si="1215"/>
        <v>9.5255247773149282E-3</v>
      </c>
      <c r="QD1486" s="20">
        <f t="shared" ca="1" si="1215"/>
        <v>1.03956129344968E-2</v>
      </c>
      <c r="QE1486" s="20">
        <f t="shared" ca="1" si="1215"/>
        <v>1.1164006040040005E-2</v>
      </c>
      <c r="QF1486" s="20">
        <f t="shared" ca="1" si="1215"/>
        <v>1.140475650908253E-2</v>
      </c>
      <c r="QG1486" s="20">
        <f t="shared" ca="1" si="1215"/>
        <v>1.1777482936282026E-2</v>
      </c>
      <c r="QH1486" s="20">
        <f t="shared" ca="1" si="1215"/>
        <v>1.0406199902225417E-2</v>
      </c>
      <c r="QI1486" s="20">
        <f t="shared" ca="1" si="1215"/>
        <v>9.0159533182720825E-3</v>
      </c>
      <c r="QJ1486" s="20">
        <f t="shared" ca="1" si="1215"/>
        <v>6.8701953884346776E-3</v>
      </c>
      <c r="QK1486" s="20">
        <f t="shared" ca="1" si="1215"/>
        <v>9.7819314203337025E-3</v>
      </c>
      <c r="QL1486" s="20">
        <f t="shared" ca="1" si="1215"/>
        <v>8.3841931123322527E-3</v>
      </c>
      <c r="QM1486" s="20">
        <f t="shared" ca="1" si="1215"/>
        <v>9.886074981714961E-3</v>
      </c>
      <c r="QN1486" s="20">
        <f t="shared" ca="1" si="1215"/>
        <v>9.6565950323043315E-3</v>
      </c>
      <c r="QO1486" s="20">
        <f t="shared" ca="1" si="1215"/>
        <v>4.7550873683024414E-3</v>
      </c>
      <c r="QP1486" s="20">
        <f t="shared" ca="1" si="1215"/>
        <v>8.7366661395523824E-3</v>
      </c>
      <c r="QQ1486" s="20">
        <f t="shared" ca="1" si="1215"/>
        <v>7.9800858861711031E-3</v>
      </c>
      <c r="QR1486" s="20">
        <f t="shared" ca="1" si="1215"/>
        <v>9.5153357489662985E-3</v>
      </c>
      <c r="QS1486" s="20">
        <f t="shared" ca="1" si="1215"/>
        <v>9.8145322819835502E-3</v>
      </c>
      <c r="QT1486" s="20">
        <f t="shared" ca="1" si="1215"/>
        <v>9.4331580817235521E-3</v>
      </c>
      <c r="QU1486" s="20">
        <f t="shared" ca="1" si="1215"/>
        <v>1.1239404323566926E-2</v>
      </c>
      <c r="QV1486" s="20">
        <f t="shared" ca="1" si="1215"/>
        <v>1.1895413957714665E-2</v>
      </c>
      <c r="QW1486" s="20">
        <f t="shared" ca="1" si="1215"/>
        <v>6.6442926821409761E-3</v>
      </c>
      <c r="QX1486" s="20">
        <f t="shared" ca="1" si="1215"/>
        <v>1.1571593306924447E-2</v>
      </c>
      <c r="QY1486" s="20">
        <f t="shared" ca="1" si="1215"/>
        <v>4.9237538832798671E-3</v>
      </c>
      <c r="QZ1486" s="20">
        <f t="shared" ca="1" si="1215"/>
        <v>1.0962338804078632E-2</v>
      </c>
      <c r="RA1486" s="20">
        <f t="shared" ca="1" si="1215"/>
        <v>8.1949073392791026E-3</v>
      </c>
      <c r="RB1486" s="20">
        <f t="shared" ca="1" si="1215"/>
        <v>1.1146840257200835E-2</v>
      </c>
      <c r="RC1486" s="20">
        <f t="shared" ca="1" si="1215"/>
        <v>1.0151233997105645E-2</v>
      </c>
      <c r="RD1486" s="20">
        <f t="shared" ca="1" si="1215"/>
        <v>9.0223746252900954E-3</v>
      </c>
      <c r="RE1486" s="20">
        <f t="shared" ref="RE1486:SJ1486" ca="1" si="1216">RE121*RE$205*$WL121</f>
        <v>1.133104214432153E-2</v>
      </c>
      <c r="RF1486" s="20">
        <f t="shared" ca="1" si="1216"/>
        <v>9.3100715202886365E-3</v>
      </c>
      <c r="RG1486" s="20">
        <f t="shared" ca="1" si="1216"/>
        <v>7.1008246118851124E-3</v>
      </c>
      <c r="RH1486" s="20">
        <f t="shared" ca="1" si="1216"/>
        <v>7.8526007370114809E-3</v>
      </c>
      <c r="RI1486" s="20">
        <f t="shared" ca="1" si="1216"/>
        <v>8.9116605416491405E-3</v>
      </c>
      <c r="RJ1486" s="20">
        <f t="shared" ca="1" si="1216"/>
        <v>4.9866477666666194E-3</v>
      </c>
      <c r="RK1486" s="20">
        <f t="shared" ca="1" si="1216"/>
        <v>1.0795772369544545E-2</v>
      </c>
      <c r="RL1486" s="20">
        <f t="shared" ca="1" si="1216"/>
        <v>1.0523537958671428E-2</v>
      </c>
      <c r="RM1486" s="20">
        <f t="shared" ca="1" si="1216"/>
        <v>4.6589947656072907E-3</v>
      </c>
      <c r="RN1486" s="20">
        <f t="shared" ca="1" si="1216"/>
        <v>1.214121335593238E-2</v>
      </c>
      <c r="RO1486" s="20">
        <f t="shared" ca="1" si="1216"/>
        <v>4.9242584057029798E-3</v>
      </c>
      <c r="RP1486" s="20">
        <f t="shared" ca="1" si="1216"/>
        <v>1.0987134697871648E-2</v>
      </c>
      <c r="RQ1486" s="20">
        <f t="shared" ca="1" si="1216"/>
        <v>1.2522063978660826E-2</v>
      </c>
      <c r="RR1486" s="20">
        <f t="shared" ca="1" si="1216"/>
        <v>1.0266854017191315E-2</v>
      </c>
      <c r="RS1486" s="20">
        <f t="shared" ca="1" si="1216"/>
        <v>3.7009537808005448E-3</v>
      </c>
      <c r="RT1486" s="20">
        <f t="shared" ca="1" si="1216"/>
        <v>1.1121802368842748E-2</v>
      </c>
      <c r="RU1486" s="20">
        <f t="shared" ca="1" si="1216"/>
        <v>8.5292799192088799E-3</v>
      </c>
      <c r="RV1486" s="20">
        <f t="shared" ca="1" si="1216"/>
        <v>9.3436691156182621E-3</v>
      </c>
      <c r="RW1486" s="20">
        <f t="shared" ca="1" si="1216"/>
        <v>1.1591373639203532E-2</v>
      </c>
      <c r="RX1486" s="20">
        <f t="shared" ca="1" si="1216"/>
        <v>1.2331210602824312E-2</v>
      </c>
      <c r="RY1486" s="20">
        <f t="shared" ca="1" si="1216"/>
        <v>1.1922361872103313E-2</v>
      </c>
      <c r="RZ1486" s="20">
        <f t="shared" ca="1" si="1216"/>
        <v>8.6093919299636834E-3</v>
      </c>
      <c r="SA1486" s="20">
        <f t="shared" ca="1" si="1216"/>
        <v>1.0290664557522849E-2</v>
      </c>
      <c r="SB1486" s="20">
        <f t="shared" ca="1" si="1216"/>
        <v>1.1695529986016676E-2</v>
      </c>
      <c r="SC1486" s="20">
        <f t="shared" ca="1" si="1216"/>
        <v>1.0639585148947804E-2</v>
      </c>
      <c r="SD1486" s="20">
        <f t="shared" ca="1" si="1216"/>
        <v>7.882972828625559E-3</v>
      </c>
      <c r="SE1486" s="20">
        <f t="shared" ca="1" si="1216"/>
        <v>9.6087759279018699E-3</v>
      </c>
      <c r="SF1486" s="20">
        <f t="shared" ca="1" si="1216"/>
        <v>1.0003572921533603E-2</v>
      </c>
      <c r="SG1486" s="20">
        <f t="shared" ca="1" si="1216"/>
        <v>9.8584413406763438E-3</v>
      </c>
      <c r="SH1486" s="20">
        <f t="shared" ca="1" si="1216"/>
        <v>4.0004059748157701E-3</v>
      </c>
      <c r="SI1486" s="20">
        <f t="shared" ca="1" si="1216"/>
        <v>1.2467665488802494E-2</v>
      </c>
      <c r="SJ1486" s="20">
        <f t="shared" ca="1" si="1216"/>
        <v>1.2431859825892476E-2</v>
      </c>
      <c r="SK1486" s="20">
        <f t="shared" ref="SK1486:TP1486" ca="1" si="1217">SK121*SK$205*$WL121</f>
        <v>1.317497021746015E-2</v>
      </c>
      <c r="SL1486" s="20">
        <f t="shared" ca="1" si="1217"/>
        <v>1.3961838646934821E-2</v>
      </c>
      <c r="SM1486" s="20">
        <f t="shared" ca="1" si="1217"/>
        <v>1.11151441440105E-2</v>
      </c>
      <c r="SN1486" s="20">
        <f t="shared" ca="1" si="1217"/>
        <v>1.3209611952384542E-2</v>
      </c>
      <c r="SO1486" s="20">
        <f t="shared" ca="1" si="1217"/>
        <v>1.270864340491884E-2</v>
      </c>
      <c r="SP1486" s="20">
        <f t="shared" ca="1" si="1217"/>
        <v>1.1709053099712879E-2</v>
      </c>
      <c r="SQ1486" s="20">
        <f t="shared" ca="1" si="1217"/>
        <v>1.02992931417395E-2</v>
      </c>
      <c r="SR1486" s="20">
        <f t="shared" ca="1" si="1217"/>
        <v>1.0763404318206708E-2</v>
      </c>
      <c r="SS1486" s="20">
        <f t="shared" ca="1" si="1217"/>
        <v>1.1712697551629313E-2</v>
      </c>
      <c r="ST1486" s="20">
        <f t="shared" ca="1" si="1217"/>
        <v>5.923183828170228E-3</v>
      </c>
      <c r="SU1486" s="20">
        <f t="shared" ca="1" si="1217"/>
        <v>1.1672239753039191E-2</v>
      </c>
      <c r="SV1486" s="20">
        <f t="shared" ca="1" si="1217"/>
        <v>6.0937244012485873E-3</v>
      </c>
      <c r="SW1486" s="20">
        <f t="shared" ca="1" si="1217"/>
        <v>1.1376546073927398E-2</v>
      </c>
      <c r="SX1486" s="20">
        <f t="shared" ca="1" si="1217"/>
        <v>1.0857748265227698E-2</v>
      </c>
      <c r="SY1486" s="20">
        <f t="shared" ca="1" si="1217"/>
        <v>5.1152782506164972E-3</v>
      </c>
      <c r="SZ1486" s="20">
        <f t="shared" ca="1" si="1217"/>
        <v>1.0111345364747223E-2</v>
      </c>
      <c r="TA1486" s="20">
        <f t="shared" ca="1" si="1217"/>
        <v>1.0281820142602878E-2</v>
      </c>
      <c r="TB1486" s="20">
        <f t="shared" ca="1" si="1217"/>
        <v>1.0557269352369227E-2</v>
      </c>
      <c r="TC1486" s="20">
        <f t="shared" ca="1" si="1217"/>
        <v>9.8065423554823151E-3</v>
      </c>
      <c r="TD1486" s="20">
        <f t="shared" ca="1" si="1217"/>
        <v>7.2312727994454599E-3</v>
      </c>
      <c r="TE1486" s="20">
        <f t="shared" ca="1" si="1217"/>
        <v>4.2996060941729586E-3</v>
      </c>
      <c r="TF1486" s="20">
        <f t="shared" ca="1" si="1217"/>
        <v>7.8035879191219182E-2</v>
      </c>
      <c r="TG1486" s="20">
        <f t="shared" ca="1" si="1217"/>
        <v>4.9278048121255543E-3</v>
      </c>
      <c r="TH1486" s="20">
        <f t="shared" ca="1" si="1217"/>
        <v>5.5281998720148693E-3</v>
      </c>
      <c r="TI1486" s="20">
        <f t="shared" ca="1" si="1217"/>
        <v>8.7466426445892299E-3</v>
      </c>
      <c r="TJ1486" s="20">
        <f t="shared" ca="1" si="1217"/>
        <v>1.3170224815577563E-2</v>
      </c>
      <c r="TK1486" s="20">
        <f t="shared" ca="1" si="1217"/>
        <v>1.2426934239972156E-2</v>
      </c>
      <c r="TL1486" s="20">
        <f t="shared" ca="1" si="1217"/>
        <v>7.6940882198527584E-3</v>
      </c>
      <c r="TM1486" s="20">
        <f t="shared" ca="1" si="1217"/>
        <v>1.2521198008690141E-2</v>
      </c>
      <c r="TN1486" s="20">
        <f t="shared" ca="1" si="1217"/>
        <v>8.4226142747589865E-3</v>
      </c>
      <c r="TO1486" s="20">
        <f t="shared" ca="1" si="1217"/>
        <v>6.3550072301476164E-3</v>
      </c>
      <c r="TP1486" s="20">
        <f t="shared" ca="1" si="1217"/>
        <v>5.3386010908778479E-3</v>
      </c>
      <c r="TQ1486" s="20">
        <f t="shared" ref="TQ1486:UV1486" ca="1" si="1218">TQ121*TQ$205*$WL121</f>
        <v>1.401064642590656E-2</v>
      </c>
      <c r="TR1486" s="20">
        <f t="shared" ca="1" si="1218"/>
        <v>1.0881726550662659E-2</v>
      </c>
      <c r="TS1486" s="20">
        <f t="shared" ca="1" si="1218"/>
        <v>1.0057082082603811E-2</v>
      </c>
      <c r="TT1486" s="20">
        <f t="shared" ca="1" si="1218"/>
        <v>1.0938444368569302E-2</v>
      </c>
      <c r="TU1486" s="20">
        <f t="shared" ca="1" si="1218"/>
        <v>1.0519658660888942E-2</v>
      </c>
      <c r="TV1486" s="20">
        <f t="shared" ca="1" si="1218"/>
        <v>1.2661012448898548E-2</v>
      </c>
      <c r="TW1486" s="20">
        <f t="shared" ca="1" si="1218"/>
        <v>4.8718831091851961E-3</v>
      </c>
      <c r="TX1486" s="20">
        <f t="shared" ca="1" si="1218"/>
        <v>-5.9218217501550016E-4</v>
      </c>
      <c r="TY1486" s="20">
        <f t="shared" ca="1" si="1218"/>
        <v>1.328471758508613E-2</v>
      </c>
      <c r="TZ1486" s="20">
        <f t="shared" ca="1" si="1218"/>
        <v>8.6726706385683271E-3</v>
      </c>
      <c r="UA1486" s="20">
        <f t="shared" ca="1" si="1218"/>
        <v>4.7057587541710555E-3</v>
      </c>
      <c r="UB1486" s="20">
        <f t="shared" ca="1" si="1218"/>
        <v>9.6906661083518194E-3</v>
      </c>
      <c r="UC1486" s="20">
        <f t="shared" ca="1" si="1218"/>
        <v>1.2571864381403062E-2</v>
      </c>
      <c r="UD1486" s="20">
        <f t="shared" ca="1" si="1218"/>
        <v>4.3588214324239644E-3</v>
      </c>
      <c r="UE1486" s="20">
        <f t="shared" ca="1" si="1218"/>
        <v>1.1346094999623847E-2</v>
      </c>
      <c r="UF1486" s="20">
        <f t="shared" ca="1" si="1218"/>
        <v>1.0765108667997911E-2</v>
      </c>
      <c r="UG1486" s="20">
        <f t="shared" ca="1" si="1218"/>
        <v>6.6076302678124013E-3</v>
      </c>
      <c r="UH1486" s="20">
        <f t="shared" ca="1" si="1218"/>
        <v>6.9633755562084013E-3</v>
      </c>
      <c r="UI1486" s="20">
        <f t="shared" ca="1" si="1218"/>
        <v>1.5623793160843237E-2</v>
      </c>
      <c r="UJ1486" s="20">
        <f t="shared" ca="1" si="1218"/>
        <v>9.3710483795166732E-3</v>
      </c>
      <c r="UK1486" s="20">
        <f t="shared" ca="1" si="1218"/>
        <v>1.2337787788944747E-2</v>
      </c>
      <c r="UL1486" s="20">
        <f t="shared" ca="1" si="1218"/>
        <v>9.3053799279525715E-3</v>
      </c>
      <c r="UM1486" s="20">
        <f t="shared" ca="1" si="1218"/>
        <v>6.9193132887638894E-3</v>
      </c>
      <c r="UN1486" s="20">
        <f t="shared" ca="1" si="1218"/>
        <v>1.2752100102818166E-2</v>
      </c>
      <c r="UO1486" s="20">
        <f t="shared" ca="1" si="1218"/>
        <v>9.8262441894277752E-3</v>
      </c>
      <c r="UP1486" s="20">
        <f t="shared" ca="1" si="1218"/>
        <v>7.3371723738679864E-3</v>
      </c>
      <c r="UQ1486" s="20">
        <f t="shared" ca="1" si="1218"/>
        <v>1.377836594875371E-2</v>
      </c>
      <c r="UR1486" s="20">
        <f t="shared" ca="1" si="1218"/>
        <v>1.1539972990691571E-2</v>
      </c>
      <c r="US1486" s="20">
        <f t="shared" ca="1" si="1218"/>
        <v>8.6602871461063345E-3</v>
      </c>
      <c r="UT1486" s="20">
        <f t="shared" ca="1" si="1218"/>
        <v>1.1188957591714937E-2</v>
      </c>
      <c r="UU1486" s="20">
        <f t="shared" ca="1" si="1218"/>
        <v>5.7376371696927133E-3</v>
      </c>
      <c r="UV1486" s="20">
        <f t="shared" ca="1" si="1218"/>
        <v>3.6491135773690014E-3</v>
      </c>
      <c r="UW1486" s="20">
        <f t="shared" ref="UW1486:WB1486" ca="1" si="1219">UW121*UW$205*$WL121</f>
        <v>4.0462697548428982E-3</v>
      </c>
      <c r="UX1486" s="20">
        <f t="shared" ca="1" si="1219"/>
        <v>9.9781645941259125</v>
      </c>
      <c r="UY1486" s="20">
        <f t="shared" ca="1" si="1219"/>
        <v>4.8938818370194313E-3</v>
      </c>
      <c r="UZ1486" s="20">
        <f t="shared" ca="1" si="1219"/>
        <v>-3.3113364649591648E-4</v>
      </c>
      <c r="VA1486" s="20">
        <f t="shared" ca="1" si="1219"/>
        <v>4.3492910186399801E-3</v>
      </c>
      <c r="VB1486" s="20">
        <f t="shared" ca="1" si="1219"/>
        <v>1.0798718934592102E-2</v>
      </c>
      <c r="VC1486" s="20">
        <f t="shared" ca="1" si="1219"/>
        <v>9.9436959072956629E-3</v>
      </c>
      <c r="VD1486" s="20">
        <f t="shared" ca="1" si="1219"/>
        <v>6.4905786398699291E-3</v>
      </c>
      <c r="VE1486" s="20">
        <f t="shared" ca="1" si="1219"/>
        <v>1.7491912370651052E-3</v>
      </c>
      <c r="VF1486" s="20">
        <f t="shared" ca="1" si="1219"/>
        <v>3.4074118332146856E-3</v>
      </c>
      <c r="VG1486" s="20">
        <f t="shared" ca="1" si="1219"/>
        <v>1.4392720834314233E-2</v>
      </c>
      <c r="VH1486" s="20">
        <f t="shared" ca="1" si="1219"/>
        <v>2.0440535018560698E-3</v>
      </c>
      <c r="VI1486" s="20">
        <f t="shared" ca="1" si="1219"/>
        <v>5.5885563436111505E-3</v>
      </c>
      <c r="VJ1486" s="20">
        <f t="shared" ca="1" si="1219"/>
        <v>-4.7035597484796987E-3</v>
      </c>
      <c r="VK1486" s="20">
        <f t="shared" ca="1" si="1219"/>
        <v>1.170371616488263E-2</v>
      </c>
      <c r="VL1486" s="20">
        <f t="shared" ca="1" si="1219"/>
        <v>-6.4224832400763159E-5</v>
      </c>
      <c r="VM1486" s="20">
        <f t="shared" ca="1" si="1219"/>
        <v>8.8899120701702739E-3</v>
      </c>
      <c r="VN1486" s="20">
        <f t="shared" ca="1" si="1219"/>
        <v>2.0428676694955687E-3</v>
      </c>
      <c r="VO1486" s="20">
        <f t="shared" ca="1" si="1219"/>
        <v>-1.7318892719867324E-4</v>
      </c>
      <c r="VP1486" s="20">
        <f t="shared" ca="1" si="1219"/>
        <v>-3.5487335286743944E-4</v>
      </c>
      <c r="VQ1486" s="20">
        <f t="shared" ca="1" si="1219"/>
        <v>-1.9056738743244044</v>
      </c>
      <c r="VR1486" s="20">
        <f t="shared" ca="1" si="1219"/>
        <v>-4.2145374006846286E-4</v>
      </c>
      <c r="VS1486" s="20">
        <f t="shared" ca="1" si="1219"/>
        <v>9.782593917756266E-3</v>
      </c>
      <c r="VT1486" s="20">
        <f t="shared" ca="1" si="1219"/>
        <v>-3.7857604744110204E-3</v>
      </c>
      <c r="VU1486" s="20">
        <f t="shared" ca="1" si="1219"/>
        <v>1.1579722034858171E-4</v>
      </c>
      <c r="VV1486" s="20">
        <f t="shared" ca="1" si="1219"/>
        <v>1.7954457387301867E-3</v>
      </c>
      <c r="VW1486" s="20">
        <f t="shared" ca="1" si="1219"/>
        <v>-1.4437228020601322E-3</v>
      </c>
      <c r="VX1486" s="20">
        <f t="shared" ca="1" si="1219"/>
        <v>-2.12519260845571E-3</v>
      </c>
      <c r="VY1486" s="20">
        <f t="shared" ca="1" si="1219"/>
        <v>9.6246007688395216E-4</v>
      </c>
      <c r="VZ1486" s="20">
        <f t="shared" ca="1" si="1219"/>
        <v>1.0609474994027715E-3</v>
      </c>
      <c r="WA1486" s="20">
        <f t="shared" ca="1" si="1219"/>
        <v>8.6151383257781732E-3</v>
      </c>
      <c r="WB1486" s="20">
        <f t="shared" ca="1" si="1219"/>
        <v>-4.2586805232665298E-4</v>
      </c>
      <c r="WC1486" s="20">
        <f t="shared" ref="WC1486:WJ1486" ca="1" si="1220">WC121*WC$205*$WL121</f>
        <v>-2.4239751710755372E-2</v>
      </c>
      <c r="WD1486" s="20">
        <f t="shared" ca="1" si="1220"/>
        <v>1.0708990205724522E-2</v>
      </c>
      <c r="WE1486" s="20">
        <f t="shared" ca="1" si="1220"/>
        <v>3.0152436325087927E-3</v>
      </c>
      <c r="WF1486" s="20">
        <f t="shared" ca="1" si="1220"/>
        <v>-1.1842476800187293E-2</v>
      </c>
      <c r="WG1486" s="20">
        <f t="shared" ca="1" si="1220"/>
        <v>-2.242980661629691E-3</v>
      </c>
      <c r="WH1486" s="20">
        <f t="shared" ca="1" si="1220"/>
        <v>1.0707016072153889E-2</v>
      </c>
      <c r="WI1486" s="20">
        <f t="shared" ca="1" si="1220"/>
        <v>-1.7844587038104019E-2</v>
      </c>
      <c r="WJ1486" s="20">
        <f t="shared" ca="1" si="1220"/>
        <v>1.2943716943302078E-2</v>
      </c>
    </row>
    <row r="1487" spans="207:608" hidden="1">
      <c r="GY1487" s="9">
        <v>0</v>
      </c>
      <c r="GZ1487" s="3">
        <f t="shared" si="1108"/>
        <v>0</v>
      </c>
      <c r="HA1487" s="3">
        <f t="shared" si="1108"/>
        <v>0</v>
      </c>
      <c r="HB1487" s="3">
        <f t="shared" si="1108"/>
        <v>0</v>
      </c>
      <c r="HC1487" s="3">
        <f t="shared" si="1108"/>
        <v>0</v>
      </c>
      <c r="HD1487" s="3">
        <f t="shared" si="1108"/>
        <v>0</v>
      </c>
      <c r="HE1487" s="3">
        <f t="shared" si="1108"/>
        <v>0</v>
      </c>
      <c r="HF1487" s="3">
        <f t="shared" si="1108"/>
        <v>0</v>
      </c>
      <c r="HG1487" s="3">
        <f t="shared" si="1108"/>
        <v>0</v>
      </c>
      <c r="HH1487" s="3">
        <f t="shared" si="1108"/>
        <v>0</v>
      </c>
      <c r="HI1487" s="3">
        <f t="shared" si="1108"/>
        <v>0</v>
      </c>
      <c r="HJ1487" s="3">
        <f t="shared" si="1108"/>
        <v>0</v>
      </c>
      <c r="HK1487" s="3">
        <f t="shared" si="1108"/>
        <v>0</v>
      </c>
      <c r="HL1487" s="3">
        <f t="shared" si="1108"/>
        <v>0</v>
      </c>
      <c r="HM1487" s="3">
        <f t="shared" si="1108"/>
        <v>0</v>
      </c>
      <c r="HN1487" s="3">
        <f t="shared" si="1108"/>
        <v>0</v>
      </c>
      <c r="HO1487" s="3">
        <f t="shared" si="1108"/>
        <v>0</v>
      </c>
      <c r="HP1487" s="3">
        <f t="shared" si="1100"/>
        <v>0</v>
      </c>
      <c r="HQ1487" s="3">
        <f t="shared" si="1100"/>
        <v>0</v>
      </c>
      <c r="HR1487" s="3">
        <f t="shared" si="1100"/>
        <v>0</v>
      </c>
      <c r="HS1487" s="3">
        <f t="shared" si="1100"/>
        <v>0</v>
      </c>
      <c r="HT1487" s="3">
        <f t="shared" si="1100"/>
        <v>0</v>
      </c>
      <c r="HU1487" s="3">
        <f t="shared" si="1100"/>
        <v>0</v>
      </c>
      <c r="HV1487" s="3">
        <f t="shared" si="1100"/>
        <v>0</v>
      </c>
      <c r="HW1487" s="3">
        <f t="shared" si="1100"/>
        <v>0</v>
      </c>
      <c r="HX1487" s="3">
        <f t="shared" si="1100"/>
        <v>0</v>
      </c>
      <c r="HY1487" s="3">
        <f t="shared" si="1100"/>
        <v>0</v>
      </c>
      <c r="HZ1487" s="3">
        <f t="shared" si="1100"/>
        <v>0</v>
      </c>
      <c r="IA1487" s="3">
        <f t="shared" si="1100"/>
        <v>0</v>
      </c>
      <c r="IB1487" s="3">
        <f t="shared" si="1100"/>
        <v>0</v>
      </c>
      <c r="IC1487" s="3">
        <f t="shared" si="1100"/>
        <v>0</v>
      </c>
      <c r="ID1487" s="3">
        <f t="shared" si="1100"/>
        <v>0</v>
      </c>
      <c r="IE1487" s="3">
        <f t="shared" si="1134"/>
        <v>0</v>
      </c>
      <c r="IF1487" s="3">
        <f t="shared" si="1134"/>
        <v>0</v>
      </c>
      <c r="IG1487" s="3">
        <f t="shared" si="1134"/>
        <v>0</v>
      </c>
      <c r="IH1487" s="3">
        <f t="shared" si="1134"/>
        <v>0</v>
      </c>
      <c r="II1487" s="3">
        <f t="shared" si="1134"/>
        <v>0</v>
      </c>
      <c r="IJ1487" s="3">
        <f t="shared" si="1134"/>
        <v>0</v>
      </c>
      <c r="IK1487" s="3">
        <f t="shared" si="1134"/>
        <v>0</v>
      </c>
      <c r="IL1487" s="3">
        <f t="shared" si="1134"/>
        <v>0</v>
      </c>
      <c r="IM1487" s="3">
        <f t="shared" si="1134"/>
        <v>0</v>
      </c>
      <c r="IN1487" s="3">
        <f t="shared" si="1134"/>
        <v>0</v>
      </c>
      <c r="IO1487" s="3">
        <f t="shared" si="1134"/>
        <v>0</v>
      </c>
      <c r="IP1487" s="3">
        <f t="shared" si="1134"/>
        <v>0</v>
      </c>
      <c r="IQ1487" s="3">
        <f t="shared" si="1134"/>
        <v>0</v>
      </c>
      <c r="IR1487" s="3">
        <f t="shared" si="1134"/>
        <v>0</v>
      </c>
      <c r="IS1487" s="3">
        <f t="shared" si="1134"/>
        <v>0</v>
      </c>
      <c r="IT1487" s="3">
        <f t="shared" si="1134"/>
        <v>0</v>
      </c>
      <c r="IU1487" s="3">
        <f t="shared" si="1126"/>
        <v>0</v>
      </c>
      <c r="IV1487" s="3">
        <f t="shared" si="1126"/>
        <v>0</v>
      </c>
      <c r="IW1487" s="3">
        <f t="shared" si="1126"/>
        <v>0</v>
      </c>
      <c r="IX1487" s="3">
        <f t="shared" si="1126"/>
        <v>0</v>
      </c>
      <c r="IY1487" s="3">
        <f t="shared" si="1126"/>
        <v>0</v>
      </c>
      <c r="IZ1487" s="3">
        <f t="shared" si="1126"/>
        <v>0</v>
      </c>
      <c r="JA1487" s="3">
        <f t="shared" si="1126"/>
        <v>0</v>
      </c>
      <c r="JB1487" s="3">
        <f t="shared" si="1126"/>
        <v>0</v>
      </c>
      <c r="JC1487" s="3">
        <f t="shared" si="1126"/>
        <v>0</v>
      </c>
      <c r="JD1487" s="3">
        <f t="shared" si="1126"/>
        <v>0</v>
      </c>
      <c r="JE1487" s="3">
        <f t="shared" si="1126"/>
        <v>0</v>
      </c>
      <c r="JF1487" s="3">
        <f t="shared" si="1126"/>
        <v>0</v>
      </c>
      <c r="JG1487" s="3">
        <f t="shared" si="1126"/>
        <v>0</v>
      </c>
      <c r="JH1487" s="3">
        <f t="shared" si="1126"/>
        <v>0</v>
      </c>
      <c r="JI1487" s="3">
        <f t="shared" si="1126"/>
        <v>0</v>
      </c>
      <c r="JJ1487" s="3">
        <f t="shared" si="1143"/>
        <v>0</v>
      </c>
      <c r="JK1487" s="3">
        <f t="shared" si="1143"/>
        <v>0</v>
      </c>
      <c r="JL1487" s="3">
        <f t="shared" si="1143"/>
        <v>0</v>
      </c>
      <c r="JM1487" s="3">
        <f t="shared" si="1143"/>
        <v>0</v>
      </c>
      <c r="JN1487" s="3">
        <f t="shared" si="1143"/>
        <v>0</v>
      </c>
      <c r="JO1487" s="3">
        <f t="shared" si="1143"/>
        <v>0</v>
      </c>
      <c r="JP1487" s="3">
        <f t="shared" si="1143"/>
        <v>0</v>
      </c>
      <c r="JQ1487" s="3">
        <f t="shared" si="1143"/>
        <v>0</v>
      </c>
      <c r="JR1487" s="3">
        <f t="shared" si="1143"/>
        <v>0</v>
      </c>
      <c r="JS1487" s="3">
        <f t="shared" si="1143"/>
        <v>0</v>
      </c>
      <c r="JT1487" s="3">
        <f t="shared" si="1143"/>
        <v>0</v>
      </c>
      <c r="JU1487" s="3">
        <f t="shared" si="1143"/>
        <v>0</v>
      </c>
      <c r="JV1487" s="3">
        <f t="shared" si="1143"/>
        <v>0</v>
      </c>
      <c r="JW1487" s="3">
        <f t="shared" si="1143"/>
        <v>0</v>
      </c>
      <c r="JX1487" s="3">
        <f t="shared" si="1143"/>
        <v>0</v>
      </c>
      <c r="JY1487" s="3">
        <f t="shared" si="1143"/>
        <v>0</v>
      </c>
      <c r="JZ1487" s="3">
        <f t="shared" si="1135"/>
        <v>0</v>
      </c>
      <c r="KA1487" s="3">
        <f t="shared" si="1135"/>
        <v>0</v>
      </c>
      <c r="KB1487" s="3">
        <f t="shared" si="1135"/>
        <v>0</v>
      </c>
      <c r="KC1487" s="3">
        <f t="shared" si="1135"/>
        <v>0</v>
      </c>
      <c r="KD1487" s="3">
        <f t="shared" si="1135"/>
        <v>0</v>
      </c>
      <c r="KE1487" s="3">
        <f t="shared" si="1135"/>
        <v>0</v>
      </c>
      <c r="KF1487" s="3">
        <f t="shared" si="1135"/>
        <v>0</v>
      </c>
      <c r="KG1487" s="3">
        <f t="shared" si="1135"/>
        <v>0</v>
      </c>
      <c r="KH1487" s="3">
        <f t="shared" si="1135"/>
        <v>0</v>
      </c>
      <c r="KI1487" s="3">
        <f t="shared" si="1135"/>
        <v>0</v>
      </c>
      <c r="KJ1487" s="3">
        <f t="shared" si="1135"/>
        <v>0</v>
      </c>
      <c r="KK1487" s="3">
        <f t="shared" si="1135"/>
        <v>0</v>
      </c>
      <c r="KL1487" s="3">
        <f t="shared" si="1135"/>
        <v>0</v>
      </c>
      <c r="KM1487" s="3">
        <f t="shared" si="1135"/>
        <v>0</v>
      </c>
      <c r="KN1487" s="3">
        <f t="shared" si="1135"/>
        <v>0</v>
      </c>
      <c r="KO1487" s="3">
        <f t="shared" si="1183"/>
        <v>0</v>
      </c>
      <c r="KP1487" s="3">
        <f t="shared" si="1183"/>
        <v>0</v>
      </c>
      <c r="KQ1487" s="3">
        <f t="shared" si="1183"/>
        <v>0</v>
      </c>
      <c r="KR1487" s="3">
        <f t="shared" si="1183"/>
        <v>0</v>
      </c>
      <c r="KS1487" s="3">
        <f t="shared" si="1183"/>
        <v>0</v>
      </c>
      <c r="KT1487" s="3">
        <f t="shared" si="1183"/>
        <v>0</v>
      </c>
      <c r="KU1487" s="3">
        <f t="shared" si="1183"/>
        <v>0</v>
      </c>
      <c r="KV1487" s="3">
        <f t="shared" si="1183"/>
        <v>0</v>
      </c>
      <c r="KW1487" s="3">
        <f t="shared" si="1183"/>
        <v>0</v>
      </c>
      <c r="KX1487" s="3">
        <f t="shared" si="1183"/>
        <v>0</v>
      </c>
      <c r="KY1487" s="3">
        <f t="shared" si="1183"/>
        <v>0</v>
      </c>
      <c r="KZ1487" s="3">
        <f t="shared" si="1183"/>
        <v>0</v>
      </c>
      <c r="LA1487" s="3">
        <f t="shared" si="1183"/>
        <v>0</v>
      </c>
      <c r="LB1487" s="3">
        <f t="shared" si="1183"/>
        <v>0</v>
      </c>
      <c r="LC1487" s="3">
        <f t="shared" si="1183"/>
        <v>0</v>
      </c>
      <c r="LD1487" s="3">
        <f t="shared" si="1183"/>
        <v>0</v>
      </c>
      <c r="LE1487" s="3">
        <f t="shared" si="1184"/>
        <v>0</v>
      </c>
      <c r="LF1487" s="3">
        <f t="shared" si="1184"/>
        <v>0</v>
      </c>
      <c r="LG1487" s="3">
        <f t="shared" si="1184"/>
        <v>0</v>
      </c>
      <c r="LH1487" s="3">
        <f t="shared" si="1184"/>
        <v>0</v>
      </c>
      <c r="LI1487" s="3">
        <f t="shared" si="1184"/>
        <v>0</v>
      </c>
      <c r="LJ1487" s="3">
        <f t="shared" si="1184"/>
        <v>0</v>
      </c>
      <c r="LK1487" s="3">
        <f t="shared" si="1184"/>
        <v>0</v>
      </c>
      <c r="LL1487" s="3">
        <f t="shared" si="1184"/>
        <v>0</v>
      </c>
      <c r="LM1487" s="3">
        <f t="shared" si="1152"/>
        <v>0</v>
      </c>
      <c r="LN1487" s="3">
        <f t="shared" si="1152"/>
        <v>0</v>
      </c>
      <c r="LO1487" s="3">
        <f t="shared" si="1152"/>
        <v>0</v>
      </c>
      <c r="LP1487" s="3">
        <f t="shared" si="1152"/>
        <v>0</v>
      </c>
      <c r="LQ1487" s="3">
        <f t="shared" si="1152"/>
        <v>0</v>
      </c>
      <c r="LR1487" s="3">
        <f t="shared" si="1152"/>
        <v>0</v>
      </c>
      <c r="LS1487" s="3">
        <f t="shared" si="1152"/>
        <v>0</v>
      </c>
      <c r="LT1487" s="3">
        <f t="shared" si="1152"/>
        <v>0</v>
      </c>
      <c r="LU1487" s="3">
        <f t="shared" si="1152"/>
        <v>0</v>
      </c>
      <c r="LV1487" s="3">
        <f t="shared" si="1152"/>
        <v>0</v>
      </c>
      <c r="LW1487" s="3">
        <f t="shared" si="1152"/>
        <v>0</v>
      </c>
      <c r="LX1487" s="3">
        <f t="shared" si="1152"/>
        <v>0</v>
      </c>
      <c r="LY1487" s="3">
        <f t="shared" si="1152"/>
        <v>0</v>
      </c>
      <c r="LZ1487" s="3">
        <f t="shared" si="1152"/>
        <v>0</v>
      </c>
      <c r="MA1487" s="3">
        <f t="shared" si="1153"/>
        <v>0</v>
      </c>
      <c r="MB1487" s="3">
        <f t="shared" si="1153"/>
        <v>0</v>
      </c>
      <c r="MC1487" s="3">
        <f t="shared" si="1153"/>
        <v>0</v>
      </c>
      <c r="MD1487" s="3">
        <f t="shared" si="1153"/>
        <v>0</v>
      </c>
      <c r="ME1487" s="3">
        <f t="shared" si="1153"/>
        <v>0</v>
      </c>
      <c r="MF1487" s="3">
        <f t="shared" si="1153"/>
        <v>0</v>
      </c>
      <c r="MG1487" s="3">
        <f t="shared" si="1153"/>
        <v>0</v>
      </c>
      <c r="MH1487" s="3">
        <f t="shared" si="1153"/>
        <v>0</v>
      </c>
      <c r="MI1487" s="3">
        <f t="shared" si="1153"/>
        <v>0</v>
      </c>
      <c r="MJ1487" s="3">
        <f t="shared" si="1153"/>
        <v>0</v>
      </c>
      <c r="MK1487" s="3">
        <f t="shared" si="1153"/>
        <v>0</v>
      </c>
      <c r="ML1487" s="3">
        <f t="shared" si="1153"/>
        <v>0</v>
      </c>
      <c r="MM1487" s="3">
        <f t="shared" si="1153"/>
        <v>0</v>
      </c>
      <c r="MN1487" s="3">
        <f t="shared" si="1153"/>
        <v>0</v>
      </c>
      <c r="MO1487" s="3">
        <f t="shared" si="1153"/>
        <v>0</v>
      </c>
      <c r="MP1487" s="3">
        <f t="shared" si="1153"/>
        <v>0</v>
      </c>
      <c r="MQ1487" s="3">
        <f t="shared" si="1144"/>
        <v>0</v>
      </c>
      <c r="MR1487" s="3">
        <f t="shared" si="1144"/>
        <v>0</v>
      </c>
      <c r="MS1487" s="3">
        <f t="shared" si="1144"/>
        <v>0</v>
      </c>
      <c r="MT1487" s="3">
        <f t="shared" si="1144"/>
        <v>0</v>
      </c>
      <c r="MU1487" s="3">
        <f t="shared" si="1144"/>
        <v>0</v>
      </c>
      <c r="MV1487" s="3">
        <f t="shared" si="1144"/>
        <v>0</v>
      </c>
      <c r="MW1487" s="3">
        <f t="shared" si="1144"/>
        <v>0</v>
      </c>
      <c r="MX1487" s="3">
        <f t="shared" si="1144"/>
        <v>0</v>
      </c>
      <c r="MY1487" s="3">
        <f t="shared" si="1144"/>
        <v>0</v>
      </c>
      <c r="MZ1487" s="3">
        <f t="shared" si="1045"/>
        <v>0</v>
      </c>
      <c r="NA1487" s="3">
        <f t="shared" si="1045"/>
        <v>0</v>
      </c>
      <c r="NB1487" s="3">
        <f t="shared" si="1045"/>
        <v>0</v>
      </c>
      <c r="NC1487" s="3">
        <f>$GY1487</f>
        <v>0</v>
      </c>
      <c r="ND1487" s="3">
        <f>$GY1487</f>
        <v>0</v>
      </c>
      <c r="NE1487" s="3">
        <f>$GY1487</f>
        <v>0</v>
      </c>
      <c r="NF1487" s="3">
        <f t="shared" si="1046"/>
        <v>0</v>
      </c>
      <c r="NG1487" s="3">
        <f t="shared" si="1046"/>
        <v>0</v>
      </c>
      <c r="NH1487" s="3">
        <f t="shared" si="1109"/>
        <v>0</v>
      </c>
      <c r="NI1487" s="3">
        <f t="shared" si="1109"/>
        <v>0</v>
      </c>
      <c r="NJ1487" s="3">
        <f t="shared" si="1109"/>
        <v>0</v>
      </c>
      <c r="NK1487" s="3">
        <f t="shared" si="1109"/>
        <v>0</v>
      </c>
      <c r="NL1487" s="3">
        <f t="shared" si="1109"/>
        <v>0</v>
      </c>
      <c r="NM1487" s="3">
        <f t="shared" si="1109"/>
        <v>0</v>
      </c>
      <c r="NN1487" s="3">
        <f t="shared" si="1109"/>
        <v>0</v>
      </c>
      <c r="NO1487" s="3">
        <f t="shared" si="1109"/>
        <v>0</v>
      </c>
      <c r="NP1487" s="3">
        <f t="shared" si="1109"/>
        <v>0</v>
      </c>
      <c r="NQ1487" s="3">
        <f t="shared" si="1109"/>
        <v>0</v>
      </c>
      <c r="NR1487" s="3">
        <f t="shared" si="1199"/>
        <v>0</v>
      </c>
      <c r="NS1487" s="3">
        <f t="shared" si="1199"/>
        <v>0</v>
      </c>
      <c r="NT1487" s="3">
        <f t="shared" si="1199"/>
        <v>0</v>
      </c>
      <c r="NU1487" s="3">
        <f t="shared" si="1199"/>
        <v>0</v>
      </c>
      <c r="NV1487" s="3">
        <f t="shared" si="1199"/>
        <v>0</v>
      </c>
      <c r="NW1487" s="3">
        <f t="shared" si="1199"/>
        <v>0</v>
      </c>
      <c r="NX1487" s="3">
        <f t="shared" si="1199"/>
        <v>0</v>
      </c>
      <c r="NY1487" s="3">
        <f t="shared" si="1199"/>
        <v>0</v>
      </c>
      <c r="NZ1487" s="3">
        <f t="shared" si="1199"/>
        <v>0</v>
      </c>
      <c r="OA1487" s="3">
        <f t="shared" si="1199"/>
        <v>0</v>
      </c>
      <c r="OB1487" s="3">
        <f t="shared" si="1199"/>
        <v>0</v>
      </c>
      <c r="OC1487" s="3">
        <f t="shared" si="1199"/>
        <v>0</v>
      </c>
      <c r="OD1487" s="3">
        <f t="shared" si="1199"/>
        <v>0</v>
      </c>
      <c r="OE1487" s="3">
        <f t="shared" si="1199"/>
        <v>0</v>
      </c>
      <c r="OF1487" s="3">
        <f t="shared" si="1199"/>
        <v>0</v>
      </c>
      <c r="OG1487" s="3">
        <f t="shared" si="1199"/>
        <v>0</v>
      </c>
      <c r="OH1487" s="3">
        <f t="shared" si="1110"/>
        <v>0</v>
      </c>
      <c r="OI1487" s="3">
        <f t="shared" si="1110"/>
        <v>0</v>
      </c>
      <c r="OJ1487" s="3">
        <f t="shared" si="1110"/>
        <v>0</v>
      </c>
      <c r="OK1487" s="3">
        <f t="shared" si="993"/>
        <v>0</v>
      </c>
      <c r="OL1487" s="3">
        <f t="shared" si="993"/>
        <v>0</v>
      </c>
      <c r="OM1487" s="3">
        <f t="shared" si="993"/>
        <v>0</v>
      </c>
      <c r="ON1487" s="3">
        <f t="shared" si="993"/>
        <v>0</v>
      </c>
      <c r="OO1487" s="13">
        <f t="shared" si="993"/>
        <v>0</v>
      </c>
      <c r="OP1487" s="29">
        <f t="shared" si="993"/>
        <v>0</v>
      </c>
      <c r="OR1487" s="3" t="str">
        <f t="shared" si="1047"/>
        <v>ABR US Equity</v>
      </c>
      <c r="OS1487" s="20">
        <f t="shared" ref="OS1487:PX1487" ca="1" si="1221">OS122*OS$205*$WL122</f>
        <v>9.8599556265328812E-3</v>
      </c>
      <c r="OT1487" s="20">
        <f t="shared" ca="1" si="1221"/>
        <v>9.6563364761569504E-3</v>
      </c>
      <c r="OU1487" s="20">
        <f t="shared" ca="1" si="1221"/>
        <v>8.103857869021739E-3</v>
      </c>
      <c r="OV1487" s="20">
        <f t="shared" ca="1" si="1221"/>
        <v>1.3437180138632548E-2</v>
      </c>
      <c r="OW1487" s="20">
        <f t="shared" ca="1" si="1221"/>
        <v>9.5225998412647606E-3</v>
      </c>
      <c r="OX1487" s="20">
        <f t="shared" ca="1" si="1221"/>
        <v>6.9657704815939865E-3</v>
      </c>
      <c r="OY1487" s="20">
        <f t="shared" ca="1" si="1221"/>
        <v>1.1000234594200886E-2</v>
      </c>
      <c r="OZ1487" s="20">
        <f t="shared" ca="1" si="1221"/>
        <v>9.4849035658138726E-3</v>
      </c>
      <c r="PA1487" s="20">
        <f t="shared" ca="1" si="1221"/>
        <v>9.8570795268070523E-3</v>
      </c>
      <c r="PB1487" s="20">
        <f t="shared" ca="1" si="1221"/>
        <v>1.0951094910750386E-2</v>
      </c>
      <c r="PC1487" s="20">
        <f t="shared" ca="1" si="1221"/>
        <v>1.2419296324378921E-2</v>
      </c>
      <c r="PD1487" s="20">
        <f t="shared" ca="1" si="1221"/>
        <v>1.0884218977764629E-2</v>
      </c>
      <c r="PE1487" s="20">
        <f t="shared" ca="1" si="1221"/>
        <v>1.0830411343649135E-2</v>
      </c>
      <c r="PF1487" s="20">
        <f t="shared" ca="1" si="1221"/>
        <v>1.2917249287041702E-2</v>
      </c>
      <c r="PG1487" s="20">
        <f t="shared" ca="1" si="1221"/>
        <v>1.4476977944750762E-2</v>
      </c>
      <c r="PH1487" s="20">
        <f t="shared" ca="1" si="1221"/>
        <v>8.9462090962422018E-3</v>
      </c>
      <c r="PI1487" s="20">
        <f t="shared" ca="1" si="1221"/>
        <v>1.2072363225725247E-2</v>
      </c>
      <c r="PJ1487" s="20">
        <f t="shared" ca="1" si="1221"/>
        <v>9.7559098762141586E-3</v>
      </c>
      <c r="PK1487" s="20">
        <f t="shared" ca="1" si="1221"/>
        <v>1.1658651147041075E-2</v>
      </c>
      <c r="PL1487" s="20">
        <f t="shared" ca="1" si="1221"/>
        <v>1.274066748629213E-2</v>
      </c>
      <c r="PM1487" s="20">
        <f t="shared" ca="1" si="1221"/>
        <v>1.2052426220896273E-2</v>
      </c>
      <c r="PN1487" s="20">
        <f t="shared" ca="1" si="1221"/>
        <v>1.3701048033837173E-2</v>
      </c>
      <c r="PO1487" s="20">
        <f t="shared" ca="1" si="1221"/>
        <v>9.4656025145102955E-3</v>
      </c>
      <c r="PP1487" s="20">
        <f t="shared" ca="1" si="1221"/>
        <v>9.257251906098744E-3</v>
      </c>
      <c r="PQ1487" s="20">
        <f t="shared" ca="1" si="1221"/>
        <v>8.6304429698154314E-3</v>
      </c>
      <c r="PR1487" s="20">
        <f t="shared" ca="1" si="1221"/>
        <v>1.1300850902201566E-2</v>
      </c>
      <c r="PS1487" s="20">
        <f t="shared" ca="1" si="1221"/>
        <v>1.1590327544729082E-2</v>
      </c>
      <c r="PT1487" s="20">
        <f t="shared" ca="1" si="1221"/>
        <v>7.7931012115169326E-3</v>
      </c>
      <c r="PU1487" s="20">
        <f t="shared" ca="1" si="1221"/>
        <v>8.3635993084175582E-3</v>
      </c>
      <c r="PV1487" s="20">
        <f t="shared" ca="1" si="1221"/>
        <v>1.1993620881293184E-2</v>
      </c>
      <c r="PW1487" s="20">
        <f t="shared" ca="1" si="1221"/>
        <v>9.1859608111500152E-3</v>
      </c>
      <c r="PX1487" s="20">
        <f t="shared" ca="1" si="1221"/>
        <v>9.1736952149963497E-3</v>
      </c>
      <c r="PY1487" s="20">
        <f t="shared" ref="PY1487:RD1487" ca="1" si="1222">PY122*PY$205*$WL122</f>
        <v>1.3167169561281722E-2</v>
      </c>
      <c r="PZ1487" s="20">
        <f t="shared" ca="1" si="1222"/>
        <v>1.1053600652033225E-2</v>
      </c>
      <c r="QA1487" s="20">
        <f t="shared" ca="1" si="1222"/>
        <v>1.1373737452987738E-2</v>
      </c>
      <c r="QB1487" s="20">
        <f t="shared" ca="1" si="1222"/>
        <v>1.0538943597990371E-2</v>
      </c>
      <c r="QC1487" s="20">
        <f t="shared" ca="1" si="1222"/>
        <v>1.1869611242574062E-2</v>
      </c>
      <c r="QD1487" s="20">
        <f t="shared" ca="1" si="1222"/>
        <v>1.2235521201058086E-2</v>
      </c>
      <c r="QE1487" s="20">
        <f t="shared" ca="1" si="1222"/>
        <v>1.3339587889867898E-2</v>
      </c>
      <c r="QF1487" s="20">
        <f t="shared" ca="1" si="1222"/>
        <v>1.4826116829825004E-2</v>
      </c>
      <c r="QG1487" s="20">
        <f t="shared" ca="1" si="1222"/>
        <v>1.3528403117430971E-2</v>
      </c>
      <c r="QH1487" s="20">
        <f t="shared" ca="1" si="1222"/>
        <v>1.1952944481264502E-2</v>
      </c>
      <c r="QI1487" s="20">
        <f t="shared" ca="1" si="1222"/>
        <v>1.0003736393451113E-2</v>
      </c>
      <c r="QJ1487" s="20">
        <f t="shared" ca="1" si="1222"/>
        <v>9.5198420539362553E-3</v>
      </c>
      <c r="QK1487" s="20">
        <f t="shared" ca="1" si="1222"/>
        <v>1.1118150393777513E-2</v>
      </c>
      <c r="QL1487" s="20">
        <f t="shared" ca="1" si="1222"/>
        <v>1.8177884694868744E-2</v>
      </c>
      <c r="QM1487" s="20">
        <f t="shared" ca="1" si="1222"/>
        <v>1.3514646563450547E-2</v>
      </c>
      <c r="QN1487" s="20">
        <f t="shared" ca="1" si="1222"/>
        <v>1.0655973095608394E-2</v>
      </c>
      <c r="QO1487" s="20">
        <f t="shared" ca="1" si="1222"/>
        <v>1.2181064549079966E-2</v>
      </c>
      <c r="QP1487" s="20">
        <f t="shared" ca="1" si="1222"/>
        <v>1.2972255074605312E-2</v>
      </c>
      <c r="QQ1487" s="20">
        <f t="shared" ca="1" si="1222"/>
        <v>8.0253948234004866E-3</v>
      </c>
      <c r="QR1487" s="20">
        <f t="shared" ca="1" si="1222"/>
        <v>1.3196142354496039E-2</v>
      </c>
      <c r="QS1487" s="20">
        <f t="shared" ca="1" si="1222"/>
        <v>1.0629851745727757E-2</v>
      </c>
      <c r="QT1487" s="20">
        <f t="shared" ca="1" si="1222"/>
        <v>1.0965506973766314E-2</v>
      </c>
      <c r="QU1487" s="20">
        <f t="shared" ca="1" si="1222"/>
        <v>1.1839384805466098E-2</v>
      </c>
      <c r="QV1487" s="20">
        <f t="shared" ca="1" si="1222"/>
        <v>1.2668593693155065E-2</v>
      </c>
      <c r="QW1487" s="20">
        <f t="shared" ca="1" si="1222"/>
        <v>1.1845262769798E-2</v>
      </c>
      <c r="QX1487" s="20">
        <f t="shared" ca="1" si="1222"/>
        <v>1.3709715667587439E-2</v>
      </c>
      <c r="QY1487" s="20">
        <f t="shared" ca="1" si="1222"/>
        <v>1.0585692405290691E-2</v>
      </c>
      <c r="QZ1487" s="20">
        <f t="shared" ca="1" si="1222"/>
        <v>1.4301607702393877E-2</v>
      </c>
      <c r="RA1487" s="20">
        <f t="shared" ca="1" si="1222"/>
        <v>9.2438662840055429E-3</v>
      </c>
      <c r="RB1487" s="20">
        <f t="shared" ca="1" si="1222"/>
        <v>1.5784148135662937E-2</v>
      </c>
      <c r="RC1487" s="20">
        <f t="shared" ca="1" si="1222"/>
        <v>1.156978077948531E-2</v>
      </c>
      <c r="RD1487" s="20">
        <f t="shared" ca="1" si="1222"/>
        <v>1.0818798812213341E-2</v>
      </c>
      <c r="RE1487" s="20">
        <f t="shared" ref="RE1487:SJ1487" ca="1" si="1223">RE122*RE$205*$WL122</f>
        <v>1.5654854975322156E-2</v>
      </c>
      <c r="RF1487" s="20">
        <f t="shared" ca="1" si="1223"/>
        <v>1.5199178993247176E-2</v>
      </c>
      <c r="RG1487" s="20">
        <f t="shared" ca="1" si="1223"/>
        <v>1.2330993092818951E-2</v>
      </c>
      <c r="RH1487" s="20">
        <f t="shared" ca="1" si="1223"/>
        <v>1.2488394091163845E-2</v>
      </c>
      <c r="RI1487" s="20">
        <f t="shared" ca="1" si="1223"/>
        <v>1.0777557441332174E-2</v>
      </c>
      <c r="RJ1487" s="20">
        <f t="shared" ca="1" si="1223"/>
        <v>6.3097697326861494E-3</v>
      </c>
      <c r="RK1487" s="20">
        <f t="shared" ca="1" si="1223"/>
        <v>1.1702958517261604E-2</v>
      </c>
      <c r="RL1487" s="20">
        <f t="shared" ca="1" si="1223"/>
        <v>1.2571830345585778E-2</v>
      </c>
      <c r="RM1487" s="20">
        <f t="shared" ca="1" si="1223"/>
        <v>1.4021355354224361E-2</v>
      </c>
      <c r="RN1487" s="20">
        <f t="shared" ca="1" si="1223"/>
        <v>1.6691784521730556E-2</v>
      </c>
      <c r="RO1487" s="20">
        <f t="shared" ca="1" si="1223"/>
        <v>1.4490583044168035E-2</v>
      </c>
      <c r="RP1487" s="20">
        <f t="shared" ca="1" si="1223"/>
        <v>1.2535026980215646E-2</v>
      </c>
      <c r="RQ1487" s="20">
        <f t="shared" ca="1" si="1223"/>
        <v>1.768618674130466E-2</v>
      </c>
      <c r="RR1487" s="20">
        <f t="shared" ca="1" si="1223"/>
        <v>1.2541192445928101E-2</v>
      </c>
      <c r="RS1487" s="20">
        <f t="shared" ca="1" si="1223"/>
        <v>1.1330092303851387E-2</v>
      </c>
      <c r="RT1487" s="20">
        <f t="shared" ca="1" si="1223"/>
        <v>1.1993279361113149E-2</v>
      </c>
      <c r="RU1487" s="20">
        <f t="shared" ca="1" si="1223"/>
        <v>1.3913933041726587E-2</v>
      </c>
      <c r="RV1487" s="20">
        <f t="shared" ca="1" si="1223"/>
        <v>1.0742960202629468E-2</v>
      </c>
      <c r="RW1487" s="20">
        <f t="shared" ca="1" si="1223"/>
        <v>1.5051478534164262E-2</v>
      </c>
      <c r="RX1487" s="20">
        <f t="shared" ca="1" si="1223"/>
        <v>1.3300532839848287E-2</v>
      </c>
      <c r="RY1487" s="20">
        <f t="shared" ca="1" si="1223"/>
        <v>1.5456913854085748E-2</v>
      </c>
      <c r="RZ1487" s="20">
        <f t="shared" ca="1" si="1223"/>
        <v>1.0587331451620472E-2</v>
      </c>
      <c r="SA1487" s="20">
        <f t="shared" ca="1" si="1223"/>
        <v>1.1096987453248882E-2</v>
      </c>
      <c r="SB1487" s="20">
        <f t="shared" ca="1" si="1223"/>
        <v>1.481111013579112E-2</v>
      </c>
      <c r="SC1487" s="20">
        <f t="shared" ca="1" si="1223"/>
        <v>1.0508847383247338E-2</v>
      </c>
      <c r="SD1487" s="20">
        <f t="shared" ca="1" si="1223"/>
        <v>1.2203044344918488E-2</v>
      </c>
      <c r="SE1487" s="20">
        <f t="shared" ca="1" si="1223"/>
        <v>1.2056713043040396E-2</v>
      </c>
      <c r="SF1487" s="20">
        <f t="shared" ca="1" si="1223"/>
        <v>1.2264745619764325E-2</v>
      </c>
      <c r="SG1487" s="20">
        <f t="shared" ca="1" si="1223"/>
        <v>1.0703664531803585E-2</v>
      </c>
      <c r="SH1487" s="20">
        <f t="shared" ca="1" si="1223"/>
        <v>9.9209660777073716E-3</v>
      </c>
      <c r="SI1487" s="20">
        <f t="shared" ca="1" si="1223"/>
        <v>1.4057984310391763E-2</v>
      </c>
      <c r="SJ1487" s="20">
        <f t="shared" ca="1" si="1223"/>
        <v>1.6150427523233743E-2</v>
      </c>
      <c r="SK1487" s="20">
        <f t="shared" ref="SK1487:TP1487" ca="1" si="1224">SK122*SK$205*$WL122</f>
        <v>1.7312768935985493E-2</v>
      </c>
      <c r="SL1487" s="20">
        <f t="shared" ca="1" si="1224"/>
        <v>1.6678003023238092E-2</v>
      </c>
      <c r="SM1487" s="20">
        <f t="shared" ca="1" si="1224"/>
        <v>1.4639989573031222E-2</v>
      </c>
      <c r="SN1487" s="20">
        <f t="shared" ca="1" si="1224"/>
        <v>1.7101509403665543E-2</v>
      </c>
      <c r="SO1487" s="20">
        <f t="shared" ca="1" si="1224"/>
        <v>1.1971112084764809E-2</v>
      </c>
      <c r="SP1487" s="20">
        <f t="shared" ca="1" si="1224"/>
        <v>1.4411253599354253E-2</v>
      </c>
      <c r="SQ1487" s="20">
        <f t="shared" ca="1" si="1224"/>
        <v>1.129498896454284E-2</v>
      </c>
      <c r="SR1487" s="20">
        <f t="shared" ca="1" si="1224"/>
        <v>1.4304913642030546E-2</v>
      </c>
      <c r="SS1487" s="20">
        <f t="shared" ca="1" si="1224"/>
        <v>1.5672801692790665E-2</v>
      </c>
      <c r="ST1487" s="20">
        <f t="shared" ca="1" si="1224"/>
        <v>1.6752758912626453E-2</v>
      </c>
      <c r="SU1487" s="20">
        <f t="shared" ca="1" si="1224"/>
        <v>1.5432285355432644E-2</v>
      </c>
      <c r="SV1487" s="20">
        <f t="shared" ca="1" si="1224"/>
        <v>1.4045197840745262E-2</v>
      </c>
      <c r="SW1487" s="20">
        <f t="shared" ca="1" si="1224"/>
        <v>1.2339939545675452E-2</v>
      </c>
      <c r="SX1487" s="20">
        <f t="shared" ca="1" si="1224"/>
        <v>1.5277038067722733E-2</v>
      </c>
      <c r="SY1487" s="20">
        <f t="shared" ca="1" si="1224"/>
        <v>8.4047199128075498E-3</v>
      </c>
      <c r="SZ1487" s="20">
        <f t="shared" ca="1" si="1224"/>
        <v>1.3327137113614173E-2</v>
      </c>
      <c r="TA1487" s="20">
        <f t="shared" ca="1" si="1224"/>
        <v>1.2455763730730049E-2</v>
      </c>
      <c r="TB1487" s="20">
        <f t="shared" ca="1" si="1224"/>
        <v>1.2478355653271822E-2</v>
      </c>
      <c r="TC1487" s="20">
        <f t="shared" ca="1" si="1224"/>
        <v>1.4724568045984123E-2</v>
      </c>
      <c r="TD1487" s="20">
        <f t="shared" ca="1" si="1224"/>
        <v>1.6368699210422277E-2</v>
      </c>
      <c r="TE1487" s="20">
        <f t="shared" ca="1" si="1224"/>
        <v>1.3849473397481033E-2</v>
      </c>
      <c r="TF1487" s="20">
        <f t="shared" ca="1" si="1224"/>
        <v>4.9278048121255543E-3</v>
      </c>
      <c r="TG1487" s="20">
        <f t="shared" ca="1" si="1224"/>
        <v>4.43280997127199E-2</v>
      </c>
      <c r="TH1487" s="20">
        <f t="shared" ca="1" si="1224"/>
        <v>1.3831512703064885E-2</v>
      </c>
      <c r="TI1487" s="20">
        <f t="shared" ca="1" si="1224"/>
        <v>9.9852372531186E-3</v>
      </c>
      <c r="TJ1487" s="20">
        <f t="shared" ca="1" si="1224"/>
        <v>1.5241012654981666E-2</v>
      </c>
      <c r="TK1487" s="20">
        <f t="shared" ca="1" si="1224"/>
        <v>2.1140536625634518E-2</v>
      </c>
      <c r="TL1487" s="20">
        <f t="shared" ca="1" si="1224"/>
        <v>1.1755218899232825E-2</v>
      </c>
      <c r="TM1487" s="20">
        <f t="shared" ca="1" si="1224"/>
        <v>1.3200626473705875E-2</v>
      </c>
      <c r="TN1487" s="20">
        <f t="shared" ca="1" si="1224"/>
        <v>1.5518313374745612E-2</v>
      </c>
      <c r="TO1487" s="20">
        <f t="shared" ca="1" si="1224"/>
        <v>1.7273709630998113E-2</v>
      </c>
      <c r="TP1487" s="20">
        <f t="shared" ca="1" si="1224"/>
        <v>1.5209070802817446E-2</v>
      </c>
      <c r="TQ1487" s="20">
        <f t="shared" ref="TQ1487:UV1487" ca="1" si="1225">TQ122*TQ$205*$WL122</f>
        <v>1.6655146033789751E-2</v>
      </c>
      <c r="TR1487" s="20">
        <f t="shared" ca="1" si="1225"/>
        <v>1.4505754442239224E-2</v>
      </c>
      <c r="TS1487" s="20">
        <f t="shared" ca="1" si="1225"/>
        <v>1.2289298492884862E-2</v>
      </c>
      <c r="TT1487" s="20">
        <f t="shared" ca="1" si="1225"/>
        <v>1.2814577098618012E-2</v>
      </c>
      <c r="TU1487" s="20">
        <f t="shared" ca="1" si="1225"/>
        <v>1.6560259940427112E-2</v>
      </c>
      <c r="TV1487" s="20">
        <f t="shared" ca="1" si="1225"/>
        <v>1.3544401589729249E-2</v>
      </c>
      <c r="TW1487" s="20">
        <f t="shared" ca="1" si="1225"/>
        <v>7.1178704681693671E-3</v>
      </c>
      <c r="TX1487" s="20">
        <f t="shared" ca="1" si="1225"/>
        <v>1.8380867854746704E-3</v>
      </c>
      <c r="TY1487" s="20">
        <f t="shared" ca="1" si="1225"/>
        <v>1.5346132356021861E-2</v>
      </c>
      <c r="TZ1487" s="20">
        <f t="shared" ca="1" si="1225"/>
        <v>1.0900885171090618E-2</v>
      </c>
      <c r="UA1487" s="20">
        <f t="shared" ca="1" si="1225"/>
        <v>1.2914991196800667E-2</v>
      </c>
      <c r="UB1487" s="20">
        <f t="shared" ca="1" si="1225"/>
        <v>1.4629572838172152E-2</v>
      </c>
      <c r="UC1487" s="20">
        <f t="shared" ca="1" si="1225"/>
        <v>1.6123077241267617E-2</v>
      </c>
      <c r="UD1487" s="20">
        <f t="shared" ca="1" si="1225"/>
        <v>1.0995286546647958E-2</v>
      </c>
      <c r="UE1487" s="20">
        <f t="shared" ca="1" si="1225"/>
        <v>1.5376343594070691E-2</v>
      </c>
      <c r="UF1487" s="20">
        <f t="shared" ca="1" si="1225"/>
        <v>1.4166680168225025E-2</v>
      </c>
      <c r="UG1487" s="20">
        <f t="shared" ca="1" si="1225"/>
        <v>1.4606190087178705E-2</v>
      </c>
      <c r="UH1487" s="20">
        <f t="shared" ca="1" si="1225"/>
        <v>1.8146338479039299E-2</v>
      </c>
      <c r="UI1487" s="20">
        <f t="shared" ca="1" si="1225"/>
        <v>2.0689568401385666E-2</v>
      </c>
      <c r="UJ1487" s="20">
        <f t="shared" ca="1" si="1225"/>
        <v>1.2209696319756843E-2</v>
      </c>
      <c r="UK1487" s="20">
        <f t="shared" ca="1" si="1225"/>
        <v>1.9516268699948811E-2</v>
      </c>
      <c r="UL1487" s="20">
        <f t="shared" ca="1" si="1225"/>
        <v>1.0626721336493825E-2</v>
      </c>
      <c r="UM1487" s="20">
        <f t="shared" ca="1" si="1225"/>
        <v>1.8008473352755176E-2</v>
      </c>
      <c r="UN1487" s="20">
        <f t="shared" ca="1" si="1225"/>
        <v>1.929769745406721E-2</v>
      </c>
      <c r="UO1487" s="20">
        <f t="shared" ca="1" si="1225"/>
        <v>2.6957677645742917E-2</v>
      </c>
      <c r="UP1487" s="20">
        <f t="shared" ca="1" si="1225"/>
        <v>1.4744471498714364E-2</v>
      </c>
      <c r="UQ1487" s="20">
        <f t="shared" ca="1" si="1225"/>
        <v>1.8693459848595842E-2</v>
      </c>
      <c r="UR1487" s="20">
        <f t="shared" ca="1" si="1225"/>
        <v>1.7300619490462105E-2</v>
      </c>
      <c r="US1487" s="20">
        <f t="shared" ca="1" si="1225"/>
        <v>8.833746605954514E-3</v>
      </c>
      <c r="UT1487" s="20">
        <f t="shared" ca="1" si="1225"/>
        <v>1.5439007060052667E-2</v>
      </c>
      <c r="UU1487" s="20">
        <f t="shared" ca="1" si="1225"/>
        <v>1.1954778703137511E-2</v>
      </c>
      <c r="UV1487" s="20">
        <f t="shared" ca="1" si="1225"/>
        <v>1.2211182412621882E-2</v>
      </c>
      <c r="UW1487" s="20">
        <f t="shared" ref="UW1487:WB1487" ca="1" si="1226">UW122*UW$205*$WL122</f>
        <v>1.2258206339026875E-2</v>
      </c>
      <c r="UX1487" s="20">
        <f t="shared" ca="1" si="1226"/>
        <v>15.790948365021205</v>
      </c>
      <c r="UY1487" s="20">
        <f t="shared" ca="1" si="1226"/>
        <v>1.6473675312507007E-2</v>
      </c>
      <c r="UZ1487" s="20">
        <f t="shared" ca="1" si="1226"/>
        <v>1.5434737014217038E-2</v>
      </c>
      <c r="VA1487" s="20">
        <f t="shared" ca="1" si="1226"/>
        <v>1.0351849210712069E-2</v>
      </c>
      <c r="VB1487" s="20">
        <f t="shared" ca="1" si="1226"/>
        <v>1.3399295940090431E-2</v>
      </c>
      <c r="VC1487" s="20">
        <f t="shared" ca="1" si="1226"/>
        <v>1.3864990983700837E-2</v>
      </c>
      <c r="VD1487" s="20">
        <f t="shared" ca="1" si="1226"/>
        <v>1.0439918838013111E-2</v>
      </c>
      <c r="VE1487" s="20">
        <f t="shared" ca="1" si="1226"/>
        <v>3.122714900869196E-3</v>
      </c>
      <c r="VF1487" s="20">
        <f t="shared" ca="1" si="1226"/>
        <v>8.5331937801102417E-3</v>
      </c>
      <c r="VG1487" s="20">
        <f t="shared" ca="1" si="1226"/>
        <v>1.7906067939687891E-2</v>
      </c>
      <c r="VH1487" s="20">
        <f t="shared" ca="1" si="1226"/>
        <v>-2.2508527311561419E-3</v>
      </c>
      <c r="VI1487" s="20">
        <f t="shared" ca="1" si="1226"/>
        <v>1.5789760235055138E-2</v>
      </c>
      <c r="VJ1487" s="20">
        <f t="shared" ca="1" si="1226"/>
        <v>-3.0921973216424766E-3</v>
      </c>
      <c r="VK1487" s="20">
        <f t="shared" ca="1" si="1226"/>
        <v>8.251589849267011E-3</v>
      </c>
      <c r="VL1487" s="20">
        <f t="shared" ca="1" si="1226"/>
        <v>-5.5603611390637542E-4</v>
      </c>
      <c r="VM1487" s="20">
        <f t="shared" ca="1" si="1226"/>
        <v>7.5505040524224895E-3</v>
      </c>
      <c r="VN1487" s="20">
        <f t="shared" ca="1" si="1226"/>
        <v>1.6103409488978121E-2</v>
      </c>
      <c r="VO1487" s="20">
        <f t="shared" ca="1" si="1226"/>
        <v>6.1020792804254639E-3</v>
      </c>
      <c r="VP1487" s="20">
        <f t="shared" ca="1" si="1226"/>
        <v>-1.7388293622628362E-3</v>
      </c>
      <c r="VQ1487" s="20">
        <f t="shared" ca="1" si="1226"/>
        <v>0.35929310806467901</v>
      </c>
      <c r="VR1487" s="20">
        <f t="shared" ca="1" si="1226"/>
        <v>1.4780421320816641E-3</v>
      </c>
      <c r="VS1487" s="20">
        <f t="shared" ca="1" si="1226"/>
        <v>2.216434171071073E-2</v>
      </c>
      <c r="VT1487" s="20">
        <f t="shared" ca="1" si="1226"/>
        <v>7.599401484427247E-3</v>
      </c>
      <c r="VU1487" s="20">
        <f t="shared" ca="1" si="1226"/>
        <v>-1.7217550043943195E-3</v>
      </c>
      <c r="VV1487" s="20">
        <f t="shared" ca="1" si="1226"/>
        <v>2.1458344824939064E-4</v>
      </c>
      <c r="VW1487" s="20">
        <f t="shared" ca="1" si="1226"/>
        <v>-6.441426933440486E-5</v>
      </c>
      <c r="VX1487" s="20">
        <f t="shared" ca="1" si="1226"/>
        <v>5.3607926337730224E-3</v>
      </c>
      <c r="VY1487" s="20">
        <f t="shared" ca="1" si="1226"/>
        <v>-1.950222246778084E-3</v>
      </c>
      <c r="VZ1487" s="20">
        <f t="shared" ca="1" si="1226"/>
        <v>1.1618958715014069E-3</v>
      </c>
      <c r="WA1487" s="20">
        <f t="shared" ca="1" si="1226"/>
        <v>3.3028639826861432E-4</v>
      </c>
      <c r="WB1487" s="20">
        <f t="shared" ca="1" si="1226"/>
        <v>1.76275107377198E-3</v>
      </c>
      <c r="WC1487" s="20">
        <f t="shared" ref="WC1487:WJ1487" ca="1" si="1227">WC122*WC$205*$WL122</f>
        <v>-1.3189243083006468E-2</v>
      </c>
      <c r="WD1487" s="20">
        <f t="shared" ca="1" si="1227"/>
        <v>1.8549606254813632E-2</v>
      </c>
      <c r="WE1487" s="20">
        <f t="shared" ca="1" si="1227"/>
        <v>5.1073675293506534E-3</v>
      </c>
      <c r="WF1487" s="20">
        <f t="shared" ca="1" si="1227"/>
        <v>3.8978675676518745E-3</v>
      </c>
      <c r="WG1487" s="20">
        <f t="shared" ca="1" si="1227"/>
        <v>-7.4363689958619757E-5</v>
      </c>
      <c r="WH1487" s="20">
        <f t="shared" ca="1" si="1227"/>
        <v>5.3519048391486648E-3</v>
      </c>
      <c r="WI1487" s="20">
        <f t="shared" ca="1" si="1227"/>
        <v>1.3523980404491548E-3</v>
      </c>
      <c r="WJ1487" s="20">
        <f t="shared" ca="1" si="1227"/>
        <v>-2.9630899580137472E-3</v>
      </c>
    </row>
    <row r="1488" spans="207:608" hidden="1">
      <c r="GY1488" s="9">
        <v>0</v>
      </c>
      <c r="GZ1488" s="3">
        <f t="shared" si="1108"/>
        <v>0</v>
      </c>
      <c r="HA1488" s="3">
        <f t="shared" si="1108"/>
        <v>0</v>
      </c>
      <c r="HB1488" s="3">
        <f t="shared" si="1108"/>
        <v>0</v>
      </c>
      <c r="HC1488" s="3">
        <f t="shared" si="1108"/>
        <v>0</v>
      </c>
      <c r="HD1488" s="3">
        <f t="shared" si="1108"/>
        <v>0</v>
      </c>
      <c r="HE1488" s="3">
        <f t="shared" si="1108"/>
        <v>0</v>
      </c>
      <c r="HF1488" s="3">
        <f t="shared" si="1108"/>
        <v>0</v>
      </c>
      <c r="HG1488" s="3">
        <f t="shared" si="1108"/>
        <v>0</v>
      </c>
      <c r="HH1488" s="3">
        <f t="shared" si="1108"/>
        <v>0</v>
      </c>
      <c r="HI1488" s="3">
        <f t="shared" si="1108"/>
        <v>0</v>
      </c>
      <c r="HJ1488" s="3">
        <f t="shared" si="1108"/>
        <v>0</v>
      </c>
      <c r="HK1488" s="3">
        <f t="shared" si="1108"/>
        <v>0</v>
      </c>
      <c r="HL1488" s="3">
        <f t="shared" si="1108"/>
        <v>0</v>
      </c>
      <c r="HM1488" s="3">
        <f t="shared" si="1108"/>
        <v>0</v>
      </c>
      <c r="HN1488" s="3">
        <f t="shared" si="1108"/>
        <v>0</v>
      </c>
      <c r="HO1488" s="3">
        <f t="shared" ref="HO1488:ID1503" si="1228">$GY1488</f>
        <v>0</v>
      </c>
      <c r="HP1488" s="3">
        <f t="shared" si="1228"/>
        <v>0</v>
      </c>
      <c r="HQ1488" s="3">
        <f t="shared" si="1228"/>
        <v>0</v>
      </c>
      <c r="HR1488" s="3">
        <f t="shared" si="1228"/>
        <v>0</v>
      </c>
      <c r="HS1488" s="3">
        <f t="shared" si="1228"/>
        <v>0</v>
      </c>
      <c r="HT1488" s="3">
        <f t="shared" si="1228"/>
        <v>0</v>
      </c>
      <c r="HU1488" s="3">
        <f t="shared" si="1228"/>
        <v>0</v>
      </c>
      <c r="HV1488" s="3">
        <f t="shared" si="1228"/>
        <v>0</v>
      </c>
      <c r="HW1488" s="3">
        <f t="shared" si="1228"/>
        <v>0</v>
      </c>
      <c r="HX1488" s="3">
        <f t="shared" si="1228"/>
        <v>0</v>
      </c>
      <c r="HY1488" s="3">
        <f t="shared" si="1228"/>
        <v>0</v>
      </c>
      <c r="HZ1488" s="3">
        <f t="shared" si="1228"/>
        <v>0</v>
      </c>
      <c r="IA1488" s="3">
        <f t="shared" si="1228"/>
        <v>0</v>
      </c>
      <c r="IB1488" s="3">
        <f t="shared" si="1228"/>
        <v>0</v>
      </c>
      <c r="IC1488" s="3">
        <f t="shared" si="1228"/>
        <v>0</v>
      </c>
      <c r="ID1488" s="3">
        <f t="shared" si="1228"/>
        <v>0</v>
      </c>
      <c r="IE1488" s="3">
        <f t="shared" si="1134"/>
        <v>0</v>
      </c>
      <c r="IF1488" s="3">
        <f t="shared" si="1134"/>
        <v>0</v>
      </c>
      <c r="IG1488" s="3">
        <f t="shared" si="1134"/>
        <v>0</v>
      </c>
      <c r="IH1488" s="3">
        <f t="shared" si="1134"/>
        <v>0</v>
      </c>
      <c r="II1488" s="3">
        <f t="shared" si="1134"/>
        <v>0</v>
      </c>
      <c r="IJ1488" s="3">
        <f t="shared" si="1134"/>
        <v>0</v>
      </c>
      <c r="IK1488" s="3">
        <f t="shared" si="1134"/>
        <v>0</v>
      </c>
      <c r="IL1488" s="3">
        <f t="shared" si="1134"/>
        <v>0</v>
      </c>
      <c r="IM1488" s="3">
        <f t="shared" si="1134"/>
        <v>0</v>
      </c>
      <c r="IN1488" s="3">
        <f t="shared" si="1134"/>
        <v>0</v>
      </c>
      <c r="IO1488" s="3">
        <f t="shared" si="1134"/>
        <v>0</v>
      </c>
      <c r="IP1488" s="3">
        <f t="shared" si="1134"/>
        <v>0</v>
      </c>
      <c r="IQ1488" s="3">
        <f t="shared" si="1134"/>
        <v>0</v>
      </c>
      <c r="IR1488" s="3">
        <f t="shared" si="1134"/>
        <v>0</v>
      </c>
      <c r="IS1488" s="3">
        <f t="shared" si="1134"/>
        <v>0</v>
      </c>
      <c r="IT1488" s="3">
        <f t="shared" si="1134"/>
        <v>0</v>
      </c>
      <c r="IU1488" s="3">
        <f t="shared" si="1126"/>
        <v>0</v>
      </c>
      <c r="IV1488" s="3">
        <f t="shared" si="1126"/>
        <v>0</v>
      </c>
      <c r="IW1488" s="3">
        <f t="shared" si="1126"/>
        <v>0</v>
      </c>
      <c r="IX1488" s="3">
        <f t="shared" si="1126"/>
        <v>0</v>
      </c>
      <c r="IY1488" s="3">
        <f t="shared" si="1126"/>
        <v>0</v>
      </c>
      <c r="IZ1488" s="3">
        <f t="shared" si="1126"/>
        <v>0</v>
      </c>
      <c r="JA1488" s="3">
        <f t="shared" si="1126"/>
        <v>0</v>
      </c>
      <c r="JB1488" s="3">
        <f t="shared" si="1126"/>
        <v>0</v>
      </c>
      <c r="JC1488" s="3">
        <f t="shared" si="1126"/>
        <v>0</v>
      </c>
      <c r="JD1488" s="3">
        <f t="shared" si="1126"/>
        <v>0</v>
      </c>
      <c r="JE1488" s="3">
        <f t="shared" si="1126"/>
        <v>0</v>
      </c>
      <c r="JF1488" s="3">
        <f t="shared" si="1126"/>
        <v>0</v>
      </c>
      <c r="JG1488" s="3">
        <f t="shared" si="1126"/>
        <v>0</v>
      </c>
      <c r="JH1488" s="3">
        <f t="shared" si="1126"/>
        <v>0</v>
      </c>
      <c r="JI1488" s="3">
        <f t="shared" si="1126"/>
        <v>0</v>
      </c>
      <c r="JJ1488" s="3">
        <f t="shared" si="1143"/>
        <v>0</v>
      </c>
      <c r="JK1488" s="3">
        <f t="shared" si="1143"/>
        <v>0</v>
      </c>
      <c r="JL1488" s="3">
        <f t="shared" si="1143"/>
        <v>0</v>
      </c>
      <c r="JM1488" s="3">
        <f t="shared" si="1143"/>
        <v>0</v>
      </c>
      <c r="JN1488" s="3">
        <f t="shared" si="1143"/>
        <v>0</v>
      </c>
      <c r="JO1488" s="3">
        <f t="shared" si="1143"/>
        <v>0</v>
      </c>
      <c r="JP1488" s="3">
        <f t="shared" si="1143"/>
        <v>0</v>
      </c>
      <c r="JQ1488" s="3">
        <f t="shared" si="1143"/>
        <v>0</v>
      </c>
      <c r="JR1488" s="3">
        <f t="shared" si="1143"/>
        <v>0</v>
      </c>
      <c r="JS1488" s="3">
        <f t="shared" si="1143"/>
        <v>0</v>
      </c>
      <c r="JT1488" s="3">
        <f t="shared" si="1143"/>
        <v>0</v>
      </c>
      <c r="JU1488" s="3">
        <f t="shared" si="1143"/>
        <v>0</v>
      </c>
      <c r="JV1488" s="3">
        <f t="shared" si="1143"/>
        <v>0</v>
      </c>
      <c r="JW1488" s="3">
        <f t="shared" si="1143"/>
        <v>0</v>
      </c>
      <c r="JX1488" s="3">
        <f t="shared" si="1143"/>
        <v>0</v>
      </c>
      <c r="JY1488" s="3">
        <f t="shared" si="1143"/>
        <v>0</v>
      </c>
      <c r="JZ1488" s="3">
        <f t="shared" si="1135"/>
        <v>0</v>
      </c>
      <c r="KA1488" s="3">
        <f t="shared" si="1135"/>
        <v>0</v>
      </c>
      <c r="KB1488" s="3">
        <f t="shared" si="1135"/>
        <v>0</v>
      </c>
      <c r="KC1488" s="3">
        <f t="shared" si="1135"/>
        <v>0</v>
      </c>
      <c r="KD1488" s="3">
        <f t="shared" si="1135"/>
        <v>0</v>
      </c>
      <c r="KE1488" s="3">
        <f t="shared" si="1135"/>
        <v>0</v>
      </c>
      <c r="KF1488" s="3">
        <f t="shared" si="1135"/>
        <v>0</v>
      </c>
      <c r="KG1488" s="3">
        <f t="shared" si="1135"/>
        <v>0</v>
      </c>
      <c r="KH1488" s="3">
        <f t="shared" si="1135"/>
        <v>0</v>
      </c>
      <c r="KI1488" s="3">
        <f t="shared" si="1135"/>
        <v>0</v>
      </c>
      <c r="KJ1488" s="3">
        <f t="shared" si="1135"/>
        <v>0</v>
      </c>
      <c r="KK1488" s="3">
        <f t="shared" si="1135"/>
        <v>0</v>
      </c>
      <c r="KL1488" s="3">
        <f t="shared" si="1135"/>
        <v>0</v>
      </c>
      <c r="KM1488" s="3">
        <f t="shared" si="1135"/>
        <v>0</v>
      </c>
      <c r="KN1488" s="3">
        <f t="shared" si="1135"/>
        <v>0</v>
      </c>
      <c r="KO1488" s="3">
        <f t="shared" si="1183"/>
        <v>0</v>
      </c>
      <c r="KP1488" s="3">
        <f t="shared" si="1183"/>
        <v>0</v>
      </c>
      <c r="KQ1488" s="3">
        <f t="shared" si="1183"/>
        <v>0</v>
      </c>
      <c r="KR1488" s="3">
        <f t="shared" si="1183"/>
        <v>0</v>
      </c>
      <c r="KS1488" s="3">
        <f t="shared" si="1183"/>
        <v>0</v>
      </c>
      <c r="KT1488" s="3">
        <f t="shared" si="1183"/>
        <v>0</v>
      </c>
      <c r="KU1488" s="3">
        <f t="shared" si="1183"/>
        <v>0</v>
      </c>
      <c r="KV1488" s="3">
        <f t="shared" si="1183"/>
        <v>0</v>
      </c>
      <c r="KW1488" s="3">
        <f t="shared" si="1183"/>
        <v>0</v>
      </c>
      <c r="KX1488" s="3">
        <f t="shared" si="1183"/>
        <v>0</v>
      </c>
      <c r="KY1488" s="3">
        <f t="shared" si="1183"/>
        <v>0</v>
      </c>
      <c r="KZ1488" s="3">
        <f t="shared" si="1183"/>
        <v>0</v>
      </c>
      <c r="LA1488" s="3">
        <f t="shared" si="1183"/>
        <v>0</v>
      </c>
      <c r="LB1488" s="3">
        <f t="shared" si="1183"/>
        <v>0</v>
      </c>
      <c r="LC1488" s="3">
        <f t="shared" si="1183"/>
        <v>0</v>
      </c>
      <c r="LD1488" s="3">
        <f t="shared" si="1183"/>
        <v>0</v>
      </c>
      <c r="LE1488" s="3">
        <f t="shared" si="1184"/>
        <v>0</v>
      </c>
      <c r="LF1488" s="3">
        <f t="shared" si="1184"/>
        <v>0</v>
      </c>
      <c r="LG1488" s="3">
        <f t="shared" si="1184"/>
        <v>0</v>
      </c>
      <c r="LH1488" s="3">
        <f t="shared" si="1184"/>
        <v>0</v>
      </c>
      <c r="LI1488" s="3">
        <f t="shared" si="1184"/>
        <v>0</v>
      </c>
      <c r="LJ1488" s="3">
        <f t="shared" si="1184"/>
        <v>0</v>
      </c>
      <c r="LK1488" s="3">
        <f t="shared" si="1184"/>
        <v>0</v>
      </c>
      <c r="LL1488" s="3">
        <f t="shared" si="1184"/>
        <v>0</v>
      </c>
      <c r="LM1488" s="3">
        <f t="shared" si="1152"/>
        <v>0</v>
      </c>
      <c r="LN1488" s="3">
        <f t="shared" si="1152"/>
        <v>0</v>
      </c>
      <c r="LO1488" s="3">
        <f t="shared" si="1152"/>
        <v>0</v>
      </c>
      <c r="LP1488" s="3">
        <f t="shared" si="1152"/>
        <v>0</v>
      </c>
      <c r="LQ1488" s="3">
        <f t="shared" si="1152"/>
        <v>0</v>
      </c>
      <c r="LR1488" s="3">
        <f t="shared" si="1152"/>
        <v>0</v>
      </c>
      <c r="LS1488" s="3">
        <f t="shared" si="1152"/>
        <v>0</v>
      </c>
      <c r="LT1488" s="3">
        <f t="shared" si="1152"/>
        <v>0</v>
      </c>
      <c r="LU1488" s="3">
        <f t="shared" si="1152"/>
        <v>0</v>
      </c>
      <c r="LV1488" s="3">
        <f t="shared" si="1152"/>
        <v>0</v>
      </c>
      <c r="LW1488" s="3">
        <f t="shared" si="1152"/>
        <v>0</v>
      </c>
      <c r="LX1488" s="3">
        <f t="shared" si="1152"/>
        <v>0</v>
      </c>
      <c r="LY1488" s="3">
        <f t="shared" si="1152"/>
        <v>0</v>
      </c>
      <c r="LZ1488" s="3">
        <f t="shared" si="1152"/>
        <v>0</v>
      </c>
      <c r="MA1488" s="3">
        <f t="shared" si="1153"/>
        <v>0</v>
      </c>
      <c r="MB1488" s="3">
        <f t="shared" si="1153"/>
        <v>0</v>
      </c>
      <c r="MC1488" s="3">
        <f t="shared" si="1153"/>
        <v>0</v>
      </c>
      <c r="MD1488" s="3">
        <f t="shared" si="1153"/>
        <v>0</v>
      </c>
      <c r="ME1488" s="3">
        <f t="shared" si="1153"/>
        <v>0</v>
      </c>
      <c r="MF1488" s="3">
        <f t="shared" si="1153"/>
        <v>0</v>
      </c>
      <c r="MG1488" s="3">
        <f t="shared" si="1153"/>
        <v>0</v>
      </c>
      <c r="MH1488" s="3">
        <f t="shared" si="1153"/>
        <v>0</v>
      </c>
      <c r="MI1488" s="3">
        <f t="shared" si="1153"/>
        <v>0</v>
      </c>
      <c r="MJ1488" s="3">
        <f t="shared" si="1153"/>
        <v>0</v>
      </c>
      <c r="MK1488" s="3">
        <f t="shared" si="1153"/>
        <v>0</v>
      </c>
      <c r="ML1488" s="3">
        <f t="shared" si="1153"/>
        <v>0</v>
      </c>
      <c r="MM1488" s="3">
        <f t="shared" si="1153"/>
        <v>0</v>
      </c>
      <c r="MN1488" s="3">
        <f t="shared" si="1153"/>
        <v>0</v>
      </c>
      <c r="MO1488" s="3">
        <f t="shared" si="1153"/>
        <v>0</v>
      </c>
      <c r="MP1488" s="3">
        <f t="shared" si="1153"/>
        <v>0</v>
      </c>
      <c r="MQ1488" s="3">
        <f t="shared" si="1144"/>
        <v>0</v>
      </c>
      <c r="MR1488" s="3">
        <f t="shared" si="1144"/>
        <v>0</v>
      </c>
      <c r="MS1488" s="3">
        <f t="shared" si="1144"/>
        <v>0</v>
      </c>
      <c r="MT1488" s="3">
        <f t="shared" si="1144"/>
        <v>0</v>
      </c>
      <c r="MU1488" s="3">
        <f t="shared" si="1144"/>
        <v>0</v>
      </c>
      <c r="MV1488" s="3">
        <f t="shared" si="1144"/>
        <v>0</v>
      </c>
      <c r="MW1488" s="3">
        <f t="shared" si="1144"/>
        <v>0</v>
      </c>
      <c r="MX1488" s="3">
        <f t="shared" si="1144"/>
        <v>0</v>
      </c>
      <c r="MY1488" s="3">
        <f t="shared" si="1144"/>
        <v>0</v>
      </c>
      <c r="MZ1488" s="3">
        <f t="shared" ref="MZ1488:NO1508" si="1229">$GY1488</f>
        <v>0</v>
      </c>
      <c r="NA1488" s="3">
        <f t="shared" si="1229"/>
        <v>0</v>
      </c>
      <c r="NB1488" s="3">
        <f t="shared" si="1229"/>
        <v>0</v>
      </c>
      <c r="NC1488" s="3">
        <f t="shared" si="1229"/>
        <v>0</v>
      </c>
      <c r="ND1488" s="3">
        <f t="shared" si="1229"/>
        <v>0</v>
      </c>
      <c r="NE1488" s="3">
        <f t="shared" si="1229"/>
        <v>0</v>
      </c>
      <c r="NF1488" s="3">
        <f t="shared" si="1229"/>
        <v>0</v>
      </c>
      <c r="NG1488" s="3">
        <f t="shared" si="1229"/>
        <v>0</v>
      </c>
      <c r="NH1488" s="3">
        <f t="shared" si="1229"/>
        <v>0</v>
      </c>
      <c r="NI1488" s="3">
        <f t="shared" si="1229"/>
        <v>0</v>
      </c>
      <c r="NJ1488" s="3">
        <f t="shared" si="1229"/>
        <v>0</v>
      </c>
      <c r="NK1488" s="3">
        <f t="shared" si="1229"/>
        <v>0</v>
      </c>
      <c r="NL1488" s="3">
        <f t="shared" si="1229"/>
        <v>0</v>
      </c>
      <c r="NM1488" s="3">
        <f t="shared" si="1229"/>
        <v>0</v>
      </c>
      <c r="NN1488" s="3">
        <f t="shared" si="1229"/>
        <v>0</v>
      </c>
      <c r="NO1488" s="3">
        <f t="shared" si="1229"/>
        <v>0</v>
      </c>
      <c r="NP1488" s="3">
        <f t="shared" ref="NP1488:NQ1508" si="1230">$GY1488</f>
        <v>0</v>
      </c>
      <c r="NQ1488" s="3">
        <f t="shared" si="1230"/>
        <v>0</v>
      </c>
      <c r="NR1488" s="3">
        <f t="shared" si="1199"/>
        <v>0</v>
      </c>
      <c r="NS1488" s="3">
        <f t="shared" si="1199"/>
        <v>0</v>
      </c>
      <c r="NT1488" s="3">
        <f t="shared" si="1199"/>
        <v>0</v>
      </c>
      <c r="NU1488" s="3">
        <f t="shared" si="1199"/>
        <v>0</v>
      </c>
      <c r="NV1488" s="3">
        <f t="shared" si="1199"/>
        <v>0</v>
      </c>
      <c r="NW1488" s="3">
        <f t="shared" si="1199"/>
        <v>0</v>
      </c>
      <c r="NX1488" s="3">
        <f t="shared" si="1199"/>
        <v>0</v>
      </c>
      <c r="NY1488" s="3">
        <f t="shared" si="1199"/>
        <v>0</v>
      </c>
      <c r="NZ1488" s="3">
        <f t="shared" si="1199"/>
        <v>0</v>
      </c>
      <c r="OA1488" s="3">
        <f t="shared" si="1199"/>
        <v>0</v>
      </c>
      <c r="OB1488" s="3">
        <f t="shared" si="1199"/>
        <v>0</v>
      </c>
      <c r="OC1488" s="3">
        <f t="shared" si="1199"/>
        <v>0</v>
      </c>
      <c r="OD1488" s="3">
        <f t="shared" si="1199"/>
        <v>0</v>
      </c>
      <c r="OE1488" s="3">
        <f t="shared" si="1199"/>
        <v>0</v>
      </c>
      <c r="OF1488" s="3">
        <f t="shared" si="1199"/>
        <v>0</v>
      </c>
      <c r="OG1488" s="3">
        <f t="shared" si="1199"/>
        <v>0</v>
      </c>
      <c r="OH1488" s="3">
        <f t="shared" si="1110"/>
        <v>0</v>
      </c>
      <c r="OI1488" s="3">
        <f t="shared" si="1110"/>
        <v>0</v>
      </c>
      <c r="OJ1488" s="3">
        <f t="shared" si="1110"/>
        <v>0</v>
      </c>
      <c r="OK1488" s="3">
        <f t="shared" si="993"/>
        <v>0</v>
      </c>
      <c r="OL1488" s="3">
        <f t="shared" si="993"/>
        <v>0</v>
      </c>
      <c r="OM1488" s="3">
        <f t="shared" si="993"/>
        <v>0</v>
      </c>
      <c r="ON1488" s="3">
        <f t="shared" si="993"/>
        <v>0</v>
      </c>
      <c r="OO1488" s="13">
        <f t="shared" si="993"/>
        <v>0</v>
      </c>
      <c r="OP1488" s="29">
        <f t="shared" si="993"/>
        <v>0</v>
      </c>
      <c r="OR1488" s="3" t="str">
        <f t="shared" si="1047"/>
        <v>PMT US Equity</v>
      </c>
      <c r="OS1488" s="20">
        <f t="shared" ref="OS1488:PX1488" ca="1" si="1231">OS123*OS$205*$WL123</f>
        <v>9.07387196890019E-3</v>
      </c>
      <c r="OT1488" s="20">
        <f t="shared" ca="1" si="1231"/>
        <v>9.2603173447328799E-3</v>
      </c>
      <c r="OU1488" s="20">
        <f t="shared" ca="1" si="1231"/>
        <v>7.9944347093782852E-3</v>
      </c>
      <c r="OV1488" s="20">
        <f t="shared" ca="1" si="1231"/>
        <v>1.3310123698415119E-2</v>
      </c>
      <c r="OW1488" s="20">
        <f t="shared" ca="1" si="1231"/>
        <v>1.0323833805434604E-2</v>
      </c>
      <c r="OX1488" s="20">
        <f t="shared" ca="1" si="1231"/>
        <v>7.0824143299135405E-3</v>
      </c>
      <c r="OY1488" s="20">
        <f t="shared" ca="1" si="1231"/>
        <v>1.0555437245758265E-2</v>
      </c>
      <c r="OZ1488" s="20">
        <f t="shared" ca="1" si="1231"/>
        <v>7.6167395808669673E-3</v>
      </c>
      <c r="PA1488" s="20">
        <f t="shared" ca="1" si="1231"/>
        <v>7.6081100158574017E-3</v>
      </c>
      <c r="PB1488" s="20">
        <f t="shared" ca="1" si="1231"/>
        <v>9.5116518903665681E-3</v>
      </c>
      <c r="PC1488" s="20">
        <f t="shared" ca="1" si="1231"/>
        <v>1.1615025901622179E-2</v>
      </c>
      <c r="PD1488" s="20">
        <f t="shared" ca="1" si="1231"/>
        <v>1.0086803330807397E-2</v>
      </c>
      <c r="PE1488" s="20">
        <f t="shared" ca="1" si="1231"/>
        <v>1.1461722768982042E-2</v>
      </c>
      <c r="PF1488" s="20">
        <f t="shared" ca="1" si="1231"/>
        <v>1.0876101461971946E-2</v>
      </c>
      <c r="PG1488" s="20">
        <f t="shared" ca="1" si="1231"/>
        <v>1.3261894623413751E-2</v>
      </c>
      <c r="PH1488" s="20">
        <f t="shared" ca="1" si="1231"/>
        <v>7.9237493489298112E-3</v>
      </c>
      <c r="PI1488" s="20">
        <f t="shared" ca="1" si="1231"/>
        <v>1.0189298907050833E-2</v>
      </c>
      <c r="PJ1488" s="20">
        <f t="shared" ca="1" si="1231"/>
        <v>1.2363734570013307E-2</v>
      </c>
      <c r="PK1488" s="20">
        <f t="shared" ca="1" si="1231"/>
        <v>1.1805391485365909E-2</v>
      </c>
      <c r="PL1488" s="20">
        <f t="shared" ca="1" si="1231"/>
        <v>1.1798930806991625E-2</v>
      </c>
      <c r="PM1488" s="20">
        <f t="shared" ca="1" si="1231"/>
        <v>1.0947098223046717E-2</v>
      </c>
      <c r="PN1488" s="20">
        <f t="shared" ca="1" si="1231"/>
        <v>1.3004093455369162E-2</v>
      </c>
      <c r="PO1488" s="20">
        <f t="shared" ca="1" si="1231"/>
        <v>9.0668809792655465E-3</v>
      </c>
      <c r="PP1488" s="20">
        <f t="shared" ca="1" si="1231"/>
        <v>7.98485052233356E-3</v>
      </c>
      <c r="PQ1488" s="20">
        <f t="shared" ca="1" si="1231"/>
        <v>9.690820897134321E-3</v>
      </c>
      <c r="PR1488" s="20">
        <f t="shared" ca="1" si="1231"/>
        <v>1.0853186326552277E-2</v>
      </c>
      <c r="PS1488" s="20">
        <f t="shared" ca="1" si="1231"/>
        <v>1.2760688774729396E-2</v>
      </c>
      <c r="PT1488" s="20">
        <f t="shared" ca="1" si="1231"/>
        <v>8.1616856281305286E-3</v>
      </c>
      <c r="PU1488" s="20">
        <f t="shared" ca="1" si="1231"/>
        <v>7.8683722829710687E-3</v>
      </c>
      <c r="PV1488" s="20">
        <f t="shared" ca="1" si="1231"/>
        <v>1.0519540894597931E-2</v>
      </c>
      <c r="PW1488" s="20">
        <f t="shared" ca="1" si="1231"/>
        <v>8.0147077189170017E-3</v>
      </c>
      <c r="PX1488" s="20">
        <f t="shared" ca="1" si="1231"/>
        <v>1.139420395924884E-2</v>
      </c>
      <c r="PY1488" s="20">
        <f t="shared" ref="PY1488:RD1488" ca="1" si="1232">PY123*PY$205*$WL123</f>
        <v>1.4787057327757919E-2</v>
      </c>
      <c r="PZ1488" s="20">
        <f t="shared" ca="1" si="1232"/>
        <v>9.9718111424093401E-3</v>
      </c>
      <c r="QA1488" s="20">
        <f t="shared" ca="1" si="1232"/>
        <v>9.9481768415372214E-3</v>
      </c>
      <c r="QB1488" s="20">
        <f t="shared" ca="1" si="1232"/>
        <v>1.0083467523178265E-2</v>
      </c>
      <c r="QC1488" s="20">
        <f t="shared" ca="1" si="1232"/>
        <v>1.1910593980387709E-2</v>
      </c>
      <c r="QD1488" s="20">
        <f t="shared" ca="1" si="1232"/>
        <v>1.1054630301247195E-2</v>
      </c>
      <c r="QE1488" s="20">
        <f t="shared" ca="1" si="1232"/>
        <v>1.137627686471215E-2</v>
      </c>
      <c r="QF1488" s="20">
        <f t="shared" ca="1" si="1232"/>
        <v>1.2515183125514086E-2</v>
      </c>
      <c r="QG1488" s="20">
        <f t="shared" ca="1" si="1232"/>
        <v>1.3151080218512473E-2</v>
      </c>
      <c r="QH1488" s="20">
        <f t="shared" ca="1" si="1232"/>
        <v>1.3150678882823331E-2</v>
      </c>
      <c r="QI1488" s="20">
        <f t="shared" ca="1" si="1232"/>
        <v>9.1140190871051765E-3</v>
      </c>
      <c r="QJ1488" s="20">
        <f t="shared" ca="1" si="1232"/>
        <v>1.0895100582830606E-2</v>
      </c>
      <c r="QK1488" s="20">
        <f t="shared" ca="1" si="1232"/>
        <v>9.1849093832733261E-3</v>
      </c>
      <c r="QL1488" s="20">
        <f t="shared" ca="1" si="1232"/>
        <v>1.9187922748895782E-2</v>
      </c>
      <c r="QM1488" s="20">
        <f t="shared" ca="1" si="1232"/>
        <v>1.4313537099124939E-2</v>
      </c>
      <c r="QN1488" s="20">
        <f t="shared" ca="1" si="1232"/>
        <v>9.998286285359299E-3</v>
      </c>
      <c r="QO1488" s="20">
        <f t="shared" ca="1" si="1232"/>
        <v>1.2393154407521033E-2</v>
      </c>
      <c r="QP1488" s="20">
        <f t="shared" ca="1" si="1232"/>
        <v>1.2222925724707357E-2</v>
      </c>
      <c r="QQ1488" s="20">
        <f t="shared" ca="1" si="1232"/>
        <v>1.0097699911817552E-2</v>
      </c>
      <c r="QR1488" s="20">
        <f t="shared" ca="1" si="1232"/>
        <v>1.3320714598954553E-2</v>
      </c>
      <c r="QS1488" s="20">
        <f t="shared" ca="1" si="1232"/>
        <v>9.3619632354080135E-3</v>
      </c>
      <c r="QT1488" s="20">
        <f t="shared" ca="1" si="1232"/>
        <v>9.5811153093334229E-3</v>
      </c>
      <c r="QU1488" s="20">
        <f t="shared" ca="1" si="1232"/>
        <v>1.0536152460560251E-2</v>
      </c>
      <c r="QV1488" s="20">
        <f t="shared" ca="1" si="1232"/>
        <v>1.1504570755293009E-2</v>
      </c>
      <c r="QW1488" s="20">
        <f t="shared" ca="1" si="1232"/>
        <v>1.1587894662604433E-2</v>
      </c>
      <c r="QX1488" s="20">
        <f t="shared" ca="1" si="1232"/>
        <v>1.3041717388112245E-2</v>
      </c>
      <c r="QY1488" s="20">
        <f t="shared" ca="1" si="1232"/>
        <v>1.1896600244660584E-2</v>
      </c>
      <c r="QZ1488" s="20">
        <f t="shared" ca="1" si="1232"/>
        <v>1.2803021016586005E-2</v>
      </c>
      <c r="RA1488" s="20">
        <f t="shared" ca="1" si="1232"/>
        <v>1.0771855768867418E-2</v>
      </c>
      <c r="RB1488" s="20">
        <f t="shared" ca="1" si="1232"/>
        <v>1.5551761105745104E-2</v>
      </c>
      <c r="RC1488" s="20">
        <f t="shared" ca="1" si="1232"/>
        <v>1.2078152628677076E-2</v>
      </c>
      <c r="RD1488" s="20">
        <f t="shared" ca="1" si="1232"/>
        <v>1.0206284883350519E-2</v>
      </c>
      <c r="RE1488" s="20">
        <f t="shared" ref="RE1488:SJ1488" ca="1" si="1233">RE123*RE$205*$WL123</f>
        <v>1.529706816617178E-2</v>
      </c>
      <c r="RF1488" s="20">
        <f t="shared" ca="1" si="1233"/>
        <v>1.2929564369031917E-2</v>
      </c>
      <c r="RG1488" s="20">
        <f t="shared" ca="1" si="1233"/>
        <v>1.2210944260148342E-2</v>
      </c>
      <c r="RH1488" s="20">
        <f t="shared" ca="1" si="1233"/>
        <v>1.2533840401825293E-2</v>
      </c>
      <c r="RI1488" s="20">
        <f t="shared" ca="1" si="1233"/>
        <v>1.0665062677294231E-2</v>
      </c>
      <c r="RJ1488" s="20">
        <f t="shared" ca="1" si="1233"/>
        <v>5.4654471408287142E-3</v>
      </c>
      <c r="RK1488" s="20">
        <f t="shared" ca="1" si="1233"/>
        <v>1.0630821523367815E-2</v>
      </c>
      <c r="RL1488" s="20">
        <f t="shared" ca="1" si="1233"/>
        <v>1.1713676594552119E-2</v>
      </c>
      <c r="RM1488" s="20">
        <f t="shared" ca="1" si="1233"/>
        <v>1.5954797622805883E-2</v>
      </c>
      <c r="RN1488" s="20">
        <f t="shared" ca="1" si="1233"/>
        <v>1.4806885300671436E-2</v>
      </c>
      <c r="RO1488" s="20">
        <f t="shared" ca="1" si="1233"/>
        <v>1.6315278527347057E-2</v>
      </c>
      <c r="RP1488" s="20">
        <f t="shared" ca="1" si="1233"/>
        <v>1.0428769705207985E-2</v>
      </c>
      <c r="RQ1488" s="20">
        <f t="shared" ca="1" si="1233"/>
        <v>1.7252422198229735E-2</v>
      </c>
      <c r="RR1488" s="20">
        <f t="shared" ca="1" si="1233"/>
        <v>1.3227019311745693E-2</v>
      </c>
      <c r="RS1488" s="20">
        <f t="shared" ca="1" si="1233"/>
        <v>1.3542740700344348E-2</v>
      </c>
      <c r="RT1488" s="20">
        <f t="shared" ca="1" si="1233"/>
        <v>1.2158087049794288E-2</v>
      </c>
      <c r="RU1488" s="20">
        <f t="shared" ca="1" si="1233"/>
        <v>1.3228929710752638E-2</v>
      </c>
      <c r="RV1488" s="20">
        <f t="shared" ca="1" si="1233"/>
        <v>1.0418203743164808E-2</v>
      </c>
      <c r="RW1488" s="20">
        <f t="shared" ca="1" si="1233"/>
        <v>1.6602705553675261E-2</v>
      </c>
      <c r="RX1488" s="20">
        <f t="shared" ca="1" si="1233"/>
        <v>1.1388551710889049E-2</v>
      </c>
      <c r="RY1488" s="20">
        <f t="shared" ca="1" si="1233"/>
        <v>1.4224938550755203E-2</v>
      </c>
      <c r="RZ1488" s="20">
        <f t="shared" ca="1" si="1233"/>
        <v>1.0642301490848657E-2</v>
      </c>
      <c r="SA1488" s="20">
        <f t="shared" ca="1" si="1233"/>
        <v>9.3041446488402024E-3</v>
      </c>
      <c r="SB1488" s="20">
        <f t="shared" ca="1" si="1233"/>
        <v>1.3716298442714421E-2</v>
      </c>
      <c r="SC1488" s="20">
        <f t="shared" ca="1" si="1233"/>
        <v>1.020749075345114E-2</v>
      </c>
      <c r="SD1488" s="20">
        <f t="shared" ca="1" si="1233"/>
        <v>1.2089840100377953E-2</v>
      </c>
      <c r="SE1488" s="20">
        <f t="shared" ca="1" si="1233"/>
        <v>1.0658565171697094E-2</v>
      </c>
      <c r="SF1488" s="20">
        <f t="shared" ca="1" si="1233"/>
        <v>1.1869556370462222E-2</v>
      </c>
      <c r="SG1488" s="20">
        <f t="shared" ca="1" si="1233"/>
        <v>1.0648455912284768E-2</v>
      </c>
      <c r="SH1488" s="20">
        <f t="shared" ca="1" si="1233"/>
        <v>9.7867819339677222E-3</v>
      </c>
      <c r="SI1488" s="20">
        <f t="shared" ca="1" si="1233"/>
        <v>1.459307337188665E-2</v>
      </c>
      <c r="SJ1488" s="20">
        <f t="shared" ca="1" si="1233"/>
        <v>1.9399489510273135E-2</v>
      </c>
      <c r="SK1488" s="20">
        <f t="shared" ref="SK1488:TP1488" ca="1" si="1234">SK123*SK$205*$WL123</f>
        <v>1.8966978961753801E-2</v>
      </c>
      <c r="SL1488" s="20">
        <f t="shared" ca="1" si="1234"/>
        <v>1.3729214909172645E-2</v>
      </c>
      <c r="SM1488" s="20">
        <f t="shared" ca="1" si="1234"/>
        <v>1.4061334868920467E-2</v>
      </c>
      <c r="SN1488" s="20">
        <f t="shared" ca="1" si="1234"/>
        <v>1.7093423094234131E-2</v>
      </c>
      <c r="SO1488" s="20">
        <f t="shared" ca="1" si="1234"/>
        <v>1.249946158438729E-2</v>
      </c>
      <c r="SP1488" s="20">
        <f t="shared" ca="1" si="1234"/>
        <v>1.2869934408854823E-2</v>
      </c>
      <c r="SQ1488" s="20">
        <f t="shared" ca="1" si="1234"/>
        <v>1.1349763169219132E-2</v>
      </c>
      <c r="SR1488" s="20">
        <f t="shared" ca="1" si="1234"/>
        <v>1.4618245421823267E-2</v>
      </c>
      <c r="SS1488" s="20">
        <f t="shared" ca="1" si="1234"/>
        <v>1.6663829481208148E-2</v>
      </c>
      <c r="ST1488" s="20">
        <f t="shared" ca="1" si="1234"/>
        <v>1.865490148844549E-2</v>
      </c>
      <c r="SU1488" s="20">
        <f t="shared" ca="1" si="1234"/>
        <v>1.3725227497123968E-2</v>
      </c>
      <c r="SV1488" s="20">
        <f t="shared" ca="1" si="1234"/>
        <v>1.3001328718842275E-2</v>
      </c>
      <c r="SW1488" s="20">
        <f t="shared" ca="1" si="1234"/>
        <v>1.2444560298306567E-2</v>
      </c>
      <c r="SX1488" s="20">
        <f t="shared" ca="1" si="1234"/>
        <v>1.4621249347894655E-2</v>
      </c>
      <c r="SY1488" s="20">
        <f t="shared" ca="1" si="1234"/>
        <v>7.0399831079562053E-3</v>
      </c>
      <c r="SZ1488" s="20">
        <f t="shared" ca="1" si="1234"/>
        <v>1.3402773059760285E-2</v>
      </c>
      <c r="TA1488" s="20">
        <f t="shared" ca="1" si="1234"/>
        <v>1.1849934314921212E-2</v>
      </c>
      <c r="TB1488" s="20">
        <f t="shared" ca="1" si="1234"/>
        <v>1.3983771905014677E-2</v>
      </c>
      <c r="TC1488" s="20">
        <f t="shared" ca="1" si="1234"/>
        <v>1.5111056691292547E-2</v>
      </c>
      <c r="TD1488" s="20">
        <f t="shared" ca="1" si="1234"/>
        <v>1.5570388991633488E-2</v>
      </c>
      <c r="TE1488" s="20">
        <f t="shared" ca="1" si="1234"/>
        <v>1.9020075951915599E-2</v>
      </c>
      <c r="TF1488" s="20">
        <f t="shared" ca="1" si="1234"/>
        <v>5.5281998720148702E-3</v>
      </c>
      <c r="TG1488" s="20">
        <f t="shared" ca="1" si="1234"/>
        <v>1.3831512703064888E-2</v>
      </c>
      <c r="TH1488" s="20">
        <f t="shared" ca="1" si="1234"/>
        <v>3.9449531951181435E-2</v>
      </c>
      <c r="TI1488" s="20">
        <f t="shared" ca="1" si="1234"/>
        <v>1.0210948241168192E-2</v>
      </c>
      <c r="TJ1488" s="20">
        <f t="shared" ca="1" si="1234"/>
        <v>1.4106413369246579E-2</v>
      </c>
      <c r="TK1488" s="20">
        <f t="shared" ca="1" si="1234"/>
        <v>1.8124146371019927E-2</v>
      </c>
      <c r="TL1488" s="20">
        <f t="shared" ca="1" si="1234"/>
        <v>1.0996531737773919E-2</v>
      </c>
      <c r="TM1488" s="20">
        <f t="shared" ca="1" si="1234"/>
        <v>1.2465979101663615E-2</v>
      </c>
      <c r="TN1488" s="20">
        <f t="shared" ca="1" si="1234"/>
        <v>1.6897025651185886E-2</v>
      </c>
      <c r="TO1488" s="20">
        <f t="shared" ca="1" si="1234"/>
        <v>1.7242523050162478E-2</v>
      </c>
      <c r="TP1488" s="20">
        <f t="shared" ca="1" si="1234"/>
        <v>1.5922642035141855E-2</v>
      </c>
      <c r="TQ1488" s="20">
        <f t="shared" ref="TQ1488:UV1488" ca="1" si="1235">TQ123*TQ$205*$WL123</f>
        <v>1.7712944724216789E-2</v>
      </c>
      <c r="TR1488" s="20">
        <f t="shared" ca="1" si="1235"/>
        <v>1.3619952075430293E-2</v>
      </c>
      <c r="TS1488" s="20">
        <f t="shared" ca="1" si="1235"/>
        <v>1.1245438802357153E-2</v>
      </c>
      <c r="TT1488" s="20">
        <f t="shared" ca="1" si="1235"/>
        <v>1.5582939444853255E-2</v>
      </c>
      <c r="TU1488" s="20">
        <f t="shared" ca="1" si="1235"/>
        <v>1.7458837331020178E-2</v>
      </c>
      <c r="TV1488" s="20">
        <f t="shared" ca="1" si="1235"/>
        <v>1.4613560927037784E-2</v>
      </c>
      <c r="TW1488" s="20">
        <f t="shared" ca="1" si="1235"/>
        <v>6.136066713075621E-3</v>
      </c>
      <c r="TX1488" s="20">
        <f t="shared" ca="1" si="1235"/>
        <v>8.3091393264524468E-3</v>
      </c>
      <c r="TY1488" s="20">
        <f t="shared" ca="1" si="1235"/>
        <v>1.5530397556799651E-2</v>
      </c>
      <c r="TZ1488" s="20">
        <f t="shared" ca="1" si="1235"/>
        <v>1.0434399265937859E-2</v>
      </c>
      <c r="UA1488" s="20">
        <f t="shared" ca="1" si="1235"/>
        <v>1.7009794445076158E-2</v>
      </c>
      <c r="UB1488" s="20">
        <f t="shared" ca="1" si="1235"/>
        <v>1.2012761670135399E-2</v>
      </c>
      <c r="UC1488" s="20">
        <f t="shared" ca="1" si="1235"/>
        <v>1.6173663658891384E-2</v>
      </c>
      <c r="UD1488" s="20">
        <f t="shared" ca="1" si="1235"/>
        <v>9.8018004351088373E-3</v>
      </c>
      <c r="UE1488" s="20">
        <f t="shared" ca="1" si="1235"/>
        <v>1.5259269135312213E-2</v>
      </c>
      <c r="UF1488" s="20">
        <f t="shared" ca="1" si="1235"/>
        <v>1.3129345815096253E-2</v>
      </c>
      <c r="UG1488" s="20">
        <f t="shared" ca="1" si="1235"/>
        <v>1.2645427981301308E-2</v>
      </c>
      <c r="UH1488" s="20">
        <f t="shared" ca="1" si="1235"/>
        <v>2.0539011376673022E-2</v>
      </c>
      <c r="UI1488" s="20">
        <f t="shared" ca="1" si="1235"/>
        <v>2.3069932293566853E-2</v>
      </c>
      <c r="UJ1488" s="20">
        <f t="shared" ca="1" si="1235"/>
        <v>1.139552911616348E-2</v>
      </c>
      <c r="UK1488" s="20">
        <f t="shared" ca="1" si="1235"/>
        <v>1.9294547452217991E-2</v>
      </c>
      <c r="UL1488" s="20">
        <f t="shared" ca="1" si="1235"/>
        <v>1.2188349302165365E-2</v>
      </c>
      <c r="UM1488" s="20">
        <f t="shared" ca="1" si="1235"/>
        <v>1.6798466937209863E-2</v>
      </c>
      <c r="UN1488" s="20">
        <f t="shared" ca="1" si="1235"/>
        <v>1.7302667655525208E-2</v>
      </c>
      <c r="UO1488" s="20">
        <f t="shared" ca="1" si="1235"/>
        <v>2.4354802277425112E-2</v>
      </c>
      <c r="UP1488" s="20">
        <f t="shared" ca="1" si="1235"/>
        <v>1.4982464336786008E-2</v>
      </c>
      <c r="UQ1488" s="20">
        <f t="shared" ca="1" si="1235"/>
        <v>1.8974646673823127E-2</v>
      </c>
      <c r="UR1488" s="20">
        <f t="shared" ca="1" si="1235"/>
        <v>1.8106419886310694E-2</v>
      </c>
      <c r="US1488" s="20">
        <f t="shared" ca="1" si="1235"/>
        <v>8.8076563177291924E-3</v>
      </c>
      <c r="UT1488" s="20">
        <f t="shared" ca="1" si="1235"/>
        <v>1.3588980008610056E-2</v>
      </c>
      <c r="UU1488" s="20">
        <f t="shared" ca="1" si="1235"/>
        <v>1.391017533139449E-2</v>
      </c>
      <c r="UV1488" s="20">
        <f t="shared" ca="1" si="1235"/>
        <v>1.433162897429196E-2</v>
      </c>
      <c r="UW1488" s="20">
        <f t="shared" ref="UW1488:WB1488" ca="1" si="1236">UW123*UW$205*$WL123</f>
        <v>1.4366408790812104E-2</v>
      </c>
      <c r="UX1488" s="20">
        <f t="shared" ca="1" si="1236"/>
        <v>11.113507749426647</v>
      </c>
      <c r="UY1488" s="20">
        <f t="shared" ca="1" si="1236"/>
        <v>1.5847853119957116E-2</v>
      </c>
      <c r="UZ1488" s="20">
        <f t="shared" ca="1" si="1236"/>
        <v>1.5972817880536769E-2</v>
      </c>
      <c r="VA1488" s="20">
        <f t="shared" ca="1" si="1236"/>
        <v>1.1059719287652888E-2</v>
      </c>
      <c r="VB1488" s="20">
        <f t="shared" ca="1" si="1236"/>
        <v>1.4625784285680529E-2</v>
      </c>
      <c r="VC1488" s="20">
        <f t="shared" ca="1" si="1236"/>
        <v>1.3581619550298163E-2</v>
      </c>
      <c r="VD1488" s="20">
        <f t="shared" ca="1" si="1236"/>
        <v>9.4819461288833951E-3</v>
      </c>
      <c r="VE1488" s="20">
        <f t="shared" ca="1" si="1236"/>
        <v>7.0848557792854852E-3</v>
      </c>
      <c r="VF1488" s="20">
        <f t="shared" ca="1" si="1236"/>
        <v>6.4407627219080586E-3</v>
      </c>
      <c r="VG1488" s="20">
        <f t="shared" ca="1" si="1236"/>
        <v>1.9945802122939345E-2</v>
      </c>
      <c r="VH1488" s="20">
        <f t="shared" ca="1" si="1236"/>
        <v>-1.9587649984325064E-3</v>
      </c>
      <c r="VI1488" s="20">
        <f t="shared" ca="1" si="1236"/>
        <v>1.721038211631119E-2</v>
      </c>
      <c r="VJ1488" s="20">
        <f t="shared" ca="1" si="1236"/>
        <v>-7.3743749855921439E-3</v>
      </c>
      <c r="VK1488" s="20">
        <f t="shared" ca="1" si="1236"/>
        <v>2.2793703807638755E-3</v>
      </c>
      <c r="VL1488" s="20">
        <f t="shared" ca="1" si="1236"/>
        <v>2.0581448377137381E-4</v>
      </c>
      <c r="VM1488" s="20">
        <f t="shared" ca="1" si="1236"/>
        <v>1.0748108672059341E-2</v>
      </c>
      <c r="VN1488" s="20">
        <f t="shared" ca="1" si="1236"/>
        <v>1.5128259330631865E-2</v>
      </c>
      <c r="VO1488" s="20">
        <f t="shared" ca="1" si="1236"/>
        <v>1.7499201245276775E-3</v>
      </c>
      <c r="VP1488" s="20">
        <f t="shared" ca="1" si="1236"/>
        <v>-1.5708832859884683E-3</v>
      </c>
      <c r="VQ1488" s="20">
        <f t="shared" ca="1" si="1236"/>
        <v>-0.30679931466254051</v>
      </c>
      <c r="VR1488" s="20">
        <f t="shared" ca="1" si="1236"/>
        <v>2.0067226577177829E-3</v>
      </c>
      <c r="VS1488" s="20">
        <f t="shared" ca="1" si="1236"/>
        <v>1.3031604699228795E-2</v>
      </c>
      <c r="VT1488" s="20">
        <f t="shared" ca="1" si="1236"/>
        <v>4.2604844242640477E-3</v>
      </c>
      <c r="VU1488" s="20">
        <f t="shared" ca="1" si="1236"/>
        <v>1.4425090167315808E-3</v>
      </c>
      <c r="VV1488" s="20">
        <f t="shared" ca="1" si="1236"/>
        <v>3.4725981413364533E-3</v>
      </c>
      <c r="VW1488" s="20">
        <f t="shared" ca="1" si="1236"/>
        <v>4.7525568592067508E-4</v>
      </c>
      <c r="VX1488" s="20">
        <f t="shared" ca="1" si="1236"/>
        <v>-1.2437329010231983E-3</v>
      </c>
      <c r="VY1488" s="20">
        <f t="shared" ca="1" si="1236"/>
        <v>1.96688884479019E-3</v>
      </c>
      <c r="VZ1488" s="20">
        <f t="shared" ca="1" si="1236"/>
        <v>2.9791957015087816E-3</v>
      </c>
      <c r="WA1488" s="20">
        <f t="shared" ca="1" si="1236"/>
        <v>1.3511142753045563E-3</v>
      </c>
      <c r="WB1488" s="20">
        <f t="shared" ca="1" si="1236"/>
        <v>7.007303750932504E-4</v>
      </c>
      <c r="WC1488" s="20">
        <f t="shared" ref="WC1488:WJ1488" ca="1" si="1237">WC123*WC$205*$WL123</f>
        <v>-2.0539714930258735E-3</v>
      </c>
      <c r="WD1488" s="20">
        <f t="shared" ca="1" si="1237"/>
        <v>3.3131510450038197E-2</v>
      </c>
      <c r="WE1488" s="20">
        <f t="shared" ca="1" si="1237"/>
        <v>3.5989002732550982E-3</v>
      </c>
      <c r="WF1488" s="20">
        <f t="shared" ca="1" si="1237"/>
        <v>-1.777988648412914E-3</v>
      </c>
      <c r="WG1488" s="20">
        <f t="shared" ca="1" si="1237"/>
        <v>2.0820566284053201E-3</v>
      </c>
      <c r="WH1488" s="20">
        <f t="shared" ca="1" si="1237"/>
        <v>5.6433238056454232E-3</v>
      </c>
      <c r="WI1488" s="20">
        <f t="shared" ca="1" si="1237"/>
        <v>1.5497102764776191E-2</v>
      </c>
      <c r="WJ1488" s="20">
        <f t="shared" ca="1" si="1237"/>
        <v>3.0194756149278781E-4</v>
      </c>
    </row>
    <row r="1489" spans="207:608" hidden="1">
      <c r="GY1489" s="9">
        <v>0</v>
      </c>
      <c r="GZ1489" s="3">
        <f t="shared" ref="GZ1489:HO1504" si="1238">$GY1489</f>
        <v>0</v>
      </c>
      <c r="HA1489" s="3">
        <f t="shared" si="1238"/>
        <v>0</v>
      </c>
      <c r="HB1489" s="3">
        <f t="shared" si="1238"/>
        <v>0</v>
      </c>
      <c r="HC1489" s="3">
        <f t="shared" si="1238"/>
        <v>0</v>
      </c>
      <c r="HD1489" s="3">
        <f t="shared" si="1238"/>
        <v>0</v>
      </c>
      <c r="HE1489" s="3">
        <f t="shared" si="1238"/>
        <v>0</v>
      </c>
      <c r="HF1489" s="3">
        <f t="shared" si="1238"/>
        <v>0</v>
      </c>
      <c r="HG1489" s="3">
        <f t="shared" si="1238"/>
        <v>0</v>
      </c>
      <c r="HH1489" s="3">
        <f t="shared" si="1238"/>
        <v>0</v>
      </c>
      <c r="HI1489" s="3">
        <f t="shared" si="1238"/>
        <v>0</v>
      </c>
      <c r="HJ1489" s="3">
        <f t="shared" si="1238"/>
        <v>0</v>
      </c>
      <c r="HK1489" s="3">
        <f t="shared" si="1238"/>
        <v>0</v>
      </c>
      <c r="HL1489" s="3">
        <f t="shared" si="1238"/>
        <v>0</v>
      </c>
      <c r="HM1489" s="3">
        <f t="shared" si="1238"/>
        <v>0</v>
      </c>
      <c r="HN1489" s="3">
        <f t="shared" si="1238"/>
        <v>0</v>
      </c>
      <c r="HO1489" s="3">
        <f t="shared" si="1238"/>
        <v>0</v>
      </c>
      <c r="HP1489" s="3">
        <f t="shared" si="1228"/>
        <v>0</v>
      </c>
      <c r="HQ1489" s="3">
        <f t="shared" si="1228"/>
        <v>0</v>
      </c>
      <c r="HR1489" s="3">
        <f t="shared" si="1228"/>
        <v>0</v>
      </c>
      <c r="HS1489" s="3">
        <f t="shared" si="1228"/>
        <v>0</v>
      </c>
      <c r="HT1489" s="3">
        <f t="shared" si="1228"/>
        <v>0</v>
      </c>
      <c r="HU1489" s="3">
        <f t="shared" si="1228"/>
        <v>0</v>
      </c>
      <c r="HV1489" s="3">
        <f t="shared" si="1228"/>
        <v>0</v>
      </c>
      <c r="HW1489" s="3">
        <f t="shared" si="1228"/>
        <v>0</v>
      </c>
      <c r="HX1489" s="3">
        <f t="shared" si="1228"/>
        <v>0</v>
      </c>
      <c r="HY1489" s="3">
        <f t="shared" si="1228"/>
        <v>0</v>
      </c>
      <c r="HZ1489" s="3">
        <f t="shared" si="1228"/>
        <v>0</v>
      </c>
      <c r="IA1489" s="3">
        <f t="shared" si="1228"/>
        <v>0</v>
      </c>
      <c r="IB1489" s="3">
        <f t="shared" si="1228"/>
        <v>0</v>
      </c>
      <c r="IC1489" s="3">
        <f t="shared" si="1228"/>
        <v>0</v>
      </c>
      <c r="ID1489" s="3">
        <f t="shared" si="1228"/>
        <v>0</v>
      </c>
      <c r="IE1489" s="3">
        <f t="shared" si="1134"/>
        <v>0</v>
      </c>
      <c r="IF1489" s="3">
        <f t="shared" si="1134"/>
        <v>0</v>
      </c>
      <c r="IG1489" s="3">
        <f t="shared" si="1134"/>
        <v>0</v>
      </c>
      <c r="IH1489" s="3">
        <f t="shared" si="1134"/>
        <v>0</v>
      </c>
      <c r="II1489" s="3">
        <f t="shared" si="1134"/>
        <v>0</v>
      </c>
      <c r="IJ1489" s="3">
        <f t="shared" si="1134"/>
        <v>0</v>
      </c>
      <c r="IK1489" s="3">
        <f t="shared" si="1134"/>
        <v>0</v>
      </c>
      <c r="IL1489" s="3">
        <f t="shared" si="1134"/>
        <v>0</v>
      </c>
      <c r="IM1489" s="3">
        <f t="shared" si="1134"/>
        <v>0</v>
      </c>
      <c r="IN1489" s="3">
        <f t="shared" si="1134"/>
        <v>0</v>
      </c>
      <c r="IO1489" s="3">
        <f t="shared" si="1134"/>
        <v>0</v>
      </c>
      <c r="IP1489" s="3">
        <f t="shared" si="1134"/>
        <v>0</v>
      </c>
      <c r="IQ1489" s="3">
        <f t="shared" si="1134"/>
        <v>0</v>
      </c>
      <c r="IR1489" s="3">
        <f t="shared" si="1134"/>
        <v>0</v>
      </c>
      <c r="IS1489" s="3">
        <f t="shared" si="1134"/>
        <v>0</v>
      </c>
      <c r="IT1489" s="3">
        <f t="shared" si="1134"/>
        <v>0</v>
      </c>
      <c r="IU1489" s="3">
        <f t="shared" si="1126"/>
        <v>0</v>
      </c>
      <c r="IV1489" s="3">
        <f t="shared" si="1126"/>
        <v>0</v>
      </c>
      <c r="IW1489" s="3">
        <f t="shared" si="1126"/>
        <v>0</v>
      </c>
      <c r="IX1489" s="3">
        <f t="shared" si="1126"/>
        <v>0</v>
      </c>
      <c r="IY1489" s="3">
        <f t="shared" si="1126"/>
        <v>0</v>
      </c>
      <c r="IZ1489" s="3">
        <f t="shared" si="1126"/>
        <v>0</v>
      </c>
      <c r="JA1489" s="3">
        <f t="shared" si="1126"/>
        <v>0</v>
      </c>
      <c r="JB1489" s="3">
        <f t="shared" si="1126"/>
        <v>0</v>
      </c>
      <c r="JC1489" s="3">
        <f t="shared" si="1126"/>
        <v>0</v>
      </c>
      <c r="JD1489" s="3">
        <f t="shared" si="1126"/>
        <v>0</v>
      </c>
      <c r="JE1489" s="3">
        <f t="shared" si="1126"/>
        <v>0</v>
      </c>
      <c r="JF1489" s="3">
        <f t="shared" si="1126"/>
        <v>0</v>
      </c>
      <c r="JG1489" s="3">
        <f t="shared" si="1126"/>
        <v>0</v>
      </c>
      <c r="JH1489" s="3">
        <f t="shared" si="1126"/>
        <v>0</v>
      </c>
      <c r="JI1489" s="3">
        <f t="shared" si="1126"/>
        <v>0</v>
      </c>
      <c r="JJ1489" s="3">
        <f t="shared" si="1143"/>
        <v>0</v>
      </c>
      <c r="JK1489" s="3">
        <f t="shared" si="1143"/>
        <v>0</v>
      </c>
      <c r="JL1489" s="3">
        <f t="shared" si="1143"/>
        <v>0</v>
      </c>
      <c r="JM1489" s="3">
        <f t="shared" si="1143"/>
        <v>0</v>
      </c>
      <c r="JN1489" s="3">
        <f t="shared" si="1143"/>
        <v>0</v>
      </c>
      <c r="JO1489" s="3">
        <f t="shared" si="1143"/>
        <v>0</v>
      </c>
      <c r="JP1489" s="3">
        <f t="shared" si="1143"/>
        <v>0</v>
      </c>
      <c r="JQ1489" s="3">
        <f t="shared" si="1143"/>
        <v>0</v>
      </c>
      <c r="JR1489" s="3">
        <f t="shared" si="1143"/>
        <v>0</v>
      </c>
      <c r="JS1489" s="3">
        <f t="shared" si="1143"/>
        <v>0</v>
      </c>
      <c r="JT1489" s="3">
        <f t="shared" si="1143"/>
        <v>0</v>
      </c>
      <c r="JU1489" s="3">
        <f t="shared" si="1143"/>
        <v>0</v>
      </c>
      <c r="JV1489" s="3">
        <f t="shared" si="1143"/>
        <v>0</v>
      </c>
      <c r="JW1489" s="3">
        <f t="shared" si="1143"/>
        <v>0</v>
      </c>
      <c r="JX1489" s="3">
        <f t="shared" si="1143"/>
        <v>0</v>
      </c>
      <c r="JY1489" s="3">
        <f t="shared" si="1143"/>
        <v>0</v>
      </c>
      <c r="JZ1489" s="3">
        <f t="shared" si="1135"/>
        <v>0</v>
      </c>
      <c r="KA1489" s="3">
        <f t="shared" si="1135"/>
        <v>0</v>
      </c>
      <c r="KB1489" s="3">
        <f t="shared" si="1135"/>
        <v>0</v>
      </c>
      <c r="KC1489" s="3">
        <f t="shared" si="1135"/>
        <v>0</v>
      </c>
      <c r="KD1489" s="3">
        <f t="shared" si="1135"/>
        <v>0</v>
      </c>
      <c r="KE1489" s="3">
        <f t="shared" si="1135"/>
        <v>0</v>
      </c>
      <c r="KF1489" s="3">
        <f t="shared" si="1135"/>
        <v>0</v>
      </c>
      <c r="KG1489" s="3">
        <f t="shared" si="1135"/>
        <v>0</v>
      </c>
      <c r="KH1489" s="3">
        <f t="shared" si="1135"/>
        <v>0</v>
      </c>
      <c r="KI1489" s="3">
        <f t="shared" si="1135"/>
        <v>0</v>
      </c>
      <c r="KJ1489" s="3">
        <f t="shared" si="1135"/>
        <v>0</v>
      </c>
      <c r="KK1489" s="3">
        <f t="shared" si="1135"/>
        <v>0</v>
      </c>
      <c r="KL1489" s="3">
        <f t="shared" si="1135"/>
        <v>0</v>
      </c>
      <c r="KM1489" s="3">
        <f t="shared" si="1135"/>
        <v>0</v>
      </c>
      <c r="KN1489" s="3">
        <f t="shared" si="1135"/>
        <v>0</v>
      </c>
      <c r="KO1489" s="3">
        <f t="shared" si="1183"/>
        <v>0</v>
      </c>
      <c r="KP1489" s="3">
        <f t="shared" si="1183"/>
        <v>0</v>
      </c>
      <c r="KQ1489" s="3">
        <f t="shared" si="1183"/>
        <v>0</v>
      </c>
      <c r="KR1489" s="3">
        <f t="shared" si="1183"/>
        <v>0</v>
      </c>
      <c r="KS1489" s="3">
        <f t="shared" si="1183"/>
        <v>0</v>
      </c>
      <c r="KT1489" s="3">
        <f t="shared" si="1183"/>
        <v>0</v>
      </c>
      <c r="KU1489" s="3">
        <f t="shared" si="1183"/>
        <v>0</v>
      </c>
      <c r="KV1489" s="3">
        <f t="shared" si="1183"/>
        <v>0</v>
      </c>
      <c r="KW1489" s="3">
        <f t="shared" si="1183"/>
        <v>0</v>
      </c>
      <c r="KX1489" s="3">
        <f t="shared" si="1183"/>
        <v>0</v>
      </c>
      <c r="KY1489" s="3">
        <f t="shared" si="1183"/>
        <v>0</v>
      </c>
      <c r="KZ1489" s="3">
        <f t="shared" si="1183"/>
        <v>0</v>
      </c>
      <c r="LA1489" s="3">
        <f t="shared" si="1183"/>
        <v>0</v>
      </c>
      <c r="LB1489" s="3">
        <f t="shared" si="1183"/>
        <v>0</v>
      </c>
      <c r="LC1489" s="3">
        <f t="shared" si="1183"/>
        <v>0</v>
      </c>
      <c r="LD1489" s="3">
        <f t="shared" si="1183"/>
        <v>0</v>
      </c>
      <c r="LE1489" s="3">
        <f t="shared" si="1184"/>
        <v>0</v>
      </c>
      <c r="LF1489" s="3">
        <f t="shared" si="1184"/>
        <v>0</v>
      </c>
      <c r="LG1489" s="3">
        <f t="shared" si="1184"/>
        <v>0</v>
      </c>
      <c r="LH1489" s="3">
        <f t="shared" si="1184"/>
        <v>0</v>
      </c>
      <c r="LI1489" s="3">
        <f t="shared" si="1184"/>
        <v>0</v>
      </c>
      <c r="LJ1489" s="3">
        <f t="shared" si="1184"/>
        <v>0</v>
      </c>
      <c r="LK1489" s="3">
        <f t="shared" si="1184"/>
        <v>0</v>
      </c>
      <c r="LL1489" s="3">
        <f t="shared" si="1184"/>
        <v>0</v>
      </c>
      <c r="LM1489" s="3">
        <f t="shared" si="1152"/>
        <v>0</v>
      </c>
      <c r="LN1489" s="3">
        <f t="shared" si="1152"/>
        <v>0</v>
      </c>
      <c r="LO1489" s="3">
        <f t="shared" si="1152"/>
        <v>0</v>
      </c>
      <c r="LP1489" s="3">
        <f t="shared" si="1152"/>
        <v>0</v>
      </c>
      <c r="LQ1489" s="3">
        <f t="shared" si="1152"/>
        <v>0</v>
      </c>
      <c r="LR1489" s="3">
        <f t="shared" si="1152"/>
        <v>0</v>
      </c>
      <c r="LS1489" s="3">
        <f t="shared" si="1152"/>
        <v>0</v>
      </c>
      <c r="LT1489" s="3">
        <f t="shared" si="1152"/>
        <v>0</v>
      </c>
      <c r="LU1489" s="3">
        <f t="shared" si="1152"/>
        <v>0</v>
      </c>
      <c r="LV1489" s="3">
        <f t="shared" si="1152"/>
        <v>0</v>
      </c>
      <c r="LW1489" s="3">
        <f t="shared" si="1152"/>
        <v>0</v>
      </c>
      <c r="LX1489" s="3">
        <f t="shared" si="1152"/>
        <v>0</v>
      </c>
      <c r="LY1489" s="3">
        <f t="shared" si="1152"/>
        <v>0</v>
      </c>
      <c r="LZ1489" s="3">
        <f t="shared" si="1152"/>
        <v>0</v>
      </c>
      <c r="MA1489" s="3">
        <f t="shared" si="1153"/>
        <v>0</v>
      </c>
      <c r="MB1489" s="3">
        <f t="shared" si="1153"/>
        <v>0</v>
      </c>
      <c r="MC1489" s="3">
        <f t="shared" si="1153"/>
        <v>0</v>
      </c>
      <c r="MD1489" s="3">
        <f t="shared" si="1153"/>
        <v>0</v>
      </c>
      <c r="ME1489" s="3">
        <f t="shared" si="1153"/>
        <v>0</v>
      </c>
      <c r="MF1489" s="3">
        <f t="shared" si="1153"/>
        <v>0</v>
      </c>
      <c r="MG1489" s="3">
        <f t="shared" si="1153"/>
        <v>0</v>
      </c>
      <c r="MH1489" s="3">
        <f t="shared" si="1153"/>
        <v>0</v>
      </c>
      <c r="MI1489" s="3">
        <f t="shared" si="1153"/>
        <v>0</v>
      </c>
      <c r="MJ1489" s="3">
        <f t="shared" si="1153"/>
        <v>0</v>
      </c>
      <c r="MK1489" s="3">
        <f t="shared" si="1153"/>
        <v>0</v>
      </c>
      <c r="ML1489" s="3">
        <f t="shared" si="1153"/>
        <v>0</v>
      </c>
      <c r="MM1489" s="3">
        <f t="shared" si="1153"/>
        <v>0</v>
      </c>
      <c r="MN1489" s="3">
        <f t="shared" si="1153"/>
        <v>0</v>
      </c>
      <c r="MO1489" s="3">
        <f t="shared" si="1153"/>
        <v>0</v>
      </c>
      <c r="MP1489" s="3">
        <f t="shared" si="1153"/>
        <v>0</v>
      </c>
      <c r="MQ1489" s="3">
        <f t="shared" si="1144"/>
        <v>0</v>
      </c>
      <c r="MR1489" s="3">
        <f t="shared" si="1144"/>
        <v>0</v>
      </c>
      <c r="MS1489" s="3">
        <f t="shared" si="1144"/>
        <v>0</v>
      </c>
      <c r="MT1489" s="3">
        <f t="shared" si="1144"/>
        <v>0</v>
      </c>
      <c r="MU1489" s="3">
        <f t="shared" si="1144"/>
        <v>0</v>
      </c>
      <c r="MV1489" s="3">
        <f t="shared" si="1144"/>
        <v>0</v>
      </c>
      <c r="MW1489" s="3">
        <f t="shared" si="1144"/>
        <v>0</v>
      </c>
      <c r="MX1489" s="3">
        <f t="shared" si="1144"/>
        <v>0</v>
      </c>
      <c r="MY1489" s="3">
        <f t="shared" si="1144"/>
        <v>0</v>
      </c>
      <c r="MZ1489" s="3">
        <f t="shared" si="1229"/>
        <v>0</v>
      </c>
      <c r="NA1489" s="3">
        <f t="shared" si="1229"/>
        <v>0</v>
      </c>
      <c r="NB1489" s="3">
        <f t="shared" si="1229"/>
        <v>0</v>
      </c>
      <c r="NC1489" s="3">
        <f t="shared" si="1229"/>
        <v>0</v>
      </c>
      <c r="ND1489" s="3">
        <f t="shared" si="1229"/>
        <v>0</v>
      </c>
      <c r="NE1489" s="3">
        <f t="shared" si="1229"/>
        <v>0</v>
      </c>
      <c r="NF1489" s="3">
        <f t="shared" si="1229"/>
        <v>0</v>
      </c>
      <c r="NG1489" s="3">
        <f t="shared" si="1229"/>
        <v>0</v>
      </c>
      <c r="NH1489" s="3">
        <f t="shared" si="1229"/>
        <v>0</v>
      </c>
      <c r="NI1489" s="3">
        <f t="shared" si="1229"/>
        <v>0</v>
      </c>
      <c r="NJ1489" s="3">
        <f t="shared" si="1229"/>
        <v>0</v>
      </c>
      <c r="NK1489" s="3">
        <f t="shared" si="1229"/>
        <v>0</v>
      </c>
      <c r="NL1489" s="3">
        <f t="shared" si="1229"/>
        <v>0</v>
      </c>
      <c r="NM1489" s="3">
        <f t="shared" si="1229"/>
        <v>0</v>
      </c>
      <c r="NN1489" s="3">
        <f t="shared" si="1229"/>
        <v>0</v>
      </c>
      <c r="NO1489" s="3">
        <f t="shared" si="1229"/>
        <v>0</v>
      </c>
      <c r="NP1489" s="3">
        <f t="shared" si="1230"/>
        <v>0</v>
      </c>
      <c r="NQ1489" s="3">
        <f t="shared" si="1230"/>
        <v>0</v>
      </c>
      <c r="NR1489" s="3">
        <f t="shared" si="1199"/>
        <v>0</v>
      </c>
      <c r="NS1489" s="3">
        <f t="shared" si="1199"/>
        <v>0</v>
      </c>
      <c r="NT1489" s="3">
        <f t="shared" si="1199"/>
        <v>0</v>
      </c>
      <c r="NU1489" s="3">
        <f t="shared" si="1199"/>
        <v>0</v>
      </c>
      <c r="NV1489" s="3">
        <f t="shared" si="1199"/>
        <v>0</v>
      </c>
      <c r="NW1489" s="3">
        <f t="shared" si="1199"/>
        <v>0</v>
      </c>
      <c r="NX1489" s="3">
        <f t="shared" si="1199"/>
        <v>0</v>
      </c>
      <c r="NY1489" s="3">
        <f t="shared" si="1199"/>
        <v>0</v>
      </c>
      <c r="NZ1489" s="3">
        <f t="shared" si="1199"/>
        <v>0</v>
      </c>
      <c r="OA1489" s="3">
        <f t="shared" si="1199"/>
        <v>0</v>
      </c>
      <c r="OB1489" s="3">
        <f t="shared" si="1199"/>
        <v>0</v>
      </c>
      <c r="OC1489" s="3">
        <f t="shared" si="1199"/>
        <v>0</v>
      </c>
      <c r="OD1489" s="3">
        <f t="shared" si="1199"/>
        <v>0</v>
      </c>
      <c r="OE1489" s="3">
        <f t="shared" si="1199"/>
        <v>0</v>
      </c>
      <c r="OF1489" s="3">
        <f t="shared" si="1199"/>
        <v>0</v>
      </c>
      <c r="OG1489" s="3">
        <f t="shared" si="1199"/>
        <v>0</v>
      </c>
      <c r="OH1489" s="3">
        <f t="shared" si="1110"/>
        <v>0</v>
      </c>
      <c r="OI1489" s="3">
        <f t="shared" si="1110"/>
        <v>0</v>
      </c>
      <c r="OJ1489" s="3">
        <f t="shared" si="1110"/>
        <v>0</v>
      </c>
      <c r="OK1489" s="3">
        <f t="shared" si="993"/>
        <v>0</v>
      </c>
      <c r="OL1489" s="3">
        <f t="shared" si="993"/>
        <v>0</v>
      </c>
      <c r="OM1489" s="3">
        <f t="shared" si="993"/>
        <v>0</v>
      </c>
      <c r="ON1489" s="3">
        <f t="shared" si="993"/>
        <v>0</v>
      </c>
      <c r="OO1489" s="13">
        <f t="shared" si="993"/>
        <v>0</v>
      </c>
      <c r="OP1489" s="29">
        <f t="shared" si="993"/>
        <v>0</v>
      </c>
      <c r="OR1489" s="3" t="str">
        <f t="shared" si="1047"/>
        <v>GTY US Equity</v>
      </c>
      <c r="OS1489" s="20">
        <f t="shared" ref="OS1489:PX1489" ca="1" si="1239">OS124*OS$205*$WL124</f>
        <v>1.2537516458334355E-2</v>
      </c>
      <c r="OT1489" s="20">
        <f t="shared" ca="1" si="1239"/>
        <v>1.6521665638189419E-2</v>
      </c>
      <c r="OU1489" s="20">
        <f t="shared" ca="1" si="1239"/>
        <v>1.0341958822580917E-2</v>
      </c>
      <c r="OV1489" s="20">
        <f t="shared" ca="1" si="1239"/>
        <v>1.9281602955206284E-2</v>
      </c>
      <c r="OW1489" s="20">
        <f t="shared" ca="1" si="1239"/>
        <v>1.1280705594346874E-2</v>
      </c>
      <c r="OX1489" s="20">
        <f t="shared" ca="1" si="1239"/>
        <v>1.3143706753657452E-2</v>
      </c>
      <c r="OY1489" s="20">
        <f t="shared" ca="1" si="1239"/>
        <v>1.8969419381118294E-2</v>
      </c>
      <c r="OZ1489" s="20">
        <f t="shared" ca="1" si="1239"/>
        <v>1.5926345891057861E-2</v>
      </c>
      <c r="PA1489" s="20">
        <f t="shared" ca="1" si="1239"/>
        <v>1.5361817009861865E-2</v>
      </c>
      <c r="PB1489" s="20">
        <f t="shared" ca="1" si="1239"/>
        <v>1.4987315395442362E-2</v>
      </c>
      <c r="PC1489" s="20">
        <f t="shared" ca="1" si="1239"/>
        <v>1.2902122532752431E-2</v>
      </c>
      <c r="PD1489" s="20">
        <f t="shared" ca="1" si="1239"/>
        <v>2.0460358047858278E-2</v>
      </c>
      <c r="PE1489" s="20">
        <f t="shared" ca="1" si="1239"/>
        <v>1.9394119707534581E-2</v>
      </c>
      <c r="PF1489" s="20">
        <f t="shared" ca="1" si="1239"/>
        <v>1.8476634378722476E-2</v>
      </c>
      <c r="PG1489" s="20">
        <f t="shared" ca="1" si="1239"/>
        <v>1.4399628686691153E-2</v>
      </c>
      <c r="PH1489" s="20">
        <f t="shared" ca="1" si="1239"/>
        <v>1.4078354411410558E-2</v>
      </c>
      <c r="PI1489" s="20">
        <f t="shared" ca="1" si="1239"/>
        <v>1.6622824148735862E-2</v>
      </c>
      <c r="PJ1489" s="20">
        <f t="shared" ca="1" si="1239"/>
        <v>9.0928831625811807E-3</v>
      </c>
      <c r="PK1489" s="20">
        <f t="shared" ca="1" si="1239"/>
        <v>1.8281006308287391E-2</v>
      </c>
      <c r="PL1489" s="20">
        <f t="shared" ca="1" si="1239"/>
        <v>1.48630098706438E-2</v>
      </c>
      <c r="PM1489" s="20">
        <f t="shared" ca="1" si="1239"/>
        <v>1.7388721141373732E-2</v>
      </c>
      <c r="PN1489" s="20">
        <f t="shared" ca="1" si="1239"/>
        <v>1.9813668469285964E-2</v>
      </c>
      <c r="PO1489" s="20">
        <f t="shared" ca="1" si="1239"/>
        <v>1.6725288996161613E-2</v>
      </c>
      <c r="PP1489" s="20">
        <f t="shared" ca="1" si="1239"/>
        <v>1.504156006303836E-2</v>
      </c>
      <c r="PQ1489" s="20">
        <f t="shared" ca="1" si="1239"/>
        <v>1.7123410783775082E-2</v>
      </c>
      <c r="PR1489" s="20">
        <f t="shared" ca="1" si="1239"/>
        <v>1.8868009459714098E-2</v>
      </c>
      <c r="PS1489" s="20">
        <f t="shared" ca="1" si="1239"/>
        <v>1.8487333323234444E-2</v>
      </c>
      <c r="PT1489" s="20">
        <f t="shared" ca="1" si="1239"/>
        <v>1.3428733736638367E-2</v>
      </c>
      <c r="PU1489" s="20">
        <f t="shared" ca="1" si="1239"/>
        <v>1.3473117592004752E-2</v>
      </c>
      <c r="PV1489" s="20">
        <f t="shared" ca="1" si="1239"/>
        <v>1.830312781746642E-2</v>
      </c>
      <c r="PW1489" s="20">
        <f t="shared" ca="1" si="1239"/>
        <v>1.4885222592810592E-2</v>
      </c>
      <c r="PX1489" s="20">
        <f t="shared" ca="1" si="1239"/>
        <v>7.737509169814194E-3</v>
      </c>
      <c r="PY1489" s="20">
        <f t="shared" ref="PY1489:RD1489" ca="1" si="1240">PY124*PY$205*$WL124</f>
        <v>1.8015329358838844E-2</v>
      </c>
      <c r="PZ1489" s="20">
        <f t="shared" ca="1" si="1240"/>
        <v>1.3234530174295418E-2</v>
      </c>
      <c r="QA1489" s="20">
        <f t="shared" ca="1" si="1240"/>
        <v>1.9578468995823356E-2</v>
      </c>
      <c r="QB1489" s="20">
        <f t="shared" ca="1" si="1240"/>
        <v>1.0588013688959111E-2</v>
      </c>
      <c r="QC1489" s="20">
        <f t="shared" ca="1" si="1240"/>
        <v>1.7199536585442744E-2</v>
      </c>
      <c r="QD1489" s="20">
        <f t="shared" ca="1" si="1240"/>
        <v>1.6681951036835896E-2</v>
      </c>
      <c r="QE1489" s="20">
        <f t="shared" ca="1" si="1240"/>
        <v>2.2030270859593734E-2</v>
      </c>
      <c r="QF1489" s="20">
        <f t="shared" ca="1" si="1240"/>
        <v>2.0057638560892023E-2</v>
      </c>
      <c r="QG1489" s="20">
        <f t="shared" ca="1" si="1240"/>
        <v>2.0335459629172315E-2</v>
      </c>
      <c r="QH1489" s="20">
        <f t="shared" ca="1" si="1240"/>
        <v>1.7839277324744145E-2</v>
      </c>
      <c r="QI1489" s="20">
        <f t="shared" ca="1" si="1240"/>
        <v>1.6299323124576257E-2</v>
      </c>
      <c r="QJ1489" s="20">
        <f t="shared" ca="1" si="1240"/>
        <v>1.3376633276946432E-2</v>
      </c>
      <c r="QK1489" s="20">
        <f t="shared" ca="1" si="1240"/>
        <v>1.6164208301342853E-2</v>
      </c>
      <c r="QL1489" s="20">
        <f t="shared" ca="1" si="1240"/>
        <v>1.0174056843416749E-2</v>
      </c>
      <c r="QM1489" s="20">
        <f t="shared" ca="1" si="1240"/>
        <v>1.9348168937898244E-2</v>
      </c>
      <c r="QN1489" s="20">
        <f t="shared" ca="1" si="1240"/>
        <v>1.7728820145488166E-2</v>
      </c>
      <c r="QO1489" s="20">
        <f t="shared" ca="1" si="1240"/>
        <v>9.1950275956058161E-3</v>
      </c>
      <c r="QP1489" s="20">
        <f t="shared" ca="1" si="1240"/>
        <v>1.5003477544127631E-2</v>
      </c>
      <c r="QQ1489" s="20">
        <f t="shared" ca="1" si="1240"/>
        <v>1.5929664523918606E-2</v>
      </c>
      <c r="QR1489" s="20">
        <f t="shared" ca="1" si="1240"/>
        <v>1.9310520839376392E-2</v>
      </c>
      <c r="QS1489" s="20">
        <f t="shared" ca="1" si="1240"/>
        <v>1.5849633364031796E-2</v>
      </c>
      <c r="QT1489" s="20">
        <f t="shared" ca="1" si="1240"/>
        <v>1.8176060557511496E-2</v>
      </c>
      <c r="QU1489" s="20">
        <f t="shared" ca="1" si="1240"/>
        <v>1.7104244674608114E-2</v>
      </c>
      <c r="QV1489" s="20">
        <f t="shared" ca="1" si="1240"/>
        <v>1.9833576941739286E-2</v>
      </c>
      <c r="QW1489" s="20">
        <f t="shared" ca="1" si="1240"/>
        <v>1.5148975937736587E-2</v>
      </c>
      <c r="QX1489" s="20">
        <f t="shared" ca="1" si="1240"/>
        <v>2.0115430576537866E-2</v>
      </c>
      <c r="QY1489" s="20">
        <f t="shared" ca="1" si="1240"/>
        <v>8.0185091621517383E-3</v>
      </c>
      <c r="QZ1489" s="20">
        <f t="shared" ca="1" si="1240"/>
        <v>1.9844119492397814E-2</v>
      </c>
      <c r="RA1489" s="20">
        <f t="shared" ca="1" si="1240"/>
        <v>1.6806707666696865E-2</v>
      </c>
      <c r="RB1489" s="20">
        <f t="shared" ca="1" si="1240"/>
        <v>1.9544056831712679E-2</v>
      </c>
      <c r="RC1489" s="20">
        <f t="shared" ca="1" si="1240"/>
        <v>1.8478092472498285E-2</v>
      </c>
      <c r="RD1489" s="20">
        <f t="shared" ca="1" si="1240"/>
        <v>1.7397708927507811E-2</v>
      </c>
      <c r="RE1489" s="20">
        <f t="shared" ref="RE1489:SJ1489" ca="1" si="1241">RE124*RE$205*$WL124</f>
        <v>1.7492347407249899E-2</v>
      </c>
      <c r="RF1489" s="20">
        <f t="shared" ca="1" si="1241"/>
        <v>1.6556320829400121E-2</v>
      </c>
      <c r="RG1489" s="20">
        <f t="shared" ca="1" si="1241"/>
        <v>1.2935743721432219E-2</v>
      </c>
      <c r="RH1489" s="20">
        <f t="shared" ca="1" si="1241"/>
        <v>1.6556386977943614E-2</v>
      </c>
      <c r="RI1489" s="20">
        <f t="shared" ca="1" si="1241"/>
        <v>1.9611688481838134E-2</v>
      </c>
      <c r="RJ1489" s="20">
        <f t="shared" ca="1" si="1241"/>
        <v>8.7039848174378098E-3</v>
      </c>
      <c r="RK1489" s="20">
        <f t="shared" ca="1" si="1241"/>
        <v>1.7850842441966087E-2</v>
      </c>
      <c r="RL1489" s="20">
        <f t="shared" ca="1" si="1241"/>
        <v>2.0614017218397705E-2</v>
      </c>
      <c r="RM1489" s="20">
        <f t="shared" ca="1" si="1241"/>
        <v>9.5196940915165795E-3</v>
      </c>
      <c r="RN1489" s="20">
        <f t="shared" ca="1" si="1241"/>
        <v>2.1628072902600649E-2</v>
      </c>
      <c r="RO1489" s="20">
        <f t="shared" ca="1" si="1241"/>
        <v>9.6284702704650081E-3</v>
      </c>
      <c r="RP1489" s="20">
        <f t="shared" ca="1" si="1241"/>
        <v>1.7903217486516628E-2</v>
      </c>
      <c r="RQ1489" s="20">
        <f t="shared" ca="1" si="1241"/>
        <v>2.3039862109869733E-2</v>
      </c>
      <c r="RR1489" s="20">
        <f t="shared" ca="1" si="1241"/>
        <v>1.5183288080750097E-2</v>
      </c>
      <c r="RS1489" s="20">
        <f t="shared" ca="1" si="1241"/>
        <v>8.7257915694168176E-3</v>
      </c>
      <c r="RT1489" s="20">
        <f t="shared" ca="1" si="1241"/>
        <v>1.9457201050335427E-2</v>
      </c>
      <c r="RU1489" s="20">
        <f t="shared" ca="1" si="1241"/>
        <v>1.5856494795251124E-2</v>
      </c>
      <c r="RV1489" s="20">
        <f t="shared" ca="1" si="1241"/>
        <v>1.7101012497829249E-2</v>
      </c>
      <c r="RW1489" s="20">
        <f t="shared" ca="1" si="1241"/>
        <v>1.8810121326692276E-2</v>
      </c>
      <c r="RX1489" s="20">
        <f t="shared" ca="1" si="1241"/>
        <v>2.0731008586724654E-2</v>
      </c>
      <c r="RY1489" s="20">
        <f t="shared" ca="1" si="1241"/>
        <v>1.9308255890922263E-2</v>
      </c>
      <c r="RZ1489" s="20">
        <f t="shared" ca="1" si="1241"/>
        <v>1.6547782401354526E-2</v>
      </c>
      <c r="SA1489" s="20">
        <f t="shared" ca="1" si="1241"/>
        <v>1.6611429848772903E-2</v>
      </c>
      <c r="SB1489" s="20">
        <f t="shared" ca="1" si="1241"/>
        <v>1.9848829470688275E-2</v>
      </c>
      <c r="SC1489" s="20">
        <f t="shared" ca="1" si="1241"/>
        <v>1.5015265605250698E-2</v>
      </c>
      <c r="SD1489" s="20">
        <f t="shared" ca="1" si="1241"/>
        <v>1.2566964380577163E-2</v>
      </c>
      <c r="SE1489" s="20">
        <f t="shared" ca="1" si="1241"/>
        <v>1.6856071738801791E-2</v>
      </c>
      <c r="SF1489" s="20">
        <f t="shared" ca="1" si="1241"/>
        <v>1.8511259481725124E-2</v>
      </c>
      <c r="SG1489" s="20">
        <f t="shared" ca="1" si="1241"/>
        <v>1.8922432293594148E-2</v>
      </c>
      <c r="SH1489" s="20">
        <f t="shared" ca="1" si="1241"/>
        <v>7.4442836586000169E-3</v>
      </c>
      <c r="SI1489" s="20">
        <f t="shared" ca="1" si="1241"/>
        <v>1.7891591617206545E-2</v>
      </c>
      <c r="SJ1489" s="20">
        <f t="shared" ca="1" si="1241"/>
        <v>1.3978256977556799E-2</v>
      </c>
      <c r="SK1489" s="20">
        <f t="shared" ref="SK1489:TP1489" ca="1" si="1242">SK124*SK$205*$WL124</f>
        <v>2.006569893846992E-2</v>
      </c>
      <c r="SL1489" s="20">
        <f t="shared" ca="1" si="1242"/>
        <v>2.3867389594629262E-2</v>
      </c>
      <c r="SM1489" s="20">
        <f t="shared" ca="1" si="1242"/>
        <v>2.2882819604053296E-2</v>
      </c>
      <c r="SN1489" s="20">
        <f t="shared" ca="1" si="1242"/>
        <v>2.0638988568660518E-2</v>
      </c>
      <c r="SO1489" s="20">
        <f t="shared" ca="1" si="1242"/>
        <v>2.0042095536898962E-2</v>
      </c>
      <c r="SP1489" s="20">
        <f t="shared" ca="1" si="1242"/>
        <v>2.0328832077277603E-2</v>
      </c>
      <c r="SQ1489" s="20">
        <f t="shared" ca="1" si="1242"/>
        <v>1.9685080101623946E-2</v>
      </c>
      <c r="SR1489" s="20">
        <f t="shared" ca="1" si="1242"/>
        <v>1.7382192138055644E-2</v>
      </c>
      <c r="SS1489" s="20">
        <f t="shared" ca="1" si="1242"/>
        <v>2.2176186436880255E-2</v>
      </c>
      <c r="ST1489" s="20">
        <f t="shared" ca="1" si="1242"/>
        <v>1.2019183439834246E-2</v>
      </c>
      <c r="SU1489" s="20">
        <f t="shared" ca="1" si="1242"/>
        <v>2.0024243731272377E-2</v>
      </c>
      <c r="SV1489" s="20">
        <f t="shared" ca="1" si="1242"/>
        <v>9.3252557471789881E-3</v>
      </c>
      <c r="SW1489" s="20">
        <f t="shared" ca="1" si="1242"/>
        <v>1.9707256828275888E-2</v>
      </c>
      <c r="SX1489" s="20">
        <f t="shared" ca="1" si="1242"/>
        <v>2.1081253684316861E-2</v>
      </c>
      <c r="SY1489" s="20">
        <f t="shared" ca="1" si="1242"/>
        <v>1.0543913859183462E-2</v>
      </c>
      <c r="SZ1489" s="20">
        <f t="shared" ca="1" si="1242"/>
        <v>1.8968521876170281E-2</v>
      </c>
      <c r="TA1489" s="20">
        <f t="shared" ca="1" si="1242"/>
        <v>2.0123308922728671E-2</v>
      </c>
      <c r="TB1489" s="20">
        <f t="shared" ca="1" si="1242"/>
        <v>1.7951461066173693E-2</v>
      </c>
      <c r="TC1489" s="20">
        <f t="shared" ca="1" si="1242"/>
        <v>1.8216816654833792E-2</v>
      </c>
      <c r="TD1489" s="20">
        <f t="shared" ca="1" si="1242"/>
        <v>1.164016355157621E-2</v>
      </c>
      <c r="TE1489" s="20">
        <f t="shared" ca="1" si="1242"/>
        <v>9.1828165949657588E-3</v>
      </c>
      <c r="TF1489" s="20">
        <f t="shared" ca="1" si="1242"/>
        <v>8.7466426445892299E-3</v>
      </c>
      <c r="TG1489" s="20">
        <f t="shared" ca="1" si="1242"/>
        <v>9.9852372531186E-3</v>
      </c>
      <c r="TH1489" s="20">
        <f t="shared" ca="1" si="1242"/>
        <v>1.0210948241168192E-2</v>
      </c>
      <c r="TI1489" s="20">
        <f t="shared" ca="1" si="1242"/>
        <v>2.553962652269956E-2</v>
      </c>
      <c r="TJ1489" s="20">
        <f t="shared" ca="1" si="1242"/>
        <v>2.4076859802305416E-2</v>
      </c>
      <c r="TK1489" s="20">
        <f t="shared" ca="1" si="1242"/>
        <v>2.4352655947319269E-2</v>
      </c>
      <c r="TL1489" s="20">
        <f t="shared" ca="1" si="1242"/>
        <v>1.8297149565548013E-2</v>
      </c>
      <c r="TM1489" s="20">
        <f t="shared" ca="1" si="1242"/>
        <v>2.1560294232363983E-2</v>
      </c>
      <c r="TN1489" s="20">
        <f t="shared" ca="1" si="1242"/>
        <v>1.8130561322038323E-2</v>
      </c>
      <c r="TO1489" s="20">
        <f t="shared" ca="1" si="1242"/>
        <v>1.1294746286069387E-2</v>
      </c>
      <c r="TP1489" s="20">
        <f t="shared" ca="1" si="1242"/>
        <v>1.0918244689803271E-2</v>
      </c>
      <c r="TQ1489" s="20">
        <f t="shared" ref="TQ1489:UV1489" ca="1" si="1243">TQ124*TQ$205*$WL124</f>
        <v>2.506485998584836E-2</v>
      </c>
      <c r="TR1489" s="20">
        <f t="shared" ca="1" si="1243"/>
        <v>2.1725766367737116E-2</v>
      </c>
      <c r="TS1489" s="20">
        <f t="shared" ca="1" si="1243"/>
        <v>1.4552162323201794E-2</v>
      </c>
      <c r="TT1489" s="20">
        <f t="shared" ca="1" si="1243"/>
        <v>1.7678139853267393E-2</v>
      </c>
      <c r="TU1489" s="20">
        <f t="shared" ca="1" si="1243"/>
        <v>2.2371407157752196E-2</v>
      </c>
      <c r="TV1489" s="20">
        <f t="shared" ca="1" si="1243"/>
        <v>2.2954913307634762E-2</v>
      </c>
      <c r="TW1489" s="20">
        <f t="shared" ca="1" si="1243"/>
        <v>1.0907276687445507E-2</v>
      </c>
      <c r="TX1489" s="20">
        <f t="shared" ca="1" si="1243"/>
        <v>2.9019906465332494E-3</v>
      </c>
      <c r="TY1489" s="20">
        <f t="shared" ca="1" si="1243"/>
        <v>2.2165566767069076E-2</v>
      </c>
      <c r="TZ1489" s="20">
        <f t="shared" ca="1" si="1243"/>
        <v>1.5689652537717924E-2</v>
      </c>
      <c r="UA1489" s="20">
        <f t="shared" ca="1" si="1243"/>
        <v>1.0132960857212754E-2</v>
      </c>
      <c r="UB1489" s="20">
        <f t="shared" ca="1" si="1243"/>
        <v>1.7170356823133014E-2</v>
      </c>
      <c r="UC1489" s="20">
        <f t="shared" ca="1" si="1243"/>
        <v>2.2315646105676271E-2</v>
      </c>
      <c r="UD1489" s="20">
        <f t="shared" ca="1" si="1243"/>
        <v>7.2947313863104329E-3</v>
      </c>
      <c r="UE1489" s="20">
        <f t="shared" ca="1" si="1243"/>
        <v>1.8250757298219063E-2</v>
      </c>
      <c r="UF1489" s="20">
        <f t="shared" ca="1" si="1243"/>
        <v>1.786982664042195E-2</v>
      </c>
      <c r="UG1489" s="20">
        <f t="shared" ca="1" si="1243"/>
        <v>1.0846836312168351E-2</v>
      </c>
      <c r="UH1489" s="20">
        <f t="shared" ca="1" si="1243"/>
        <v>1.244867747530895E-2</v>
      </c>
      <c r="UI1489" s="20">
        <f t="shared" ca="1" si="1243"/>
        <v>2.5072472079202792E-2</v>
      </c>
      <c r="UJ1489" s="20">
        <f t="shared" ca="1" si="1243"/>
        <v>1.6924984416299974E-2</v>
      </c>
      <c r="UK1489" s="20">
        <f t="shared" ca="1" si="1243"/>
        <v>1.3610146861119251E-2</v>
      </c>
      <c r="UL1489" s="20">
        <f t="shared" ca="1" si="1243"/>
        <v>1.692570418687047E-2</v>
      </c>
      <c r="UM1489" s="20">
        <f t="shared" ca="1" si="1243"/>
        <v>1.1090667738983574E-2</v>
      </c>
      <c r="UN1489" s="20">
        <f t="shared" ca="1" si="1243"/>
        <v>2.2007335477794574E-2</v>
      </c>
      <c r="UO1489" s="20">
        <f t="shared" ca="1" si="1243"/>
        <v>2.0942253312419144E-2</v>
      </c>
      <c r="UP1489" s="20">
        <f t="shared" ca="1" si="1243"/>
        <v>1.5808103623476528E-2</v>
      </c>
      <c r="UQ1489" s="20">
        <f t="shared" ca="1" si="1243"/>
        <v>2.6437064012149816E-2</v>
      </c>
      <c r="UR1489" s="20">
        <f t="shared" ca="1" si="1243"/>
        <v>1.8810908358433562E-2</v>
      </c>
      <c r="US1489" s="20">
        <f t="shared" ca="1" si="1243"/>
        <v>1.3743848779583873E-2</v>
      </c>
      <c r="UT1489" s="20">
        <f t="shared" ca="1" si="1243"/>
        <v>1.8742547252622976E-2</v>
      </c>
      <c r="UU1489" s="20">
        <f t="shared" ca="1" si="1243"/>
        <v>9.5795639119098611E-3</v>
      </c>
      <c r="UV1489" s="20">
        <f t="shared" ca="1" si="1243"/>
        <v>9.4987525979783397E-3</v>
      </c>
      <c r="UW1489" s="20">
        <f t="shared" ref="UW1489:WB1489" ca="1" si="1244">UW124*UW$205*$WL124</f>
        <v>1.001544499987787E-2</v>
      </c>
      <c r="UX1489" s="20">
        <f t="shared" ca="1" si="1244"/>
        <v>0.7704438440432162</v>
      </c>
      <c r="UY1489" s="20">
        <f t="shared" ca="1" si="1244"/>
        <v>1.1211437778580538E-2</v>
      </c>
      <c r="UZ1489" s="20">
        <f t="shared" ca="1" si="1244"/>
        <v>1.1312813136758372E-2</v>
      </c>
      <c r="VA1489" s="20">
        <f t="shared" ca="1" si="1244"/>
        <v>7.4960721441978875E-3</v>
      </c>
      <c r="VB1489" s="20">
        <f t="shared" ca="1" si="1244"/>
        <v>2.2877737811716672E-2</v>
      </c>
      <c r="VC1489" s="20">
        <f t="shared" ca="1" si="1244"/>
        <v>1.4120442366326078E-2</v>
      </c>
      <c r="VD1489" s="20">
        <f t="shared" ca="1" si="1244"/>
        <v>9.6367439450393676E-3</v>
      </c>
      <c r="VE1489" s="20">
        <f t="shared" ca="1" si="1244"/>
        <v>5.6903368531685044E-3</v>
      </c>
      <c r="VF1489" s="20">
        <f t="shared" ca="1" si="1244"/>
        <v>8.3435297417682845E-3</v>
      </c>
      <c r="VG1489" s="20">
        <f t="shared" ca="1" si="1244"/>
        <v>2.5973809403591935E-2</v>
      </c>
      <c r="VH1489" s="20">
        <f t="shared" ca="1" si="1244"/>
        <v>3.2923632472195751E-3</v>
      </c>
      <c r="VI1489" s="20">
        <f t="shared" ca="1" si="1244"/>
        <v>1.0574311007214921E-2</v>
      </c>
      <c r="VJ1489" s="20">
        <f t="shared" ca="1" si="1244"/>
        <v>-4.6416570088376602E-3</v>
      </c>
      <c r="VK1489" s="20">
        <f t="shared" ca="1" si="1244"/>
        <v>1.1091475286747237E-2</v>
      </c>
      <c r="VL1489" s="20">
        <f t="shared" ca="1" si="1244"/>
        <v>1.2660680340817172E-3</v>
      </c>
      <c r="VM1489" s="20">
        <f t="shared" ca="1" si="1244"/>
        <v>9.9657815590725781E-3</v>
      </c>
      <c r="VN1489" s="20">
        <f t="shared" ca="1" si="1244"/>
        <v>1.0450006615198716E-2</v>
      </c>
      <c r="VO1489" s="20">
        <f t="shared" ca="1" si="1244"/>
        <v>2.284935108535651E-3</v>
      </c>
      <c r="VP1489" s="20">
        <f t="shared" ca="1" si="1244"/>
        <v>5.5492396275035299E-4</v>
      </c>
      <c r="VQ1489" s="20">
        <f t="shared" ca="1" si="1244"/>
        <v>-0.34778018104831854</v>
      </c>
      <c r="VR1489" s="20">
        <f t="shared" ca="1" si="1244"/>
        <v>3.4210243597040985E-3</v>
      </c>
      <c r="VS1489" s="20">
        <f t="shared" ca="1" si="1244"/>
        <v>1.0182064008069855E-2</v>
      </c>
      <c r="VT1489" s="20">
        <f t="shared" ca="1" si="1244"/>
        <v>4.6082048967755291E-3</v>
      </c>
      <c r="VU1489" s="20">
        <f t="shared" ca="1" si="1244"/>
        <v>-5.8134262384635987E-4</v>
      </c>
      <c r="VV1489" s="20">
        <f t="shared" ca="1" si="1244"/>
        <v>4.7756453244315938E-3</v>
      </c>
      <c r="VW1489" s="20">
        <f t="shared" ca="1" si="1244"/>
        <v>-7.9954450984997725E-4</v>
      </c>
      <c r="VX1489" s="20">
        <f t="shared" ca="1" si="1244"/>
        <v>-3.6695464657022689E-3</v>
      </c>
      <c r="VY1489" s="20">
        <f t="shared" ca="1" si="1244"/>
        <v>1.1911181150859687E-3</v>
      </c>
      <c r="VZ1489" s="20">
        <f t="shared" ca="1" si="1244"/>
        <v>-6.1214554248223624E-4</v>
      </c>
      <c r="WA1489" s="20">
        <f t="shared" ca="1" si="1244"/>
        <v>3.8773947089865172E-3</v>
      </c>
      <c r="WB1489" s="20">
        <f t="shared" ca="1" si="1244"/>
        <v>-3.3882686863610236E-4</v>
      </c>
      <c r="WC1489" s="20">
        <f t="shared" ref="WC1489:WJ1489" ca="1" si="1245">WC124*WC$205*$WL124</f>
        <v>1.8979890485494637E-2</v>
      </c>
      <c r="WD1489" s="20">
        <f t="shared" ca="1" si="1245"/>
        <v>2.57753202072575E-2</v>
      </c>
      <c r="WE1489" s="20">
        <f t="shared" ca="1" si="1245"/>
        <v>2.007070237009191E-3</v>
      </c>
      <c r="WF1489" s="20">
        <f t="shared" ca="1" si="1245"/>
        <v>3.279322067338537E-3</v>
      </c>
      <c r="WG1489" s="20">
        <f t="shared" ca="1" si="1245"/>
        <v>6.6227277657407773E-3</v>
      </c>
      <c r="WH1489" s="20">
        <f t="shared" ca="1" si="1245"/>
        <v>6.4639525814822159E-3</v>
      </c>
      <c r="WI1489" s="20">
        <f t="shared" ca="1" si="1245"/>
        <v>-2.960127678308693E-3</v>
      </c>
      <c r="WJ1489" s="20">
        <f t="shared" ca="1" si="1245"/>
        <v>9.5145154400759664E-3</v>
      </c>
    </row>
    <row r="1490" spans="207:608" hidden="1">
      <c r="GY1490" s="9">
        <v>0</v>
      </c>
      <c r="GZ1490" s="3">
        <f t="shared" si="1238"/>
        <v>0</v>
      </c>
      <c r="HA1490" s="3">
        <f t="shared" si="1238"/>
        <v>0</v>
      </c>
      <c r="HB1490" s="3">
        <f t="shared" si="1238"/>
        <v>0</v>
      </c>
      <c r="HC1490" s="3">
        <f t="shared" si="1238"/>
        <v>0</v>
      </c>
      <c r="HD1490" s="3">
        <f t="shared" si="1238"/>
        <v>0</v>
      </c>
      <c r="HE1490" s="3">
        <f t="shared" si="1238"/>
        <v>0</v>
      </c>
      <c r="HF1490" s="3">
        <f t="shared" si="1238"/>
        <v>0</v>
      </c>
      <c r="HG1490" s="3">
        <f t="shared" si="1238"/>
        <v>0</v>
      </c>
      <c r="HH1490" s="3">
        <f t="shared" si="1238"/>
        <v>0</v>
      </c>
      <c r="HI1490" s="3">
        <f t="shared" si="1238"/>
        <v>0</v>
      </c>
      <c r="HJ1490" s="3">
        <f t="shared" si="1238"/>
        <v>0</v>
      </c>
      <c r="HK1490" s="3">
        <f t="shared" si="1238"/>
        <v>0</v>
      </c>
      <c r="HL1490" s="3">
        <f t="shared" si="1238"/>
        <v>0</v>
      </c>
      <c r="HM1490" s="3">
        <f t="shared" si="1238"/>
        <v>0</v>
      </c>
      <c r="HN1490" s="3">
        <f t="shared" si="1238"/>
        <v>0</v>
      </c>
      <c r="HO1490" s="3">
        <f t="shared" si="1238"/>
        <v>0</v>
      </c>
      <c r="HP1490" s="3">
        <f t="shared" si="1228"/>
        <v>0</v>
      </c>
      <c r="HQ1490" s="3">
        <f t="shared" si="1228"/>
        <v>0</v>
      </c>
      <c r="HR1490" s="3">
        <f t="shared" si="1228"/>
        <v>0</v>
      </c>
      <c r="HS1490" s="3">
        <f t="shared" si="1228"/>
        <v>0</v>
      </c>
      <c r="HT1490" s="3">
        <f t="shared" si="1228"/>
        <v>0</v>
      </c>
      <c r="HU1490" s="3">
        <f t="shared" si="1228"/>
        <v>0</v>
      </c>
      <c r="HV1490" s="3">
        <f t="shared" si="1228"/>
        <v>0</v>
      </c>
      <c r="HW1490" s="3">
        <f t="shared" si="1228"/>
        <v>0</v>
      </c>
      <c r="HX1490" s="3">
        <f t="shared" si="1228"/>
        <v>0</v>
      </c>
      <c r="HY1490" s="3">
        <f t="shared" si="1228"/>
        <v>0</v>
      </c>
      <c r="HZ1490" s="3">
        <f t="shared" si="1228"/>
        <v>0</v>
      </c>
      <c r="IA1490" s="3">
        <f t="shared" si="1228"/>
        <v>0</v>
      </c>
      <c r="IB1490" s="3">
        <f t="shared" si="1228"/>
        <v>0</v>
      </c>
      <c r="IC1490" s="3">
        <f t="shared" si="1228"/>
        <v>0</v>
      </c>
      <c r="ID1490" s="3">
        <f t="shared" si="1228"/>
        <v>0</v>
      </c>
      <c r="IE1490" s="3">
        <f t="shared" si="1134"/>
        <v>0</v>
      </c>
      <c r="IF1490" s="3">
        <f t="shared" si="1134"/>
        <v>0</v>
      </c>
      <c r="IG1490" s="3">
        <f t="shared" si="1134"/>
        <v>0</v>
      </c>
      <c r="IH1490" s="3">
        <f t="shared" si="1134"/>
        <v>0</v>
      </c>
      <c r="II1490" s="3">
        <f t="shared" si="1134"/>
        <v>0</v>
      </c>
      <c r="IJ1490" s="3">
        <f t="shared" si="1134"/>
        <v>0</v>
      </c>
      <c r="IK1490" s="3">
        <f t="shared" si="1134"/>
        <v>0</v>
      </c>
      <c r="IL1490" s="3">
        <f t="shared" si="1134"/>
        <v>0</v>
      </c>
      <c r="IM1490" s="3">
        <f t="shared" si="1134"/>
        <v>0</v>
      </c>
      <c r="IN1490" s="3">
        <f t="shared" si="1134"/>
        <v>0</v>
      </c>
      <c r="IO1490" s="3">
        <f t="shared" si="1134"/>
        <v>0</v>
      </c>
      <c r="IP1490" s="3">
        <f t="shared" si="1134"/>
        <v>0</v>
      </c>
      <c r="IQ1490" s="3">
        <f t="shared" si="1134"/>
        <v>0</v>
      </c>
      <c r="IR1490" s="3">
        <f t="shared" si="1134"/>
        <v>0</v>
      </c>
      <c r="IS1490" s="3">
        <f t="shared" si="1134"/>
        <v>0</v>
      </c>
      <c r="IT1490" s="3">
        <f t="shared" si="1134"/>
        <v>0</v>
      </c>
      <c r="IU1490" s="3">
        <f t="shared" si="1126"/>
        <v>0</v>
      </c>
      <c r="IV1490" s="3">
        <f t="shared" si="1126"/>
        <v>0</v>
      </c>
      <c r="IW1490" s="3">
        <f t="shared" si="1126"/>
        <v>0</v>
      </c>
      <c r="IX1490" s="3">
        <f t="shared" si="1126"/>
        <v>0</v>
      </c>
      <c r="IY1490" s="3">
        <f t="shared" si="1126"/>
        <v>0</v>
      </c>
      <c r="IZ1490" s="3">
        <f t="shared" si="1126"/>
        <v>0</v>
      </c>
      <c r="JA1490" s="3">
        <f t="shared" si="1126"/>
        <v>0</v>
      </c>
      <c r="JB1490" s="3">
        <f t="shared" si="1126"/>
        <v>0</v>
      </c>
      <c r="JC1490" s="3">
        <f t="shared" si="1126"/>
        <v>0</v>
      </c>
      <c r="JD1490" s="3">
        <f t="shared" si="1126"/>
        <v>0</v>
      </c>
      <c r="JE1490" s="3">
        <f t="shared" si="1126"/>
        <v>0</v>
      </c>
      <c r="JF1490" s="3">
        <f t="shared" si="1126"/>
        <v>0</v>
      </c>
      <c r="JG1490" s="3">
        <f t="shared" si="1126"/>
        <v>0</v>
      </c>
      <c r="JH1490" s="3">
        <f t="shared" si="1126"/>
        <v>0</v>
      </c>
      <c r="JI1490" s="3">
        <f t="shared" si="1126"/>
        <v>0</v>
      </c>
      <c r="JJ1490" s="3">
        <f t="shared" si="1143"/>
        <v>0</v>
      </c>
      <c r="JK1490" s="3">
        <f t="shared" si="1143"/>
        <v>0</v>
      </c>
      <c r="JL1490" s="3">
        <f t="shared" si="1143"/>
        <v>0</v>
      </c>
      <c r="JM1490" s="3">
        <f t="shared" si="1143"/>
        <v>0</v>
      </c>
      <c r="JN1490" s="3">
        <f t="shared" si="1143"/>
        <v>0</v>
      </c>
      <c r="JO1490" s="3">
        <f t="shared" si="1143"/>
        <v>0</v>
      </c>
      <c r="JP1490" s="3">
        <f t="shared" si="1143"/>
        <v>0</v>
      </c>
      <c r="JQ1490" s="3">
        <f t="shared" si="1143"/>
        <v>0</v>
      </c>
      <c r="JR1490" s="3">
        <f t="shared" si="1143"/>
        <v>0</v>
      </c>
      <c r="JS1490" s="3">
        <f t="shared" si="1143"/>
        <v>0</v>
      </c>
      <c r="JT1490" s="3">
        <f t="shared" si="1143"/>
        <v>0</v>
      </c>
      <c r="JU1490" s="3">
        <f t="shared" si="1143"/>
        <v>0</v>
      </c>
      <c r="JV1490" s="3">
        <f t="shared" si="1143"/>
        <v>0</v>
      </c>
      <c r="JW1490" s="3">
        <f t="shared" si="1143"/>
        <v>0</v>
      </c>
      <c r="JX1490" s="3">
        <f t="shared" si="1143"/>
        <v>0</v>
      </c>
      <c r="JY1490" s="3">
        <f t="shared" si="1143"/>
        <v>0</v>
      </c>
      <c r="JZ1490" s="3">
        <f t="shared" si="1135"/>
        <v>0</v>
      </c>
      <c r="KA1490" s="3">
        <f t="shared" si="1135"/>
        <v>0</v>
      </c>
      <c r="KB1490" s="3">
        <f t="shared" si="1135"/>
        <v>0</v>
      </c>
      <c r="KC1490" s="3">
        <f t="shared" si="1135"/>
        <v>0</v>
      </c>
      <c r="KD1490" s="3">
        <f t="shared" si="1135"/>
        <v>0</v>
      </c>
      <c r="KE1490" s="3">
        <f t="shared" si="1135"/>
        <v>0</v>
      </c>
      <c r="KF1490" s="3">
        <f t="shared" si="1135"/>
        <v>0</v>
      </c>
      <c r="KG1490" s="3">
        <f t="shared" si="1135"/>
        <v>0</v>
      </c>
      <c r="KH1490" s="3">
        <f t="shared" si="1135"/>
        <v>0</v>
      </c>
      <c r="KI1490" s="3">
        <f t="shared" si="1135"/>
        <v>0</v>
      </c>
      <c r="KJ1490" s="3">
        <f t="shared" si="1135"/>
        <v>0</v>
      </c>
      <c r="KK1490" s="3">
        <f t="shared" si="1135"/>
        <v>0</v>
      </c>
      <c r="KL1490" s="3">
        <f t="shared" si="1135"/>
        <v>0</v>
      </c>
      <c r="KM1490" s="3">
        <f t="shared" si="1135"/>
        <v>0</v>
      </c>
      <c r="KN1490" s="3">
        <f t="shared" si="1135"/>
        <v>0</v>
      </c>
      <c r="KO1490" s="3">
        <f t="shared" si="1183"/>
        <v>0</v>
      </c>
      <c r="KP1490" s="3">
        <f t="shared" si="1183"/>
        <v>0</v>
      </c>
      <c r="KQ1490" s="3">
        <f t="shared" si="1183"/>
        <v>0</v>
      </c>
      <c r="KR1490" s="3">
        <f t="shared" si="1183"/>
        <v>0</v>
      </c>
      <c r="KS1490" s="3">
        <f t="shared" si="1183"/>
        <v>0</v>
      </c>
      <c r="KT1490" s="3">
        <f t="shared" si="1183"/>
        <v>0</v>
      </c>
      <c r="KU1490" s="3">
        <f t="shared" si="1183"/>
        <v>0</v>
      </c>
      <c r="KV1490" s="3">
        <f t="shared" si="1183"/>
        <v>0</v>
      </c>
      <c r="KW1490" s="3">
        <f t="shared" si="1183"/>
        <v>0</v>
      </c>
      <c r="KX1490" s="3">
        <f t="shared" si="1183"/>
        <v>0</v>
      </c>
      <c r="KY1490" s="3">
        <f t="shared" si="1183"/>
        <v>0</v>
      </c>
      <c r="KZ1490" s="3">
        <f t="shared" si="1183"/>
        <v>0</v>
      </c>
      <c r="LA1490" s="3">
        <f t="shared" si="1183"/>
        <v>0</v>
      </c>
      <c r="LB1490" s="3">
        <f t="shared" si="1183"/>
        <v>0</v>
      </c>
      <c r="LC1490" s="3">
        <f t="shared" si="1183"/>
        <v>0</v>
      </c>
      <c r="LD1490" s="3">
        <f t="shared" si="1183"/>
        <v>0</v>
      </c>
      <c r="LE1490" s="3">
        <f t="shared" si="1184"/>
        <v>0</v>
      </c>
      <c r="LF1490" s="3">
        <f t="shared" si="1184"/>
        <v>0</v>
      </c>
      <c r="LG1490" s="3">
        <f t="shared" si="1184"/>
        <v>0</v>
      </c>
      <c r="LH1490" s="3">
        <f t="shared" si="1184"/>
        <v>0</v>
      </c>
      <c r="LI1490" s="3">
        <f t="shared" si="1184"/>
        <v>0</v>
      </c>
      <c r="LJ1490" s="3">
        <f t="shared" si="1184"/>
        <v>0</v>
      </c>
      <c r="LK1490" s="3">
        <f t="shared" si="1184"/>
        <v>0</v>
      </c>
      <c r="LL1490" s="3">
        <f t="shared" si="1184"/>
        <v>0</v>
      </c>
      <c r="LM1490" s="3">
        <f t="shared" si="1152"/>
        <v>0</v>
      </c>
      <c r="LN1490" s="3">
        <f t="shared" si="1152"/>
        <v>0</v>
      </c>
      <c r="LO1490" s="3">
        <f t="shared" si="1152"/>
        <v>0</v>
      </c>
      <c r="LP1490" s="3">
        <f t="shared" si="1152"/>
        <v>0</v>
      </c>
      <c r="LQ1490" s="3">
        <f t="shared" si="1152"/>
        <v>0</v>
      </c>
      <c r="LR1490" s="3">
        <f t="shared" si="1152"/>
        <v>0</v>
      </c>
      <c r="LS1490" s="3">
        <f t="shared" si="1152"/>
        <v>0</v>
      </c>
      <c r="LT1490" s="3">
        <f t="shared" si="1152"/>
        <v>0</v>
      </c>
      <c r="LU1490" s="3">
        <f t="shared" si="1152"/>
        <v>0</v>
      </c>
      <c r="LV1490" s="3">
        <f t="shared" si="1152"/>
        <v>0</v>
      </c>
      <c r="LW1490" s="3">
        <f t="shared" si="1152"/>
        <v>0</v>
      </c>
      <c r="LX1490" s="3">
        <f t="shared" si="1152"/>
        <v>0</v>
      </c>
      <c r="LY1490" s="3">
        <f t="shared" si="1152"/>
        <v>0</v>
      </c>
      <c r="LZ1490" s="3">
        <f t="shared" si="1152"/>
        <v>0</v>
      </c>
      <c r="MA1490" s="3">
        <f t="shared" si="1153"/>
        <v>0</v>
      </c>
      <c r="MB1490" s="3">
        <f t="shared" si="1153"/>
        <v>0</v>
      </c>
      <c r="MC1490" s="3">
        <f t="shared" si="1153"/>
        <v>0</v>
      </c>
      <c r="MD1490" s="3">
        <f t="shared" si="1153"/>
        <v>0</v>
      </c>
      <c r="ME1490" s="3">
        <f t="shared" si="1153"/>
        <v>0</v>
      </c>
      <c r="MF1490" s="3">
        <f t="shared" si="1153"/>
        <v>0</v>
      </c>
      <c r="MG1490" s="3">
        <f t="shared" si="1153"/>
        <v>0</v>
      </c>
      <c r="MH1490" s="3">
        <f t="shared" si="1153"/>
        <v>0</v>
      </c>
      <c r="MI1490" s="3">
        <f t="shared" si="1153"/>
        <v>0</v>
      </c>
      <c r="MJ1490" s="3">
        <f t="shared" si="1153"/>
        <v>0</v>
      </c>
      <c r="MK1490" s="3">
        <f t="shared" si="1153"/>
        <v>0</v>
      </c>
      <c r="ML1490" s="3">
        <f t="shared" si="1153"/>
        <v>0</v>
      </c>
      <c r="MM1490" s="3">
        <f t="shared" si="1153"/>
        <v>0</v>
      </c>
      <c r="MN1490" s="3">
        <f t="shared" si="1153"/>
        <v>0</v>
      </c>
      <c r="MO1490" s="3">
        <f t="shared" si="1153"/>
        <v>0</v>
      </c>
      <c r="MP1490" s="3">
        <f t="shared" si="1153"/>
        <v>0</v>
      </c>
      <c r="MQ1490" s="3">
        <f t="shared" si="1144"/>
        <v>0</v>
      </c>
      <c r="MR1490" s="3">
        <f t="shared" si="1144"/>
        <v>0</v>
      </c>
      <c r="MS1490" s="3">
        <f t="shared" si="1144"/>
        <v>0</v>
      </c>
      <c r="MT1490" s="3">
        <f t="shared" si="1144"/>
        <v>0</v>
      </c>
      <c r="MU1490" s="3">
        <f t="shared" si="1144"/>
        <v>0</v>
      </c>
      <c r="MV1490" s="3">
        <f t="shared" si="1144"/>
        <v>0</v>
      </c>
      <c r="MW1490" s="3">
        <f t="shared" si="1144"/>
        <v>0</v>
      </c>
      <c r="MX1490" s="3">
        <f t="shared" si="1144"/>
        <v>0</v>
      </c>
      <c r="MY1490" s="3">
        <f t="shared" si="1144"/>
        <v>0</v>
      </c>
      <c r="MZ1490" s="3">
        <f t="shared" si="1229"/>
        <v>0</v>
      </c>
      <c r="NA1490" s="3">
        <f t="shared" si="1229"/>
        <v>0</v>
      </c>
      <c r="NB1490" s="3">
        <f t="shared" si="1229"/>
        <v>0</v>
      </c>
      <c r="NC1490" s="3">
        <f t="shared" si="1229"/>
        <v>0</v>
      </c>
      <c r="ND1490" s="3">
        <f t="shared" si="1229"/>
        <v>0</v>
      </c>
      <c r="NE1490" s="3">
        <f t="shared" si="1229"/>
        <v>0</v>
      </c>
      <c r="NF1490" s="3">
        <f t="shared" si="1229"/>
        <v>0</v>
      </c>
      <c r="NG1490" s="3">
        <f t="shared" si="1229"/>
        <v>0</v>
      </c>
      <c r="NH1490" s="3">
        <f t="shared" si="1229"/>
        <v>0</v>
      </c>
      <c r="NI1490" s="3">
        <f t="shared" si="1229"/>
        <v>0</v>
      </c>
      <c r="NJ1490" s="3">
        <f t="shared" si="1229"/>
        <v>0</v>
      </c>
      <c r="NK1490" s="3">
        <f t="shared" si="1229"/>
        <v>0</v>
      </c>
      <c r="NL1490" s="3">
        <f t="shared" si="1229"/>
        <v>0</v>
      </c>
      <c r="NM1490" s="3">
        <f t="shared" si="1229"/>
        <v>0</v>
      </c>
      <c r="NN1490" s="3">
        <f t="shared" si="1229"/>
        <v>0</v>
      </c>
      <c r="NO1490" s="3">
        <f t="shared" si="1229"/>
        <v>0</v>
      </c>
      <c r="NP1490" s="3">
        <f t="shared" si="1230"/>
        <v>0</v>
      </c>
      <c r="NQ1490" s="3">
        <f t="shared" si="1230"/>
        <v>0</v>
      </c>
      <c r="NR1490" s="3">
        <f t="shared" si="1199"/>
        <v>0</v>
      </c>
      <c r="NS1490" s="3">
        <f t="shared" si="1199"/>
        <v>0</v>
      </c>
      <c r="NT1490" s="3">
        <f t="shared" si="1199"/>
        <v>0</v>
      </c>
      <c r="NU1490" s="3">
        <f t="shared" si="1199"/>
        <v>0</v>
      </c>
      <c r="NV1490" s="3">
        <f t="shared" si="1199"/>
        <v>0</v>
      </c>
      <c r="NW1490" s="3">
        <f t="shared" si="1199"/>
        <v>0</v>
      </c>
      <c r="NX1490" s="3">
        <f t="shared" si="1199"/>
        <v>0</v>
      </c>
      <c r="NY1490" s="3">
        <f t="shared" si="1199"/>
        <v>0</v>
      </c>
      <c r="NZ1490" s="3">
        <f t="shared" si="1199"/>
        <v>0</v>
      </c>
      <c r="OA1490" s="3">
        <f t="shared" si="1199"/>
        <v>0</v>
      </c>
      <c r="OB1490" s="3">
        <f t="shared" si="1199"/>
        <v>0</v>
      </c>
      <c r="OC1490" s="3">
        <f t="shared" si="1199"/>
        <v>0</v>
      </c>
      <c r="OD1490" s="3">
        <f t="shared" si="1199"/>
        <v>0</v>
      </c>
      <c r="OE1490" s="3">
        <f t="shared" si="1199"/>
        <v>0</v>
      </c>
      <c r="OF1490" s="3">
        <f t="shared" si="1199"/>
        <v>0</v>
      </c>
      <c r="OG1490" s="3">
        <f t="shared" si="1199"/>
        <v>0</v>
      </c>
      <c r="OH1490" s="3">
        <f t="shared" si="1110"/>
        <v>0</v>
      </c>
      <c r="OI1490" s="3">
        <f t="shared" si="1110"/>
        <v>0</v>
      </c>
      <c r="OJ1490" s="3">
        <f t="shared" si="1110"/>
        <v>0</v>
      </c>
      <c r="OK1490" s="3">
        <f t="shared" si="993"/>
        <v>0</v>
      </c>
      <c r="OL1490" s="3">
        <f t="shared" si="993"/>
        <v>0</v>
      </c>
      <c r="OM1490" s="3">
        <f t="shared" si="993"/>
        <v>0</v>
      </c>
      <c r="ON1490" s="3">
        <f t="shared" si="993"/>
        <v>0</v>
      </c>
      <c r="OO1490" s="13">
        <f t="shared" si="993"/>
        <v>0</v>
      </c>
      <c r="OP1490" s="29">
        <f t="shared" si="993"/>
        <v>0</v>
      </c>
      <c r="OR1490" s="3" t="str">
        <f t="shared" si="1047"/>
        <v>KRG US Equity</v>
      </c>
      <c r="OS1490" s="20">
        <f t="shared" ref="OS1490:PX1490" ca="1" si="1246">OS125*OS$205*$WL125</f>
        <v>1.7980042823634666E-2</v>
      </c>
      <c r="OT1490" s="20">
        <f t="shared" ca="1" si="1246"/>
        <v>3.0561649891452693E-2</v>
      </c>
      <c r="OU1490" s="20">
        <f t="shared" ca="1" si="1246"/>
        <v>1.4955739605149152E-2</v>
      </c>
      <c r="OV1490" s="20">
        <f t="shared" ca="1" si="1246"/>
        <v>2.7112673412545411E-2</v>
      </c>
      <c r="OW1490" s="20">
        <f t="shared" ca="1" si="1246"/>
        <v>1.4407261614160945E-2</v>
      </c>
      <c r="OX1490" s="20">
        <f t="shared" ca="1" si="1246"/>
        <v>1.8989249064042219E-2</v>
      </c>
      <c r="OY1490" s="20">
        <f t="shared" ca="1" si="1246"/>
        <v>2.6745833668651187E-2</v>
      </c>
      <c r="OZ1490" s="20">
        <f t="shared" ca="1" si="1246"/>
        <v>2.2089238475432225E-2</v>
      </c>
      <c r="PA1490" s="20">
        <f t="shared" ca="1" si="1246"/>
        <v>2.1800277640586355E-2</v>
      </c>
      <c r="PB1490" s="20">
        <f t="shared" ca="1" si="1246"/>
        <v>2.0683487316423929E-2</v>
      </c>
      <c r="PC1490" s="20">
        <f t="shared" ca="1" si="1246"/>
        <v>1.7893600872923153E-2</v>
      </c>
      <c r="PD1490" s="20">
        <f t="shared" ca="1" si="1246"/>
        <v>3.07788062149809E-2</v>
      </c>
      <c r="PE1490" s="20">
        <f t="shared" ca="1" si="1246"/>
        <v>2.769573644467219E-2</v>
      </c>
      <c r="PF1490" s="20">
        <f t="shared" ca="1" si="1246"/>
        <v>2.9594437824422785E-2</v>
      </c>
      <c r="PG1490" s="20">
        <f t="shared" ca="1" si="1246"/>
        <v>2.5097918074450058E-2</v>
      </c>
      <c r="PH1490" s="20">
        <f t="shared" ca="1" si="1246"/>
        <v>1.933119721382387E-2</v>
      </c>
      <c r="PI1490" s="20">
        <f t="shared" ca="1" si="1246"/>
        <v>2.4170698449711845E-2</v>
      </c>
      <c r="PJ1490" s="20">
        <f t="shared" ca="1" si="1246"/>
        <v>1.2298737789915025E-2</v>
      </c>
      <c r="PK1490" s="20">
        <f t="shared" ca="1" si="1246"/>
        <v>2.6457999008830998E-2</v>
      </c>
      <c r="PL1490" s="20">
        <f t="shared" ca="1" si="1246"/>
        <v>2.4094931903488465E-2</v>
      </c>
      <c r="PM1490" s="20">
        <f t="shared" ca="1" si="1246"/>
        <v>2.511427969896567E-2</v>
      </c>
      <c r="PN1490" s="20">
        <f t="shared" ca="1" si="1246"/>
        <v>3.2684512346553486E-2</v>
      </c>
      <c r="PO1490" s="20">
        <f t="shared" ca="1" si="1246"/>
        <v>2.4049484472019954E-2</v>
      </c>
      <c r="PP1490" s="20">
        <f t="shared" ca="1" si="1246"/>
        <v>2.0840949000482382E-2</v>
      </c>
      <c r="PQ1490" s="20">
        <f t="shared" ca="1" si="1246"/>
        <v>2.2982470182913158E-2</v>
      </c>
      <c r="PR1490" s="20">
        <f t="shared" ca="1" si="1246"/>
        <v>3.3387370572746287E-2</v>
      </c>
      <c r="PS1490" s="20">
        <f t="shared" ca="1" si="1246"/>
        <v>2.5914738419298776E-2</v>
      </c>
      <c r="PT1490" s="20">
        <f t="shared" ca="1" si="1246"/>
        <v>1.9258926759644669E-2</v>
      </c>
      <c r="PU1490" s="20">
        <f t="shared" ca="1" si="1246"/>
        <v>1.8454641839153133E-2</v>
      </c>
      <c r="PV1490" s="20">
        <f t="shared" ca="1" si="1246"/>
        <v>3.2106591083762397E-2</v>
      </c>
      <c r="PW1490" s="20">
        <f t="shared" ca="1" si="1246"/>
        <v>2.1006249150271845E-2</v>
      </c>
      <c r="PX1490" s="20">
        <f t="shared" ca="1" si="1246"/>
        <v>1.0792970988223623E-2</v>
      </c>
      <c r="PY1490" s="20">
        <f t="shared" ref="PY1490:RD1490" ca="1" si="1247">PY125*PY$205*$WL125</f>
        <v>2.6013873521968229E-2</v>
      </c>
      <c r="PZ1490" s="20">
        <f t="shared" ca="1" si="1247"/>
        <v>1.7337924419876964E-2</v>
      </c>
      <c r="QA1490" s="20">
        <f t="shared" ca="1" si="1247"/>
        <v>2.9615629184102002E-2</v>
      </c>
      <c r="QB1490" s="20">
        <f t="shared" ca="1" si="1247"/>
        <v>1.7191301672510383E-2</v>
      </c>
      <c r="QC1490" s="20">
        <f t="shared" ca="1" si="1247"/>
        <v>2.5854912508850855E-2</v>
      </c>
      <c r="QD1490" s="20">
        <f t="shared" ca="1" si="1247"/>
        <v>2.4713478242494445E-2</v>
      </c>
      <c r="QE1490" s="20">
        <f t="shared" ca="1" si="1247"/>
        <v>4.4071645302020568E-2</v>
      </c>
      <c r="QF1490" s="20">
        <f t="shared" ca="1" si="1247"/>
        <v>3.2688218437901075E-2</v>
      </c>
      <c r="QG1490" s="20">
        <f t="shared" ca="1" si="1247"/>
        <v>2.9709512922359148E-2</v>
      </c>
      <c r="QH1490" s="20">
        <f t="shared" ca="1" si="1247"/>
        <v>2.5781707224503694E-2</v>
      </c>
      <c r="QI1490" s="20">
        <f t="shared" ca="1" si="1247"/>
        <v>2.2678628305457495E-2</v>
      </c>
      <c r="QJ1490" s="20">
        <f t="shared" ca="1" si="1247"/>
        <v>2.0008609629008235E-2</v>
      </c>
      <c r="QK1490" s="20">
        <f t="shared" ca="1" si="1247"/>
        <v>2.344283685732456E-2</v>
      </c>
      <c r="QL1490" s="20">
        <f t="shared" ca="1" si="1247"/>
        <v>1.7270706133247531E-2</v>
      </c>
      <c r="QM1490" s="20">
        <f t="shared" ca="1" si="1247"/>
        <v>2.8572838310726219E-2</v>
      </c>
      <c r="QN1490" s="20">
        <f t="shared" ca="1" si="1247"/>
        <v>2.5845723743360666E-2</v>
      </c>
      <c r="QO1490" s="20">
        <f t="shared" ca="1" si="1247"/>
        <v>1.3991031434553384E-2</v>
      </c>
      <c r="QP1490" s="20">
        <f t="shared" ca="1" si="1247"/>
        <v>2.082462805205032E-2</v>
      </c>
      <c r="QQ1490" s="20">
        <f t="shared" ca="1" si="1247"/>
        <v>2.389034308193639E-2</v>
      </c>
      <c r="QR1490" s="20">
        <f t="shared" ca="1" si="1247"/>
        <v>2.9483236741642497E-2</v>
      </c>
      <c r="QS1490" s="20">
        <f t="shared" ca="1" si="1247"/>
        <v>3.1612150403333733E-2</v>
      </c>
      <c r="QT1490" s="20">
        <f t="shared" ca="1" si="1247"/>
        <v>2.4972667736933914E-2</v>
      </c>
      <c r="QU1490" s="20">
        <f t="shared" ca="1" si="1247"/>
        <v>2.6143552599768121E-2</v>
      </c>
      <c r="QV1490" s="20">
        <f t="shared" ca="1" si="1247"/>
        <v>4.0349450157487601E-2</v>
      </c>
      <c r="QW1490" s="20">
        <f t="shared" ca="1" si="1247"/>
        <v>2.0877893577254326E-2</v>
      </c>
      <c r="QX1490" s="20">
        <f t="shared" ca="1" si="1247"/>
        <v>2.9766747075637239E-2</v>
      </c>
      <c r="QY1490" s="20">
        <f t="shared" ca="1" si="1247"/>
        <v>1.2530213549069686E-2</v>
      </c>
      <c r="QZ1490" s="20">
        <f t="shared" ca="1" si="1247"/>
        <v>2.8045945388079408E-2</v>
      </c>
      <c r="RA1490" s="20">
        <f t="shared" ca="1" si="1247"/>
        <v>2.5500143193615384E-2</v>
      </c>
      <c r="RB1490" s="20">
        <f t="shared" ca="1" si="1247"/>
        <v>2.9140483811900604E-2</v>
      </c>
      <c r="RC1490" s="20">
        <f t="shared" ca="1" si="1247"/>
        <v>2.4974348013093273E-2</v>
      </c>
      <c r="RD1490" s="20">
        <f t="shared" ca="1" si="1247"/>
        <v>2.3089806646514572E-2</v>
      </c>
      <c r="RE1490" s="20">
        <f t="shared" ref="RE1490:SJ1490" ca="1" si="1248">RE125*RE$205*$WL125</f>
        <v>2.6982875334976762E-2</v>
      </c>
      <c r="RF1490" s="20">
        <f t="shared" ca="1" si="1248"/>
        <v>2.6020803906256509E-2</v>
      </c>
      <c r="RG1490" s="20">
        <f t="shared" ca="1" si="1248"/>
        <v>1.9028582946857973E-2</v>
      </c>
      <c r="RH1490" s="20">
        <f t="shared" ca="1" si="1248"/>
        <v>2.4444508361246852E-2</v>
      </c>
      <c r="RI1490" s="20">
        <f t="shared" ca="1" si="1248"/>
        <v>2.7130625343232989E-2</v>
      </c>
      <c r="RJ1490" s="20">
        <f t="shared" ca="1" si="1248"/>
        <v>1.3096114016871913E-2</v>
      </c>
      <c r="RK1490" s="20">
        <f t="shared" ca="1" si="1248"/>
        <v>2.4574421548861611E-2</v>
      </c>
      <c r="RL1490" s="20">
        <f t="shared" ca="1" si="1248"/>
        <v>3.7557178957932334E-2</v>
      </c>
      <c r="RM1490" s="20">
        <f t="shared" ca="1" si="1248"/>
        <v>1.3510608208676337E-2</v>
      </c>
      <c r="RN1490" s="20">
        <f t="shared" ca="1" si="1248"/>
        <v>3.0051140867736206E-2</v>
      </c>
      <c r="RO1490" s="20">
        <f t="shared" ca="1" si="1248"/>
        <v>1.4699513284649203E-2</v>
      </c>
      <c r="RP1490" s="20">
        <f t="shared" ca="1" si="1248"/>
        <v>2.924357690578696E-2</v>
      </c>
      <c r="RQ1490" s="20">
        <f t="shared" ca="1" si="1248"/>
        <v>3.5414505797114755E-2</v>
      </c>
      <c r="RR1490" s="20">
        <f t="shared" ca="1" si="1248"/>
        <v>2.2325962986943119E-2</v>
      </c>
      <c r="RS1490" s="20">
        <f t="shared" ca="1" si="1248"/>
        <v>1.1955947250727147E-2</v>
      </c>
      <c r="RT1490" s="20">
        <f t="shared" ca="1" si="1248"/>
        <v>2.7816779843358622E-2</v>
      </c>
      <c r="RU1490" s="20">
        <f t="shared" ca="1" si="1248"/>
        <v>2.5042863478013808E-2</v>
      </c>
      <c r="RV1490" s="20">
        <f t="shared" ca="1" si="1248"/>
        <v>2.4205133273221779E-2</v>
      </c>
      <c r="RW1490" s="20">
        <f t="shared" ca="1" si="1248"/>
        <v>2.9583510678133022E-2</v>
      </c>
      <c r="RX1490" s="20">
        <f t="shared" ca="1" si="1248"/>
        <v>3.7848044861711207E-2</v>
      </c>
      <c r="RY1490" s="20">
        <f t="shared" ca="1" si="1248"/>
        <v>2.8892714161844052E-2</v>
      </c>
      <c r="RZ1490" s="20">
        <f t="shared" ca="1" si="1248"/>
        <v>2.2484508803263303E-2</v>
      </c>
      <c r="SA1490" s="20">
        <f t="shared" ca="1" si="1248"/>
        <v>2.6295731294708049E-2</v>
      </c>
      <c r="SB1490" s="20">
        <f t="shared" ca="1" si="1248"/>
        <v>2.9789839525114846E-2</v>
      </c>
      <c r="SC1490" s="20">
        <f t="shared" ca="1" si="1248"/>
        <v>2.3983668792409409E-2</v>
      </c>
      <c r="SD1490" s="20">
        <f t="shared" ca="1" si="1248"/>
        <v>2.2046661836821906E-2</v>
      </c>
      <c r="SE1490" s="20">
        <f t="shared" ca="1" si="1248"/>
        <v>2.533906223243489E-2</v>
      </c>
      <c r="SF1490" s="20">
        <f t="shared" ca="1" si="1248"/>
        <v>3.6521593641492968E-2</v>
      </c>
      <c r="SG1490" s="20">
        <f t="shared" ca="1" si="1248"/>
        <v>2.6158287192580957E-2</v>
      </c>
      <c r="SH1490" s="20">
        <f t="shared" ca="1" si="1248"/>
        <v>1.1408175064431949E-2</v>
      </c>
      <c r="SI1490" s="20">
        <f t="shared" ca="1" si="1248"/>
        <v>2.7456775954997039E-2</v>
      </c>
      <c r="SJ1490" s="20">
        <f t="shared" ca="1" si="1248"/>
        <v>2.5458863048981727E-2</v>
      </c>
      <c r="SK1490" s="20">
        <f t="shared" ref="SK1490:TP1490" ca="1" si="1249">SK125*SK$205*$WL125</f>
        <v>2.8320309106402038E-2</v>
      </c>
      <c r="SL1490" s="20">
        <f t="shared" ca="1" si="1249"/>
        <v>5.1749768206012396E-2</v>
      </c>
      <c r="SM1490" s="20">
        <f t="shared" ca="1" si="1249"/>
        <v>4.2088145408572059E-2</v>
      </c>
      <c r="SN1490" s="20">
        <f t="shared" ca="1" si="1249"/>
        <v>2.8988012809575008E-2</v>
      </c>
      <c r="SO1490" s="20">
        <f t="shared" ca="1" si="1249"/>
        <v>2.7398427868098756E-2</v>
      </c>
      <c r="SP1490" s="20">
        <f t="shared" ca="1" si="1249"/>
        <v>2.9489115304376055E-2</v>
      </c>
      <c r="SQ1490" s="20">
        <f t="shared" ca="1" si="1249"/>
        <v>3.1807174031173828E-2</v>
      </c>
      <c r="SR1490" s="20">
        <f t="shared" ca="1" si="1249"/>
        <v>2.7107878029936867E-2</v>
      </c>
      <c r="SS1490" s="20">
        <f t="shared" ca="1" si="1249"/>
        <v>3.4574123895711621E-2</v>
      </c>
      <c r="ST1490" s="20">
        <f t="shared" ca="1" si="1249"/>
        <v>1.7125319657048874E-2</v>
      </c>
      <c r="SU1490" s="20">
        <f t="shared" ca="1" si="1249"/>
        <v>3.2729773768924525E-2</v>
      </c>
      <c r="SV1490" s="20">
        <f t="shared" ca="1" si="1249"/>
        <v>1.3088810297286748E-2</v>
      </c>
      <c r="SW1490" s="20">
        <f t="shared" ca="1" si="1249"/>
        <v>3.5321715591475504E-2</v>
      </c>
      <c r="SX1490" s="20">
        <f t="shared" ca="1" si="1249"/>
        <v>3.2584402843238561E-2</v>
      </c>
      <c r="SY1490" s="20">
        <f t="shared" ca="1" si="1249"/>
        <v>1.7365931606598332E-2</v>
      </c>
      <c r="SZ1490" s="20">
        <f t="shared" ca="1" si="1249"/>
        <v>3.8527301307377332E-2</v>
      </c>
      <c r="TA1490" s="20">
        <f t="shared" ca="1" si="1249"/>
        <v>2.8397193787976834E-2</v>
      </c>
      <c r="TB1490" s="20">
        <f t="shared" ca="1" si="1249"/>
        <v>2.7585336454644682E-2</v>
      </c>
      <c r="TC1490" s="20">
        <f t="shared" ca="1" si="1249"/>
        <v>2.7895819333289409E-2</v>
      </c>
      <c r="TD1490" s="20">
        <f t="shared" ca="1" si="1249"/>
        <v>1.7204117754976891E-2</v>
      </c>
      <c r="TE1490" s="20">
        <f t="shared" ca="1" si="1249"/>
        <v>1.4225911560152392E-2</v>
      </c>
      <c r="TF1490" s="20">
        <f t="shared" ca="1" si="1249"/>
        <v>1.3170224815577565E-2</v>
      </c>
      <c r="TG1490" s="20">
        <f t="shared" ca="1" si="1249"/>
        <v>1.5241012654981666E-2</v>
      </c>
      <c r="TH1490" s="20">
        <f t="shared" ca="1" si="1249"/>
        <v>1.4106413369246579E-2</v>
      </c>
      <c r="TI1490" s="20">
        <f t="shared" ca="1" si="1249"/>
        <v>2.4076859802305419E-2</v>
      </c>
      <c r="TJ1490" s="20">
        <f t="shared" ca="1" si="1249"/>
        <v>5.7585764718722766E-2</v>
      </c>
      <c r="TK1490" s="20">
        <f t="shared" ca="1" si="1249"/>
        <v>3.8496511658382693E-2</v>
      </c>
      <c r="TL1490" s="20">
        <f t="shared" ca="1" si="1249"/>
        <v>2.5448695546451034E-2</v>
      </c>
      <c r="TM1490" s="20">
        <f t="shared" ca="1" si="1249"/>
        <v>3.3286534233717156E-2</v>
      </c>
      <c r="TN1490" s="20">
        <f t="shared" ca="1" si="1249"/>
        <v>2.8275563722770861E-2</v>
      </c>
      <c r="TO1490" s="20">
        <f t="shared" ca="1" si="1249"/>
        <v>1.439006200871315E-2</v>
      </c>
      <c r="TP1490" s="20">
        <f t="shared" ca="1" si="1249"/>
        <v>1.5055499036319409E-2</v>
      </c>
      <c r="TQ1490" s="20">
        <f t="shared" ref="TQ1490:UV1490" ca="1" si="1250">TQ125*TQ$205*$WL125</f>
        <v>3.4810940874031686E-2</v>
      </c>
      <c r="TR1490" s="20">
        <f t="shared" ca="1" si="1250"/>
        <v>4.1114235045886509E-2</v>
      </c>
      <c r="TS1490" s="20">
        <f t="shared" ca="1" si="1250"/>
        <v>2.0409738700547402E-2</v>
      </c>
      <c r="TT1490" s="20">
        <f t="shared" ca="1" si="1250"/>
        <v>2.7141875799399376E-2</v>
      </c>
      <c r="TU1490" s="20">
        <f t="shared" ca="1" si="1250"/>
        <v>4.1542596461842607E-2</v>
      </c>
      <c r="TV1490" s="20">
        <f t="shared" ca="1" si="1250"/>
        <v>3.528526732080059E-2</v>
      </c>
      <c r="TW1490" s="20">
        <f t="shared" ca="1" si="1250"/>
        <v>1.7080346369438153E-2</v>
      </c>
      <c r="TX1490" s="20">
        <f t="shared" ca="1" si="1250"/>
        <v>3.2113810936872703E-3</v>
      </c>
      <c r="TY1490" s="20">
        <f t="shared" ca="1" si="1250"/>
        <v>2.9804035078463464E-2</v>
      </c>
      <c r="TZ1490" s="20">
        <f t="shared" ca="1" si="1250"/>
        <v>2.2191540225060771E-2</v>
      </c>
      <c r="UA1490" s="20">
        <f t="shared" ca="1" si="1250"/>
        <v>1.3988765962654319E-2</v>
      </c>
      <c r="UB1490" s="20">
        <f t="shared" ca="1" si="1250"/>
        <v>2.662468525912802E-2</v>
      </c>
      <c r="UC1490" s="20">
        <f t="shared" ca="1" si="1250"/>
        <v>3.4063670400340688E-2</v>
      </c>
      <c r="UD1490" s="20">
        <f t="shared" ca="1" si="1250"/>
        <v>1.2404365544102796E-2</v>
      </c>
      <c r="UE1490" s="20">
        <f t="shared" ca="1" si="1250"/>
        <v>2.5353037100234357E-2</v>
      </c>
      <c r="UF1490" s="20">
        <f t="shared" ca="1" si="1250"/>
        <v>2.4630422263762004E-2</v>
      </c>
      <c r="UG1490" s="20">
        <f t="shared" ca="1" si="1250"/>
        <v>1.7899988641324322E-2</v>
      </c>
      <c r="UH1490" s="20">
        <f t="shared" ca="1" si="1250"/>
        <v>1.6970460068956198E-2</v>
      </c>
      <c r="UI1490" s="20">
        <f t="shared" ca="1" si="1250"/>
        <v>3.7516002827753185E-2</v>
      </c>
      <c r="UJ1490" s="20">
        <f t="shared" ca="1" si="1250"/>
        <v>2.361313453447824E-2</v>
      </c>
      <c r="UK1490" s="20">
        <f t="shared" ca="1" si="1250"/>
        <v>2.2130599141349867E-2</v>
      </c>
      <c r="UL1490" s="20">
        <f t="shared" ca="1" si="1250"/>
        <v>2.3344054124962259E-2</v>
      </c>
      <c r="UM1490" s="20">
        <f t="shared" ca="1" si="1250"/>
        <v>1.5307638892436266E-2</v>
      </c>
      <c r="UN1490" s="20">
        <f t="shared" ca="1" si="1250"/>
        <v>3.3465362691987952E-2</v>
      </c>
      <c r="UO1490" s="20">
        <f t="shared" ca="1" si="1250"/>
        <v>3.0972367437972621E-2</v>
      </c>
      <c r="UP1490" s="20">
        <f t="shared" ca="1" si="1250"/>
        <v>2.4996962465498825E-2</v>
      </c>
      <c r="UQ1490" s="20">
        <f t="shared" ca="1" si="1250"/>
        <v>5.5176614255206889E-2</v>
      </c>
      <c r="UR1490" s="20">
        <f t="shared" ca="1" si="1250"/>
        <v>2.9314749371806049E-2</v>
      </c>
      <c r="US1490" s="20">
        <f t="shared" ca="1" si="1250"/>
        <v>1.7290680981370949E-2</v>
      </c>
      <c r="UT1490" s="20">
        <f t="shared" ca="1" si="1250"/>
        <v>2.6562631873077776E-2</v>
      </c>
      <c r="UU1490" s="20">
        <f t="shared" ca="1" si="1250"/>
        <v>1.4568466697551425E-2</v>
      </c>
      <c r="UV1490" s="20">
        <f t="shared" ca="1" si="1250"/>
        <v>1.2849099677000115E-2</v>
      </c>
      <c r="UW1490" s="20">
        <f t="shared" ref="UW1490:WB1490" ca="1" si="1251">UW125*UW$205*$WL125</f>
        <v>1.3838996415882014E-2</v>
      </c>
      <c r="UX1490" s="20">
        <f t="shared" ca="1" si="1251"/>
        <v>12.099311657044742</v>
      </c>
      <c r="UY1490" s="20">
        <f t="shared" ca="1" si="1251"/>
        <v>1.7425979621162373E-2</v>
      </c>
      <c r="UZ1490" s="20">
        <f t="shared" ca="1" si="1251"/>
        <v>1.6141658132998421E-2</v>
      </c>
      <c r="VA1490" s="20">
        <f t="shared" ca="1" si="1251"/>
        <v>1.050819797407555E-2</v>
      </c>
      <c r="VB1490" s="20">
        <f t="shared" ca="1" si="1251"/>
        <v>4.0056862274571316E-2</v>
      </c>
      <c r="VC1490" s="20">
        <f t="shared" ca="1" si="1251"/>
        <v>2.1249551854558724E-2</v>
      </c>
      <c r="VD1490" s="20">
        <f t="shared" ca="1" si="1251"/>
        <v>1.7343927454486485E-2</v>
      </c>
      <c r="VE1490" s="20">
        <f t="shared" ca="1" si="1251"/>
        <v>8.2495516118993618E-3</v>
      </c>
      <c r="VF1490" s="20">
        <f t="shared" ca="1" si="1251"/>
        <v>1.5691512556093835E-2</v>
      </c>
      <c r="VG1490" s="20">
        <f t="shared" ca="1" si="1251"/>
        <v>5.8322679987070206E-2</v>
      </c>
      <c r="VH1490" s="20">
        <f t="shared" ca="1" si="1251"/>
        <v>1.5083675940058157E-3</v>
      </c>
      <c r="VI1490" s="20">
        <f t="shared" ca="1" si="1251"/>
        <v>1.5425433041725323E-2</v>
      </c>
      <c r="VJ1490" s="20">
        <f t="shared" ca="1" si="1251"/>
        <v>2.3174420681276895E-3</v>
      </c>
      <c r="VK1490" s="20">
        <f t="shared" ca="1" si="1251"/>
        <v>9.5885065042978692E-3</v>
      </c>
      <c r="VL1490" s="20">
        <f t="shared" ca="1" si="1251"/>
        <v>3.1979804239268755E-4</v>
      </c>
      <c r="VM1490" s="20">
        <f t="shared" ca="1" si="1251"/>
        <v>1.7227942980496968E-2</v>
      </c>
      <c r="VN1490" s="20">
        <f t="shared" ca="1" si="1251"/>
        <v>1.6893301145732932E-2</v>
      </c>
      <c r="VO1490" s="20">
        <f t="shared" ca="1" si="1251"/>
        <v>4.0786790406131214E-3</v>
      </c>
      <c r="VP1490" s="20">
        <f t="shared" ca="1" si="1251"/>
        <v>-1.5046969941496708E-3</v>
      </c>
      <c r="VQ1490" s="20">
        <f t="shared" ca="1" si="1251"/>
        <v>-0.30063035701317042</v>
      </c>
      <c r="VR1490" s="20">
        <f t="shared" ca="1" si="1251"/>
        <v>4.7919858463547297E-3</v>
      </c>
      <c r="VS1490" s="20">
        <f t="shared" ca="1" si="1251"/>
        <v>2.7075297376074982E-2</v>
      </c>
      <c r="VT1490" s="20">
        <f t="shared" ca="1" si="1251"/>
        <v>7.9637618348276547E-3</v>
      </c>
      <c r="VU1490" s="20">
        <f t="shared" ca="1" si="1251"/>
        <v>1.4541343383094407E-3</v>
      </c>
      <c r="VV1490" s="20">
        <f t="shared" ca="1" si="1251"/>
        <v>3.9556210833432493E-3</v>
      </c>
      <c r="VW1490" s="20">
        <f t="shared" ca="1" si="1251"/>
        <v>-1.5135066588328463E-3</v>
      </c>
      <c r="VX1490" s="20">
        <f t="shared" ca="1" si="1251"/>
        <v>-1.1698686789053524E-3</v>
      </c>
      <c r="VY1490" s="20">
        <f t="shared" ca="1" si="1251"/>
        <v>-1.0747996727254E-4</v>
      </c>
      <c r="VZ1490" s="20">
        <f t="shared" ca="1" si="1251"/>
        <v>4.7722773203468577E-3</v>
      </c>
      <c r="WA1490" s="20">
        <f t="shared" ca="1" si="1251"/>
        <v>-6.9147576883473642E-4</v>
      </c>
      <c r="WB1490" s="20">
        <f t="shared" ca="1" si="1251"/>
        <v>9.0863639649713384E-4</v>
      </c>
      <c r="WC1490" s="20">
        <f t="shared" ref="WC1490:WJ1490" ca="1" si="1252">WC125*WC$205*$WL125</f>
        <v>1.343896760990035E-2</v>
      </c>
      <c r="WD1490" s="20">
        <f t="shared" ca="1" si="1252"/>
        <v>3.9392730676852436E-2</v>
      </c>
      <c r="WE1490" s="20">
        <f t="shared" ca="1" si="1252"/>
        <v>2.3074460175515317E-3</v>
      </c>
      <c r="WF1490" s="20">
        <f t="shared" ca="1" si="1252"/>
        <v>-1.601087553437276E-3</v>
      </c>
      <c r="WG1490" s="20">
        <f t="shared" ca="1" si="1252"/>
        <v>1.1626370392204374E-2</v>
      </c>
      <c r="WH1490" s="20">
        <f t="shared" ca="1" si="1252"/>
        <v>1.8636387163489927E-2</v>
      </c>
      <c r="WI1490" s="20">
        <f t="shared" ca="1" si="1252"/>
        <v>-1.8225325940923198E-2</v>
      </c>
      <c r="WJ1490" s="20">
        <f t="shared" ca="1" si="1252"/>
        <v>2.1126585574443552E-2</v>
      </c>
    </row>
    <row r="1491" spans="207:608" hidden="1">
      <c r="GY1491" s="9">
        <v>0</v>
      </c>
      <c r="GZ1491" s="3">
        <f t="shared" si="1238"/>
        <v>0</v>
      </c>
      <c r="HA1491" s="3">
        <f t="shared" si="1238"/>
        <v>0</v>
      </c>
      <c r="HB1491" s="3">
        <f t="shared" si="1238"/>
        <v>0</v>
      </c>
      <c r="HC1491" s="3">
        <f t="shared" si="1238"/>
        <v>0</v>
      </c>
      <c r="HD1491" s="3">
        <f t="shared" si="1238"/>
        <v>0</v>
      </c>
      <c r="HE1491" s="3">
        <f t="shared" si="1238"/>
        <v>0</v>
      </c>
      <c r="HF1491" s="3">
        <f t="shared" si="1238"/>
        <v>0</v>
      </c>
      <c r="HG1491" s="3">
        <f t="shared" si="1238"/>
        <v>0</v>
      </c>
      <c r="HH1491" s="3">
        <f t="shared" si="1238"/>
        <v>0</v>
      </c>
      <c r="HI1491" s="3">
        <f t="shared" si="1238"/>
        <v>0</v>
      </c>
      <c r="HJ1491" s="3">
        <f t="shared" si="1238"/>
        <v>0</v>
      </c>
      <c r="HK1491" s="3">
        <f t="shared" si="1238"/>
        <v>0</v>
      </c>
      <c r="HL1491" s="3">
        <f t="shared" si="1238"/>
        <v>0</v>
      </c>
      <c r="HM1491" s="3">
        <f t="shared" si="1238"/>
        <v>0</v>
      </c>
      <c r="HN1491" s="3">
        <f t="shared" si="1238"/>
        <v>0</v>
      </c>
      <c r="HO1491" s="3">
        <f t="shared" si="1238"/>
        <v>0</v>
      </c>
      <c r="HP1491" s="3">
        <f t="shared" si="1228"/>
        <v>0</v>
      </c>
      <c r="HQ1491" s="3">
        <f t="shared" si="1228"/>
        <v>0</v>
      </c>
      <c r="HR1491" s="3">
        <f t="shared" si="1228"/>
        <v>0</v>
      </c>
      <c r="HS1491" s="3">
        <f t="shared" si="1228"/>
        <v>0</v>
      </c>
      <c r="HT1491" s="3">
        <f t="shared" si="1228"/>
        <v>0</v>
      </c>
      <c r="HU1491" s="3">
        <f t="shared" si="1228"/>
        <v>0</v>
      </c>
      <c r="HV1491" s="3">
        <f t="shared" si="1228"/>
        <v>0</v>
      </c>
      <c r="HW1491" s="3">
        <f t="shared" si="1228"/>
        <v>0</v>
      </c>
      <c r="HX1491" s="3">
        <f t="shared" si="1228"/>
        <v>0</v>
      </c>
      <c r="HY1491" s="3">
        <f t="shared" si="1228"/>
        <v>0</v>
      </c>
      <c r="HZ1491" s="3">
        <f t="shared" si="1228"/>
        <v>0</v>
      </c>
      <c r="IA1491" s="3">
        <f t="shared" si="1228"/>
        <v>0</v>
      </c>
      <c r="IB1491" s="3">
        <f t="shared" si="1228"/>
        <v>0</v>
      </c>
      <c r="IC1491" s="3">
        <f t="shared" si="1228"/>
        <v>0</v>
      </c>
      <c r="ID1491" s="3">
        <f t="shared" si="1228"/>
        <v>0</v>
      </c>
      <c r="IE1491" s="3">
        <f t="shared" si="1134"/>
        <v>0</v>
      </c>
      <c r="IF1491" s="3">
        <f t="shared" si="1134"/>
        <v>0</v>
      </c>
      <c r="IG1491" s="3">
        <f t="shared" si="1134"/>
        <v>0</v>
      </c>
      <c r="IH1491" s="3">
        <f t="shared" si="1134"/>
        <v>0</v>
      </c>
      <c r="II1491" s="3">
        <f t="shared" si="1134"/>
        <v>0</v>
      </c>
      <c r="IJ1491" s="3">
        <f t="shared" si="1134"/>
        <v>0</v>
      </c>
      <c r="IK1491" s="3">
        <f t="shared" si="1134"/>
        <v>0</v>
      </c>
      <c r="IL1491" s="3">
        <f t="shared" si="1134"/>
        <v>0</v>
      </c>
      <c r="IM1491" s="3">
        <f t="shared" si="1134"/>
        <v>0</v>
      </c>
      <c r="IN1491" s="3">
        <f t="shared" si="1134"/>
        <v>0</v>
      </c>
      <c r="IO1491" s="3">
        <f t="shared" si="1134"/>
        <v>0</v>
      </c>
      <c r="IP1491" s="3">
        <f t="shared" si="1134"/>
        <v>0</v>
      </c>
      <c r="IQ1491" s="3">
        <f t="shared" si="1134"/>
        <v>0</v>
      </c>
      <c r="IR1491" s="3">
        <f t="shared" si="1134"/>
        <v>0</v>
      </c>
      <c r="IS1491" s="3">
        <f t="shared" si="1134"/>
        <v>0</v>
      </c>
      <c r="IT1491" s="3">
        <f t="shared" ref="IT1491:JI1506" si="1253">$GY1491</f>
        <v>0</v>
      </c>
      <c r="IU1491" s="3">
        <f t="shared" si="1253"/>
        <v>0</v>
      </c>
      <c r="IV1491" s="3">
        <f t="shared" si="1253"/>
        <v>0</v>
      </c>
      <c r="IW1491" s="3">
        <f t="shared" si="1253"/>
        <v>0</v>
      </c>
      <c r="IX1491" s="3">
        <f t="shared" si="1253"/>
        <v>0</v>
      </c>
      <c r="IY1491" s="3">
        <f t="shared" si="1253"/>
        <v>0</v>
      </c>
      <c r="IZ1491" s="3">
        <f t="shared" si="1253"/>
        <v>0</v>
      </c>
      <c r="JA1491" s="3">
        <f t="shared" si="1253"/>
        <v>0</v>
      </c>
      <c r="JB1491" s="3">
        <f t="shared" si="1253"/>
        <v>0</v>
      </c>
      <c r="JC1491" s="3">
        <f t="shared" si="1253"/>
        <v>0</v>
      </c>
      <c r="JD1491" s="3">
        <f t="shared" si="1253"/>
        <v>0</v>
      </c>
      <c r="JE1491" s="3">
        <f t="shared" si="1253"/>
        <v>0</v>
      </c>
      <c r="JF1491" s="3">
        <f t="shared" si="1253"/>
        <v>0</v>
      </c>
      <c r="JG1491" s="3">
        <f t="shared" si="1253"/>
        <v>0</v>
      </c>
      <c r="JH1491" s="3">
        <f t="shared" si="1253"/>
        <v>0</v>
      </c>
      <c r="JI1491" s="3">
        <f t="shared" si="1253"/>
        <v>0</v>
      </c>
      <c r="JJ1491" s="3">
        <f t="shared" si="1143"/>
        <v>0</v>
      </c>
      <c r="JK1491" s="3">
        <f t="shared" si="1143"/>
        <v>0</v>
      </c>
      <c r="JL1491" s="3">
        <f t="shared" si="1143"/>
        <v>0</v>
      </c>
      <c r="JM1491" s="3">
        <f t="shared" si="1143"/>
        <v>0</v>
      </c>
      <c r="JN1491" s="3">
        <f t="shared" si="1143"/>
        <v>0</v>
      </c>
      <c r="JO1491" s="3">
        <f t="shared" si="1143"/>
        <v>0</v>
      </c>
      <c r="JP1491" s="3">
        <f t="shared" si="1143"/>
        <v>0</v>
      </c>
      <c r="JQ1491" s="3">
        <f t="shared" si="1143"/>
        <v>0</v>
      </c>
      <c r="JR1491" s="3">
        <f t="shared" si="1143"/>
        <v>0</v>
      </c>
      <c r="JS1491" s="3">
        <f t="shared" si="1143"/>
        <v>0</v>
      </c>
      <c r="JT1491" s="3">
        <f t="shared" si="1143"/>
        <v>0</v>
      </c>
      <c r="JU1491" s="3">
        <f t="shared" si="1143"/>
        <v>0</v>
      </c>
      <c r="JV1491" s="3">
        <f t="shared" si="1143"/>
        <v>0</v>
      </c>
      <c r="JW1491" s="3">
        <f t="shared" si="1143"/>
        <v>0</v>
      </c>
      <c r="JX1491" s="3">
        <f t="shared" si="1143"/>
        <v>0</v>
      </c>
      <c r="JY1491" s="3">
        <f t="shared" si="1143"/>
        <v>0</v>
      </c>
      <c r="JZ1491" s="3">
        <f t="shared" si="1135"/>
        <v>0</v>
      </c>
      <c r="KA1491" s="3">
        <f t="shared" si="1135"/>
        <v>0</v>
      </c>
      <c r="KB1491" s="3">
        <f t="shared" si="1135"/>
        <v>0</v>
      </c>
      <c r="KC1491" s="3">
        <f t="shared" si="1135"/>
        <v>0</v>
      </c>
      <c r="KD1491" s="3">
        <f t="shared" si="1135"/>
        <v>0</v>
      </c>
      <c r="KE1491" s="3">
        <f t="shared" si="1135"/>
        <v>0</v>
      </c>
      <c r="KF1491" s="3">
        <f t="shared" si="1135"/>
        <v>0</v>
      </c>
      <c r="KG1491" s="3">
        <f t="shared" si="1135"/>
        <v>0</v>
      </c>
      <c r="KH1491" s="3">
        <f t="shared" si="1135"/>
        <v>0</v>
      </c>
      <c r="KI1491" s="3">
        <f t="shared" si="1135"/>
        <v>0</v>
      </c>
      <c r="KJ1491" s="3">
        <f t="shared" si="1135"/>
        <v>0</v>
      </c>
      <c r="KK1491" s="3">
        <f t="shared" si="1135"/>
        <v>0</v>
      </c>
      <c r="KL1491" s="3">
        <f t="shared" si="1135"/>
        <v>0</v>
      </c>
      <c r="KM1491" s="3">
        <f t="shared" si="1135"/>
        <v>0</v>
      </c>
      <c r="KN1491" s="3">
        <f t="shared" si="1135"/>
        <v>0</v>
      </c>
      <c r="KO1491" s="3">
        <f t="shared" si="1183"/>
        <v>0</v>
      </c>
      <c r="KP1491" s="3">
        <f t="shared" si="1183"/>
        <v>0</v>
      </c>
      <c r="KQ1491" s="3">
        <f t="shared" si="1183"/>
        <v>0</v>
      </c>
      <c r="KR1491" s="3">
        <f t="shared" si="1183"/>
        <v>0</v>
      </c>
      <c r="KS1491" s="3">
        <f t="shared" si="1183"/>
        <v>0</v>
      </c>
      <c r="KT1491" s="3">
        <f t="shared" si="1183"/>
        <v>0</v>
      </c>
      <c r="KU1491" s="3">
        <f t="shared" si="1183"/>
        <v>0</v>
      </c>
      <c r="KV1491" s="3">
        <f t="shared" si="1183"/>
        <v>0</v>
      </c>
      <c r="KW1491" s="3">
        <f t="shared" si="1183"/>
        <v>0</v>
      </c>
      <c r="KX1491" s="3">
        <f t="shared" si="1183"/>
        <v>0</v>
      </c>
      <c r="KY1491" s="3">
        <f t="shared" si="1183"/>
        <v>0</v>
      </c>
      <c r="KZ1491" s="3">
        <f t="shared" si="1183"/>
        <v>0</v>
      </c>
      <c r="LA1491" s="3">
        <f t="shared" si="1183"/>
        <v>0</v>
      </c>
      <c r="LB1491" s="3">
        <f t="shared" si="1183"/>
        <v>0</v>
      </c>
      <c r="LC1491" s="3">
        <f t="shared" si="1183"/>
        <v>0</v>
      </c>
      <c r="LD1491" s="3">
        <f t="shared" si="1183"/>
        <v>0</v>
      </c>
      <c r="LE1491" s="3">
        <f t="shared" si="1184"/>
        <v>0</v>
      </c>
      <c r="LF1491" s="3">
        <f t="shared" si="1184"/>
        <v>0</v>
      </c>
      <c r="LG1491" s="3">
        <f t="shared" si="1184"/>
        <v>0</v>
      </c>
      <c r="LH1491" s="3">
        <f t="shared" si="1184"/>
        <v>0</v>
      </c>
      <c r="LI1491" s="3">
        <f t="shared" si="1184"/>
        <v>0</v>
      </c>
      <c r="LJ1491" s="3">
        <f t="shared" si="1184"/>
        <v>0</v>
      </c>
      <c r="LK1491" s="3">
        <f t="shared" si="1184"/>
        <v>0</v>
      </c>
      <c r="LL1491" s="3">
        <f t="shared" si="1184"/>
        <v>0</v>
      </c>
      <c r="LM1491" s="3">
        <f t="shared" si="1152"/>
        <v>0</v>
      </c>
      <c r="LN1491" s="3">
        <f t="shared" si="1152"/>
        <v>0</v>
      </c>
      <c r="LO1491" s="3">
        <f t="shared" si="1152"/>
        <v>0</v>
      </c>
      <c r="LP1491" s="3">
        <f t="shared" si="1152"/>
        <v>0</v>
      </c>
      <c r="LQ1491" s="3">
        <f t="shared" si="1152"/>
        <v>0</v>
      </c>
      <c r="LR1491" s="3">
        <f t="shared" si="1152"/>
        <v>0</v>
      </c>
      <c r="LS1491" s="3">
        <f t="shared" si="1152"/>
        <v>0</v>
      </c>
      <c r="LT1491" s="3">
        <f t="shared" si="1152"/>
        <v>0</v>
      </c>
      <c r="LU1491" s="3">
        <f t="shared" si="1152"/>
        <v>0</v>
      </c>
      <c r="LV1491" s="3">
        <f t="shared" si="1152"/>
        <v>0</v>
      </c>
      <c r="LW1491" s="3">
        <f t="shared" si="1152"/>
        <v>0</v>
      </c>
      <c r="LX1491" s="3">
        <f t="shared" si="1152"/>
        <v>0</v>
      </c>
      <c r="LY1491" s="3">
        <f t="shared" si="1152"/>
        <v>0</v>
      </c>
      <c r="LZ1491" s="3">
        <f t="shared" si="1152"/>
        <v>0</v>
      </c>
      <c r="MA1491" s="3">
        <f t="shared" si="1153"/>
        <v>0</v>
      </c>
      <c r="MB1491" s="3">
        <f t="shared" si="1153"/>
        <v>0</v>
      </c>
      <c r="MC1491" s="3">
        <f t="shared" si="1153"/>
        <v>0</v>
      </c>
      <c r="MD1491" s="3">
        <f t="shared" si="1153"/>
        <v>0</v>
      </c>
      <c r="ME1491" s="3">
        <f t="shared" si="1153"/>
        <v>0</v>
      </c>
      <c r="MF1491" s="3">
        <f t="shared" si="1153"/>
        <v>0</v>
      </c>
      <c r="MG1491" s="3">
        <f t="shared" si="1153"/>
        <v>0</v>
      </c>
      <c r="MH1491" s="3">
        <f t="shared" si="1153"/>
        <v>0</v>
      </c>
      <c r="MI1491" s="3">
        <f t="shared" si="1153"/>
        <v>0</v>
      </c>
      <c r="MJ1491" s="3">
        <f t="shared" si="1153"/>
        <v>0</v>
      </c>
      <c r="MK1491" s="3">
        <f t="shared" si="1153"/>
        <v>0</v>
      </c>
      <c r="ML1491" s="3">
        <f t="shared" si="1153"/>
        <v>0</v>
      </c>
      <c r="MM1491" s="3">
        <f t="shared" si="1153"/>
        <v>0</v>
      </c>
      <c r="MN1491" s="3">
        <f t="shared" si="1153"/>
        <v>0</v>
      </c>
      <c r="MO1491" s="3">
        <f t="shared" si="1153"/>
        <v>0</v>
      </c>
      <c r="MP1491" s="3">
        <f t="shared" si="1153"/>
        <v>0</v>
      </c>
      <c r="MQ1491" s="3">
        <f t="shared" si="1144"/>
        <v>0</v>
      </c>
      <c r="MR1491" s="3">
        <f t="shared" si="1144"/>
        <v>0</v>
      </c>
      <c r="MS1491" s="3">
        <f t="shared" si="1144"/>
        <v>0</v>
      </c>
      <c r="MT1491" s="3">
        <f t="shared" si="1144"/>
        <v>0</v>
      </c>
      <c r="MU1491" s="3">
        <f t="shared" si="1144"/>
        <v>0</v>
      </c>
      <c r="MV1491" s="3">
        <f t="shared" si="1144"/>
        <v>0</v>
      </c>
      <c r="MW1491" s="3">
        <f t="shared" si="1144"/>
        <v>0</v>
      </c>
      <c r="MX1491" s="3">
        <f t="shared" si="1144"/>
        <v>0</v>
      </c>
      <c r="MY1491" s="3">
        <f t="shared" si="1144"/>
        <v>0</v>
      </c>
      <c r="MZ1491" s="3">
        <f t="shared" si="1229"/>
        <v>0</v>
      </c>
      <c r="NA1491" s="3">
        <f t="shared" si="1229"/>
        <v>0</v>
      </c>
      <c r="NB1491" s="3">
        <f t="shared" si="1229"/>
        <v>0</v>
      </c>
      <c r="NC1491" s="3">
        <f t="shared" si="1229"/>
        <v>0</v>
      </c>
      <c r="ND1491" s="3">
        <f t="shared" si="1229"/>
        <v>0</v>
      </c>
      <c r="NE1491" s="3">
        <f t="shared" si="1229"/>
        <v>0</v>
      </c>
      <c r="NF1491" s="3">
        <f t="shared" si="1229"/>
        <v>0</v>
      </c>
      <c r="NG1491" s="3">
        <f t="shared" si="1229"/>
        <v>0</v>
      </c>
      <c r="NH1491" s="3">
        <f t="shared" si="1229"/>
        <v>0</v>
      </c>
      <c r="NI1491" s="3">
        <f t="shared" si="1229"/>
        <v>0</v>
      </c>
      <c r="NJ1491" s="3">
        <f t="shared" si="1229"/>
        <v>0</v>
      </c>
      <c r="NK1491" s="3">
        <f t="shared" si="1229"/>
        <v>0</v>
      </c>
      <c r="NL1491" s="3">
        <f t="shared" si="1229"/>
        <v>0</v>
      </c>
      <c r="NM1491" s="3">
        <f t="shared" si="1229"/>
        <v>0</v>
      </c>
      <c r="NN1491" s="3">
        <f t="shared" si="1229"/>
        <v>0</v>
      </c>
      <c r="NO1491" s="3">
        <f t="shared" si="1229"/>
        <v>0</v>
      </c>
      <c r="NP1491" s="3">
        <f t="shared" si="1230"/>
        <v>0</v>
      </c>
      <c r="NQ1491" s="3">
        <f t="shared" si="1230"/>
        <v>0</v>
      </c>
      <c r="NR1491" s="3">
        <f t="shared" si="1199"/>
        <v>0</v>
      </c>
      <c r="NS1491" s="3">
        <f t="shared" si="1199"/>
        <v>0</v>
      </c>
      <c r="NT1491" s="3">
        <f t="shared" si="1199"/>
        <v>0</v>
      </c>
      <c r="NU1491" s="3">
        <f t="shared" si="1199"/>
        <v>0</v>
      </c>
      <c r="NV1491" s="3">
        <f t="shared" si="1199"/>
        <v>0</v>
      </c>
      <c r="NW1491" s="3">
        <f t="shared" si="1199"/>
        <v>0</v>
      </c>
      <c r="NX1491" s="3">
        <f t="shared" si="1199"/>
        <v>0</v>
      </c>
      <c r="NY1491" s="3">
        <f t="shared" si="1199"/>
        <v>0</v>
      </c>
      <c r="NZ1491" s="3">
        <f t="shared" si="1199"/>
        <v>0</v>
      </c>
      <c r="OA1491" s="3">
        <f t="shared" si="1199"/>
        <v>0</v>
      </c>
      <c r="OB1491" s="3">
        <f t="shared" si="1199"/>
        <v>0</v>
      </c>
      <c r="OC1491" s="3">
        <f t="shared" si="1199"/>
        <v>0</v>
      </c>
      <c r="OD1491" s="3">
        <f t="shared" si="1199"/>
        <v>0</v>
      </c>
      <c r="OE1491" s="3">
        <f t="shared" si="1199"/>
        <v>0</v>
      </c>
      <c r="OF1491" s="3">
        <f t="shared" si="1199"/>
        <v>0</v>
      </c>
      <c r="OG1491" s="3">
        <f t="shared" si="1199"/>
        <v>0</v>
      </c>
      <c r="OH1491" s="3">
        <f t="shared" si="1110"/>
        <v>0</v>
      </c>
      <c r="OI1491" s="3">
        <f t="shared" si="1110"/>
        <v>0</v>
      </c>
      <c r="OJ1491" s="3">
        <f t="shared" si="1110"/>
        <v>0</v>
      </c>
      <c r="OK1491" s="3">
        <f t="shared" si="993"/>
        <v>0</v>
      </c>
      <c r="OL1491" s="3">
        <f t="shared" si="993"/>
        <v>0</v>
      </c>
      <c r="OM1491" s="3">
        <f t="shared" si="993"/>
        <v>0</v>
      </c>
      <c r="ON1491" s="3">
        <f t="shared" si="993"/>
        <v>0</v>
      </c>
      <c r="OO1491" s="13">
        <f t="shared" si="993"/>
        <v>0</v>
      </c>
      <c r="OP1491" s="29">
        <f t="shared" si="993"/>
        <v>0</v>
      </c>
      <c r="OR1491" s="3" t="str">
        <f t="shared" si="1047"/>
        <v>OPI US Equity</v>
      </c>
      <c r="OS1491" s="20">
        <f t="shared" ref="OS1491:PX1491" ca="1" si="1254">OS126*OS$205*$WL126</f>
        <v>2.0160087402360551E-2</v>
      </c>
      <c r="OT1491" s="20">
        <f t="shared" ca="1" si="1254"/>
        <v>2.7102805561676199E-2</v>
      </c>
      <c r="OU1491" s="20">
        <f t="shared" ca="1" si="1254"/>
        <v>1.644717586793408E-2</v>
      </c>
      <c r="OV1491" s="20">
        <f t="shared" ca="1" si="1254"/>
        <v>3.2363306056455196E-2</v>
      </c>
      <c r="OW1491" s="20">
        <f t="shared" ca="1" si="1254"/>
        <v>2.0099808245608385E-2</v>
      </c>
      <c r="OX1491" s="20">
        <f t="shared" ca="1" si="1254"/>
        <v>2.0042350471548665E-2</v>
      </c>
      <c r="OY1491" s="20">
        <f t="shared" ca="1" si="1254"/>
        <v>3.1720581369068801E-2</v>
      </c>
      <c r="OZ1491" s="20">
        <f t="shared" ca="1" si="1254"/>
        <v>2.3219715644432398E-2</v>
      </c>
      <c r="PA1491" s="20">
        <f t="shared" ca="1" si="1254"/>
        <v>2.2858800167604356E-2</v>
      </c>
      <c r="PB1491" s="20">
        <f t="shared" ca="1" si="1254"/>
        <v>2.6217363662326857E-2</v>
      </c>
      <c r="PC1491" s="20">
        <f t="shared" ca="1" si="1254"/>
        <v>2.0739165332033606E-2</v>
      </c>
      <c r="PD1491" s="20">
        <f t="shared" ca="1" si="1254"/>
        <v>2.9658893394210711E-2</v>
      </c>
      <c r="PE1491" s="20">
        <f t="shared" ca="1" si="1254"/>
        <v>3.2473798246905779E-2</v>
      </c>
      <c r="PF1491" s="20">
        <f t="shared" ca="1" si="1254"/>
        <v>3.2275219079243071E-2</v>
      </c>
      <c r="PG1491" s="20">
        <f t="shared" ca="1" si="1254"/>
        <v>3.3244830580899651E-2</v>
      </c>
      <c r="PH1491" s="20">
        <f t="shared" ca="1" si="1254"/>
        <v>2.0861490238138426E-2</v>
      </c>
      <c r="PI1491" s="20">
        <f t="shared" ca="1" si="1254"/>
        <v>2.8588753559420397E-2</v>
      </c>
      <c r="PJ1491" s="20">
        <f t="shared" ca="1" si="1254"/>
        <v>1.5706598592191218E-2</v>
      </c>
      <c r="PK1491" s="20">
        <f t="shared" ca="1" si="1254"/>
        <v>3.0713111485470651E-2</v>
      </c>
      <c r="PL1491" s="20">
        <f t="shared" ca="1" si="1254"/>
        <v>2.6378076599380868E-2</v>
      </c>
      <c r="PM1491" s="20">
        <f t="shared" ca="1" si="1254"/>
        <v>2.6819026570260772E-2</v>
      </c>
      <c r="PN1491" s="20">
        <f t="shared" ca="1" si="1254"/>
        <v>3.4520254594615878E-2</v>
      </c>
      <c r="PO1491" s="20">
        <f t="shared" ca="1" si="1254"/>
        <v>2.476770311764577E-2</v>
      </c>
      <c r="PP1491" s="20">
        <f t="shared" ca="1" si="1254"/>
        <v>2.2061280918203151E-2</v>
      </c>
      <c r="PQ1491" s="20">
        <f t="shared" ca="1" si="1254"/>
        <v>2.3172548494623642E-2</v>
      </c>
      <c r="PR1491" s="20">
        <f t="shared" ca="1" si="1254"/>
        <v>2.9111097100652926E-2</v>
      </c>
      <c r="PS1491" s="20">
        <f t="shared" ca="1" si="1254"/>
        <v>3.008458454737075E-2</v>
      </c>
      <c r="PT1491" s="20">
        <f t="shared" ca="1" si="1254"/>
        <v>2.0286033814009563E-2</v>
      </c>
      <c r="PU1491" s="20">
        <f t="shared" ca="1" si="1254"/>
        <v>1.9400488912792922E-2</v>
      </c>
      <c r="PV1491" s="20">
        <f t="shared" ca="1" si="1254"/>
        <v>2.876685742722724E-2</v>
      </c>
      <c r="PW1491" s="20">
        <f t="shared" ca="1" si="1254"/>
        <v>2.153108924375869E-2</v>
      </c>
      <c r="PX1491" s="20">
        <f t="shared" ca="1" si="1254"/>
        <v>1.3958958088503989E-2</v>
      </c>
      <c r="PY1491" s="20">
        <f t="shared" ref="PY1491:RD1491" ca="1" si="1255">PY126*PY$205*$WL126</f>
        <v>2.9556335819829204E-2</v>
      </c>
      <c r="PZ1491" s="20">
        <f t="shared" ca="1" si="1255"/>
        <v>2.0563759894441442E-2</v>
      </c>
      <c r="QA1491" s="20">
        <f t="shared" ca="1" si="1255"/>
        <v>2.8538150121265541E-2</v>
      </c>
      <c r="QB1491" s="20">
        <f t="shared" ca="1" si="1255"/>
        <v>1.7411402269133458E-2</v>
      </c>
      <c r="QC1491" s="20">
        <f t="shared" ca="1" si="1255"/>
        <v>2.8483553785710356E-2</v>
      </c>
      <c r="QD1491" s="20">
        <f t="shared" ca="1" si="1255"/>
        <v>2.7462344846445975E-2</v>
      </c>
      <c r="QE1491" s="20">
        <f t="shared" ca="1" si="1255"/>
        <v>3.3793429165293529E-2</v>
      </c>
      <c r="QF1491" s="20">
        <f t="shared" ca="1" si="1255"/>
        <v>3.4502009426390298E-2</v>
      </c>
      <c r="QG1491" s="20">
        <f t="shared" ca="1" si="1255"/>
        <v>3.3390954958737118E-2</v>
      </c>
      <c r="QH1491" s="20">
        <f t="shared" ca="1" si="1255"/>
        <v>2.9940432329833854E-2</v>
      </c>
      <c r="QI1491" s="20">
        <f t="shared" ca="1" si="1255"/>
        <v>2.4583901744160131E-2</v>
      </c>
      <c r="QJ1491" s="20">
        <f t="shared" ca="1" si="1255"/>
        <v>2.4264084329759947E-2</v>
      </c>
      <c r="QK1491" s="20">
        <f t="shared" ca="1" si="1255"/>
        <v>2.6927434909899364E-2</v>
      </c>
      <c r="QL1491" s="20">
        <f t="shared" ca="1" si="1255"/>
        <v>2.1316888023595638E-2</v>
      </c>
      <c r="QM1491" s="20">
        <f t="shared" ca="1" si="1255"/>
        <v>3.4225156317522321E-2</v>
      </c>
      <c r="QN1491" s="20">
        <f t="shared" ca="1" si="1255"/>
        <v>2.7696434263700255E-2</v>
      </c>
      <c r="QO1491" s="20">
        <f t="shared" ca="1" si="1255"/>
        <v>1.7498426492232117E-2</v>
      </c>
      <c r="QP1491" s="20">
        <f t="shared" ca="1" si="1255"/>
        <v>2.6508112083454313E-2</v>
      </c>
      <c r="QQ1491" s="20">
        <f t="shared" ca="1" si="1255"/>
        <v>2.5939470668188074E-2</v>
      </c>
      <c r="QR1491" s="20">
        <f t="shared" ca="1" si="1255"/>
        <v>3.3383896316662318E-2</v>
      </c>
      <c r="QS1491" s="20">
        <f t="shared" ca="1" si="1255"/>
        <v>2.663469350926756E-2</v>
      </c>
      <c r="QT1491" s="20">
        <f t="shared" ca="1" si="1255"/>
        <v>3.0224287310236651E-2</v>
      </c>
      <c r="QU1491" s="20">
        <f t="shared" ca="1" si="1255"/>
        <v>2.9410547750163697E-2</v>
      </c>
      <c r="QV1491" s="20">
        <f t="shared" ca="1" si="1255"/>
        <v>3.2670441044304076E-2</v>
      </c>
      <c r="QW1491" s="20">
        <f t="shared" ca="1" si="1255"/>
        <v>2.8627325884310328E-2</v>
      </c>
      <c r="QX1491" s="20">
        <f t="shared" ca="1" si="1255"/>
        <v>3.4657756781518841E-2</v>
      </c>
      <c r="QY1491" s="20">
        <f t="shared" ca="1" si="1255"/>
        <v>1.6008763847492034E-2</v>
      </c>
      <c r="QZ1491" s="20">
        <f t="shared" ca="1" si="1255"/>
        <v>3.0750289456203481E-2</v>
      </c>
      <c r="RA1491" s="20">
        <f t="shared" ca="1" si="1255"/>
        <v>2.6485068753567906E-2</v>
      </c>
      <c r="RB1491" s="20">
        <f t="shared" ca="1" si="1255"/>
        <v>3.5918014288390275E-2</v>
      </c>
      <c r="RC1491" s="20">
        <f t="shared" ca="1" si="1255"/>
        <v>2.9768946784043539E-2</v>
      </c>
      <c r="RD1491" s="20">
        <f t="shared" ca="1" si="1255"/>
        <v>2.6374910182118384E-2</v>
      </c>
      <c r="RE1491" s="20">
        <f t="shared" ref="RE1491:SJ1491" ca="1" si="1256">RE126*RE$205*$WL126</f>
        <v>3.1029617921339542E-2</v>
      </c>
      <c r="RF1491" s="20">
        <f t="shared" ca="1" si="1256"/>
        <v>3.1174264857932531E-2</v>
      </c>
      <c r="RG1491" s="20">
        <f t="shared" ca="1" si="1256"/>
        <v>2.6127314425501324E-2</v>
      </c>
      <c r="RH1491" s="20">
        <f t="shared" ca="1" si="1256"/>
        <v>2.87403333027757E-2</v>
      </c>
      <c r="RI1491" s="20">
        <f t="shared" ca="1" si="1256"/>
        <v>3.1604956838763028E-2</v>
      </c>
      <c r="RJ1491" s="20">
        <f t="shared" ca="1" si="1256"/>
        <v>1.4296656925246344E-2</v>
      </c>
      <c r="RK1491" s="20">
        <f t="shared" ca="1" si="1256"/>
        <v>2.8057122590129074E-2</v>
      </c>
      <c r="RL1491" s="20">
        <f t="shared" ca="1" si="1256"/>
        <v>3.3185745206332391E-2</v>
      </c>
      <c r="RM1491" s="20">
        <f t="shared" ca="1" si="1256"/>
        <v>1.8880532969966658E-2</v>
      </c>
      <c r="RN1491" s="20">
        <f t="shared" ca="1" si="1256"/>
        <v>3.7326259251752821E-2</v>
      </c>
      <c r="RO1491" s="20">
        <f t="shared" ca="1" si="1256"/>
        <v>1.9641931355042618E-2</v>
      </c>
      <c r="RP1491" s="20">
        <f t="shared" ca="1" si="1256"/>
        <v>3.0120056741560673E-2</v>
      </c>
      <c r="RQ1491" s="20">
        <f t="shared" ca="1" si="1256"/>
        <v>3.9968518104115128E-2</v>
      </c>
      <c r="RR1491" s="20">
        <f t="shared" ca="1" si="1256"/>
        <v>2.6121301870345264E-2</v>
      </c>
      <c r="RS1491" s="20">
        <f t="shared" ca="1" si="1256"/>
        <v>1.6571114908580323E-2</v>
      </c>
      <c r="RT1491" s="20">
        <f t="shared" ca="1" si="1256"/>
        <v>3.4400988056687301E-2</v>
      </c>
      <c r="RU1491" s="20">
        <f t="shared" ca="1" si="1256"/>
        <v>2.8821401701407595E-2</v>
      </c>
      <c r="RV1491" s="20">
        <f t="shared" ca="1" si="1256"/>
        <v>2.8443871522297829E-2</v>
      </c>
      <c r="RW1491" s="20">
        <f t="shared" ca="1" si="1256"/>
        <v>3.1543176645521469E-2</v>
      </c>
      <c r="RX1491" s="20">
        <f t="shared" ca="1" si="1256"/>
        <v>3.3482168021538812E-2</v>
      </c>
      <c r="RY1491" s="20">
        <f t="shared" ca="1" si="1256"/>
        <v>3.5409334003202245E-2</v>
      </c>
      <c r="RZ1491" s="20">
        <f t="shared" ca="1" si="1256"/>
        <v>2.4729089562672397E-2</v>
      </c>
      <c r="SA1491" s="20">
        <f t="shared" ca="1" si="1256"/>
        <v>2.8864908354902005E-2</v>
      </c>
      <c r="SB1491" s="20">
        <f t="shared" ca="1" si="1256"/>
        <v>3.647582699270395E-2</v>
      </c>
      <c r="SC1491" s="20">
        <f t="shared" ca="1" si="1256"/>
        <v>2.51580588047896E-2</v>
      </c>
      <c r="SD1491" s="20">
        <f t="shared" ca="1" si="1256"/>
        <v>2.9479201972587705E-2</v>
      </c>
      <c r="SE1491" s="20">
        <f t="shared" ca="1" si="1256"/>
        <v>2.9064015830024596E-2</v>
      </c>
      <c r="SF1491" s="20">
        <f t="shared" ca="1" si="1256"/>
        <v>3.1968374106744184E-2</v>
      </c>
      <c r="SG1491" s="20">
        <f t="shared" ca="1" si="1256"/>
        <v>2.8783463412364266E-2</v>
      </c>
      <c r="SH1491" s="20">
        <f t="shared" ca="1" si="1256"/>
        <v>1.3348806991219648E-2</v>
      </c>
      <c r="SI1491" s="20">
        <f t="shared" ca="1" si="1256"/>
        <v>3.109137112850912E-2</v>
      </c>
      <c r="SJ1491" s="20">
        <f t="shared" ca="1" si="1256"/>
        <v>3.8820811413079075E-2</v>
      </c>
      <c r="SK1491" s="20">
        <f t="shared" ref="SK1491:TP1491" ca="1" si="1257">SK126*SK$205*$WL126</f>
        <v>3.3697739966966157E-2</v>
      </c>
      <c r="SL1491" s="20">
        <f t="shared" ca="1" si="1257"/>
        <v>3.8983061449471092E-2</v>
      </c>
      <c r="SM1491" s="20">
        <f t="shared" ca="1" si="1257"/>
        <v>3.6993212696748504E-2</v>
      </c>
      <c r="SN1491" s="20">
        <f t="shared" ca="1" si="1257"/>
        <v>3.5540732138281683E-2</v>
      </c>
      <c r="SO1491" s="20">
        <f t="shared" ca="1" si="1257"/>
        <v>3.2758453791426737E-2</v>
      </c>
      <c r="SP1491" s="20">
        <f t="shared" ca="1" si="1257"/>
        <v>3.5630586285351436E-2</v>
      </c>
      <c r="SQ1491" s="20">
        <f t="shared" ca="1" si="1257"/>
        <v>3.159316141742935E-2</v>
      </c>
      <c r="SR1491" s="20">
        <f t="shared" ca="1" si="1257"/>
        <v>3.1038160290880527E-2</v>
      </c>
      <c r="SS1491" s="20">
        <f t="shared" ca="1" si="1257"/>
        <v>3.9462930608894296E-2</v>
      </c>
      <c r="ST1491" s="20">
        <f t="shared" ca="1" si="1257"/>
        <v>2.285153598414277E-2</v>
      </c>
      <c r="SU1491" s="20">
        <f t="shared" ca="1" si="1257"/>
        <v>3.8917385830450624E-2</v>
      </c>
      <c r="SV1491" s="20">
        <f t="shared" ca="1" si="1257"/>
        <v>1.7598552769465363E-2</v>
      </c>
      <c r="SW1491" s="20">
        <f t="shared" ca="1" si="1257"/>
        <v>3.1787061033107626E-2</v>
      </c>
      <c r="SX1491" s="20">
        <f t="shared" ca="1" si="1257"/>
        <v>4.4083254964585553E-2</v>
      </c>
      <c r="SY1491" s="20">
        <f t="shared" ca="1" si="1257"/>
        <v>1.8595748935822207E-2</v>
      </c>
      <c r="SZ1491" s="20">
        <f t="shared" ca="1" si="1257"/>
        <v>3.0551927947901267E-2</v>
      </c>
      <c r="TA1491" s="20">
        <f t="shared" ca="1" si="1257"/>
        <v>3.1011992651721391E-2</v>
      </c>
      <c r="TB1491" s="20">
        <f t="shared" ca="1" si="1257"/>
        <v>2.8534881695038289E-2</v>
      </c>
      <c r="TC1491" s="20">
        <f t="shared" ca="1" si="1257"/>
        <v>3.3785557571652629E-2</v>
      </c>
      <c r="TD1491" s="20">
        <f t="shared" ca="1" si="1257"/>
        <v>2.4525685289227606E-2</v>
      </c>
      <c r="TE1491" s="20">
        <f t="shared" ca="1" si="1257"/>
        <v>1.8172675029925596E-2</v>
      </c>
      <c r="TF1491" s="20">
        <f t="shared" ca="1" si="1257"/>
        <v>1.2426934239972154E-2</v>
      </c>
      <c r="TG1491" s="20">
        <f t="shared" ca="1" si="1257"/>
        <v>2.1140536625634518E-2</v>
      </c>
      <c r="TH1491" s="20">
        <f t="shared" ca="1" si="1257"/>
        <v>1.8124146371019927E-2</v>
      </c>
      <c r="TI1491" s="20">
        <f t="shared" ca="1" si="1257"/>
        <v>2.4352655947319269E-2</v>
      </c>
      <c r="TJ1491" s="20">
        <f t="shared" ca="1" si="1257"/>
        <v>3.8496511658382693E-2</v>
      </c>
      <c r="TK1491" s="20">
        <f t="shared" ca="1" si="1257"/>
        <v>0.11849582007261247</v>
      </c>
      <c r="TL1491" s="20">
        <f t="shared" ca="1" si="1257"/>
        <v>2.9333719979205811E-2</v>
      </c>
      <c r="TM1491" s="20">
        <f t="shared" ca="1" si="1257"/>
        <v>3.476631801662259E-2</v>
      </c>
      <c r="TN1491" s="20">
        <f t="shared" ca="1" si="1257"/>
        <v>3.2994690105676565E-2</v>
      </c>
      <c r="TO1491" s="20">
        <f t="shared" ca="1" si="1257"/>
        <v>2.0068988529951079E-2</v>
      </c>
      <c r="TP1491" s="20">
        <f t="shared" ca="1" si="1257"/>
        <v>2.1014748743387691E-2</v>
      </c>
      <c r="TQ1491" s="20">
        <f t="shared" ref="TQ1491:UV1491" ca="1" si="1258">TQ126*TQ$205*$WL126</f>
        <v>4.3917850903263896E-2</v>
      </c>
      <c r="TR1491" s="20">
        <f t="shared" ca="1" si="1258"/>
        <v>3.4812958056913895E-2</v>
      </c>
      <c r="TS1491" s="20">
        <f t="shared" ca="1" si="1258"/>
        <v>2.0991900827324626E-2</v>
      </c>
      <c r="TT1491" s="20">
        <f t="shared" ca="1" si="1258"/>
        <v>3.2736501745251341E-2</v>
      </c>
      <c r="TU1491" s="20">
        <f t="shared" ca="1" si="1258"/>
        <v>3.8494588829938448E-2</v>
      </c>
      <c r="TV1491" s="20">
        <f t="shared" ca="1" si="1258"/>
        <v>3.2868164758645631E-2</v>
      </c>
      <c r="TW1491" s="20">
        <f t="shared" ca="1" si="1258"/>
        <v>1.645424833925932E-2</v>
      </c>
      <c r="TX1491" s="20">
        <f t="shared" ca="1" si="1258"/>
        <v>8.8584531578519993E-3</v>
      </c>
      <c r="TY1491" s="20">
        <f t="shared" ca="1" si="1258"/>
        <v>4.0185140948424042E-2</v>
      </c>
      <c r="TZ1491" s="20">
        <f t="shared" ca="1" si="1258"/>
        <v>2.4971704450800592E-2</v>
      </c>
      <c r="UA1491" s="20">
        <f t="shared" ca="1" si="1258"/>
        <v>2.246836934302265E-2</v>
      </c>
      <c r="UB1491" s="20">
        <f t="shared" ca="1" si="1258"/>
        <v>3.1130487648604502E-2</v>
      </c>
      <c r="UC1491" s="20">
        <f t="shared" ca="1" si="1258"/>
        <v>3.6858716993717025E-2</v>
      </c>
      <c r="UD1491" s="20">
        <f t="shared" ca="1" si="1258"/>
        <v>1.1915795583171759E-2</v>
      </c>
      <c r="UE1491" s="20">
        <f t="shared" ca="1" si="1258"/>
        <v>3.1120111909161283E-2</v>
      </c>
      <c r="UF1491" s="20">
        <f t="shared" ca="1" si="1258"/>
        <v>2.9161519510770038E-2</v>
      </c>
      <c r="UG1491" s="20">
        <f t="shared" ca="1" si="1258"/>
        <v>2.1447515809848761E-2</v>
      </c>
      <c r="UH1491" s="20">
        <f t="shared" ca="1" si="1258"/>
        <v>2.393223685315285E-2</v>
      </c>
      <c r="UI1491" s="20">
        <f t="shared" ca="1" si="1258"/>
        <v>4.7320207760973496E-2</v>
      </c>
      <c r="UJ1491" s="20">
        <f t="shared" ca="1" si="1258"/>
        <v>2.7505968687203449E-2</v>
      </c>
      <c r="UK1491" s="20">
        <f t="shared" ca="1" si="1258"/>
        <v>2.9721052191518459E-2</v>
      </c>
      <c r="UL1491" s="20">
        <f t="shared" ca="1" si="1258"/>
        <v>2.5860602626222379E-2</v>
      </c>
      <c r="UM1491" s="20">
        <f t="shared" ca="1" si="1258"/>
        <v>2.0606599860636229E-2</v>
      </c>
      <c r="UN1491" s="20">
        <f t="shared" ca="1" si="1258"/>
        <v>3.819462679584229E-2</v>
      </c>
      <c r="UO1491" s="20">
        <f t="shared" ca="1" si="1258"/>
        <v>3.7333540019419055E-2</v>
      </c>
      <c r="UP1491" s="20">
        <f t="shared" ca="1" si="1258"/>
        <v>2.9174189211360314E-2</v>
      </c>
      <c r="UQ1491" s="20">
        <f t="shared" ca="1" si="1258"/>
        <v>4.5225546091330247E-2</v>
      </c>
      <c r="UR1491" s="20">
        <f t="shared" ca="1" si="1258"/>
        <v>3.5674019622439955E-2</v>
      </c>
      <c r="US1491" s="20">
        <f t="shared" ca="1" si="1258"/>
        <v>1.9631790766275539E-2</v>
      </c>
      <c r="UT1491" s="20">
        <f t="shared" ca="1" si="1258"/>
        <v>2.9273398408510839E-2</v>
      </c>
      <c r="UU1491" s="20">
        <f t="shared" ca="1" si="1258"/>
        <v>1.9465232899366292E-2</v>
      </c>
      <c r="UV1491" s="20">
        <f t="shared" ca="1" si="1258"/>
        <v>1.8095158867107022E-2</v>
      </c>
      <c r="UW1491" s="20">
        <f t="shared" ref="UW1491:WB1491" ca="1" si="1259">UW126*UW$205*$WL126</f>
        <v>1.9449664558335262E-2</v>
      </c>
      <c r="UX1491" s="20">
        <f t="shared" ca="1" si="1259"/>
        <v>23.503461891254307</v>
      </c>
      <c r="UY1491" s="20">
        <f t="shared" ca="1" si="1259"/>
        <v>2.0754713320596072E-2</v>
      </c>
      <c r="UZ1491" s="20">
        <f t="shared" ca="1" si="1259"/>
        <v>1.8805693877534852E-2</v>
      </c>
      <c r="VA1491" s="20">
        <f t="shared" ca="1" si="1259"/>
        <v>1.171276274760473E-2</v>
      </c>
      <c r="VB1491" s="20">
        <f t="shared" ca="1" si="1259"/>
        <v>3.5297140565826238E-2</v>
      </c>
      <c r="VC1491" s="20">
        <f t="shared" ca="1" si="1259"/>
        <v>2.4773191248895744E-2</v>
      </c>
      <c r="VD1491" s="20">
        <f t="shared" ca="1" si="1259"/>
        <v>1.821527509782132E-2</v>
      </c>
      <c r="VE1491" s="20">
        <f t="shared" ca="1" si="1259"/>
        <v>7.9120434111097891E-3</v>
      </c>
      <c r="VF1491" s="20">
        <f t="shared" ca="1" si="1259"/>
        <v>1.428348668319583E-2</v>
      </c>
      <c r="VG1491" s="20">
        <f t="shared" ca="1" si="1259"/>
        <v>4.3435775676793957E-2</v>
      </c>
      <c r="VH1491" s="20">
        <f t="shared" ca="1" si="1259"/>
        <v>4.1520957975452119E-3</v>
      </c>
      <c r="VI1491" s="20">
        <f t="shared" ca="1" si="1259"/>
        <v>2.1022301597132576E-2</v>
      </c>
      <c r="VJ1491" s="20">
        <f t="shared" ca="1" si="1259"/>
        <v>-2.2873541667658089E-2</v>
      </c>
      <c r="VK1491" s="20">
        <f t="shared" ca="1" si="1259"/>
        <v>1.9446147493503735E-2</v>
      </c>
      <c r="VL1491" s="20">
        <f t="shared" ca="1" si="1259"/>
        <v>5.0230906162039698E-3</v>
      </c>
      <c r="VM1491" s="20">
        <f t="shared" ca="1" si="1259"/>
        <v>1.7994881596794049E-2</v>
      </c>
      <c r="VN1491" s="20">
        <f t="shared" ca="1" si="1259"/>
        <v>2.2068276104706536E-2</v>
      </c>
      <c r="VO1491" s="20">
        <f t="shared" ca="1" si="1259"/>
        <v>6.1718195209422904E-3</v>
      </c>
      <c r="VP1491" s="20">
        <f t="shared" ca="1" si="1259"/>
        <v>-6.986507127915352E-4</v>
      </c>
      <c r="VQ1491" s="20">
        <f t="shared" ca="1" si="1259"/>
        <v>-4.9360874932958154E-2</v>
      </c>
      <c r="VR1491" s="20">
        <f t="shared" ca="1" si="1259"/>
        <v>4.063617733896489E-3</v>
      </c>
      <c r="VS1491" s="20">
        <f t="shared" ca="1" si="1259"/>
        <v>3.1166221933909586E-2</v>
      </c>
      <c r="VT1491" s="20">
        <f t="shared" ca="1" si="1259"/>
        <v>1.7232571215656495E-2</v>
      </c>
      <c r="VU1491" s="20">
        <f t="shared" ca="1" si="1259"/>
        <v>-3.0919993917939369E-3</v>
      </c>
      <c r="VV1491" s="20">
        <f t="shared" ca="1" si="1259"/>
        <v>8.2614924473738346E-3</v>
      </c>
      <c r="VW1491" s="20">
        <f t="shared" ca="1" si="1259"/>
        <v>-2.8942075993991412E-3</v>
      </c>
      <c r="VX1491" s="20">
        <f t="shared" ca="1" si="1259"/>
        <v>-7.9998493434240061E-3</v>
      </c>
      <c r="VY1491" s="20">
        <f t="shared" ca="1" si="1259"/>
        <v>-2.4040849448817773E-3</v>
      </c>
      <c r="VZ1491" s="20">
        <f t="shared" ca="1" si="1259"/>
        <v>-5.6313942947508935E-3</v>
      </c>
      <c r="WA1491" s="20">
        <f t="shared" ca="1" si="1259"/>
        <v>-6.2112916585426387E-3</v>
      </c>
      <c r="WB1491" s="20">
        <f t="shared" ca="1" si="1259"/>
        <v>4.4058923503331081E-4</v>
      </c>
      <c r="WC1491" s="20">
        <f t="shared" ref="WC1491:WJ1491" ca="1" si="1260">WC126*WC$205*$WL126</f>
        <v>-2.0688564668033377E-3</v>
      </c>
      <c r="WD1491" s="20">
        <f t="shared" ca="1" si="1260"/>
        <v>4.2242803702813865E-2</v>
      </c>
      <c r="WE1491" s="20">
        <f t="shared" ca="1" si="1260"/>
        <v>2.9494920217235327E-4</v>
      </c>
      <c r="WF1491" s="20">
        <f t="shared" ca="1" si="1260"/>
        <v>-1.0451194225193472E-2</v>
      </c>
      <c r="WG1491" s="20">
        <f t="shared" ca="1" si="1260"/>
        <v>8.9566697105676087E-3</v>
      </c>
      <c r="WH1491" s="20">
        <f t="shared" ca="1" si="1260"/>
        <v>-6.2049280030986699E-3</v>
      </c>
      <c r="WI1491" s="20">
        <f t="shared" ca="1" si="1260"/>
        <v>1.3614793166006675E-2</v>
      </c>
      <c r="WJ1491" s="20">
        <f t="shared" ca="1" si="1260"/>
        <v>-6.8462919381873247E-3</v>
      </c>
    </row>
    <row r="1492" spans="207:608" hidden="1">
      <c r="GY1492" s="9">
        <v>0</v>
      </c>
      <c r="GZ1492" s="3">
        <f t="shared" si="1238"/>
        <v>0</v>
      </c>
      <c r="HA1492" s="3">
        <f t="shared" si="1238"/>
        <v>0</v>
      </c>
      <c r="HB1492" s="3">
        <f t="shared" si="1238"/>
        <v>0</v>
      </c>
      <c r="HC1492" s="3">
        <f t="shared" si="1238"/>
        <v>0</v>
      </c>
      <c r="HD1492" s="3">
        <f t="shared" si="1238"/>
        <v>0</v>
      </c>
      <c r="HE1492" s="3">
        <f t="shared" si="1238"/>
        <v>0</v>
      </c>
      <c r="HF1492" s="3">
        <f t="shared" si="1238"/>
        <v>0</v>
      </c>
      <c r="HG1492" s="3">
        <f t="shared" si="1238"/>
        <v>0</v>
      </c>
      <c r="HH1492" s="3">
        <f t="shared" si="1238"/>
        <v>0</v>
      </c>
      <c r="HI1492" s="3">
        <f t="shared" si="1238"/>
        <v>0</v>
      </c>
      <c r="HJ1492" s="3">
        <f t="shared" si="1238"/>
        <v>0</v>
      </c>
      <c r="HK1492" s="3">
        <f t="shared" si="1238"/>
        <v>0</v>
      </c>
      <c r="HL1492" s="3">
        <f t="shared" si="1238"/>
        <v>0</v>
      </c>
      <c r="HM1492" s="3">
        <f t="shared" si="1238"/>
        <v>0</v>
      </c>
      <c r="HN1492" s="3">
        <f t="shared" si="1238"/>
        <v>0</v>
      </c>
      <c r="HO1492" s="3">
        <f t="shared" si="1238"/>
        <v>0</v>
      </c>
      <c r="HP1492" s="3">
        <f t="shared" si="1228"/>
        <v>0</v>
      </c>
      <c r="HQ1492" s="3">
        <f t="shared" si="1228"/>
        <v>0</v>
      </c>
      <c r="HR1492" s="3">
        <f t="shared" si="1228"/>
        <v>0</v>
      </c>
      <c r="HS1492" s="3">
        <f t="shared" si="1228"/>
        <v>0</v>
      </c>
      <c r="HT1492" s="3">
        <f t="shared" si="1228"/>
        <v>0</v>
      </c>
      <c r="HU1492" s="3">
        <f t="shared" si="1228"/>
        <v>0</v>
      </c>
      <c r="HV1492" s="3">
        <f t="shared" si="1228"/>
        <v>0</v>
      </c>
      <c r="HW1492" s="3">
        <f t="shared" si="1228"/>
        <v>0</v>
      </c>
      <c r="HX1492" s="3">
        <f t="shared" si="1228"/>
        <v>0</v>
      </c>
      <c r="HY1492" s="3">
        <f t="shared" si="1228"/>
        <v>0</v>
      </c>
      <c r="HZ1492" s="3">
        <f t="shared" si="1228"/>
        <v>0</v>
      </c>
      <c r="IA1492" s="3">
        <f t="shared" si="1228"/>
        <v>0</v>
      </c>
      <c r="IB1492" s="3">
        <f t="shared" si="1228"/>
        <v>0</v>
      </c>
      <c r="IC1492" s="3">
        <f t="shared" si="1228"/>
        <v>0</v>
      </c>
      <c r="ID1492" s="3">
        <f t="shared" si="1228"/>
        <v>0</v>
      </c>
      <c r="IE1492" s="3">
        <f t="shared" ref="IE1492:IT1507" si="1261">$GY1492</f>
        <v>0</v>
      </c>
      <c r="IF1492" s="3">
        <f t="shared" si="1261"/>
        <v>0</v>
      </c>
      <c r="IG1492" s="3">
        <f t="shared" si="1261"/>
        <v>0</v>
      </c>
      <c r="IH1492" s="3">
        <f t="shared" si="1261"/>
        <v>0</v>
      </c>
      <c r="II1492" s="3">
        <f t="shared" si="1261"/>
        <v>0</v>
      </c>
      <c r="IJ1492" s="3">
        <f t="shared" si="1261"/>
        <v>0</v>
      </c>
      <c r="IK1492" s="3">
        <f t="shared" si="1261"/>
        <v>0</v>
      </c>
      <c r="IL1492" s="3">
        <f t="shared" si="1261"/>
        <v>0</v>
      </c>
      <c r="IM1492" s="3">
        <f t="shared" si="1261"/>
        <v>0</v>
      </c>
      <c r="IN1492" s="3">
        <f t="shared" si="1261"/>
        <v>0</v>
      </c>
      <c r="IO1492" s="3">
        <f t="shared" si="1261"/>
        <v>0</v>
      </c>
      <c r="IP1492" s="3">
        <f t="shared" si="1261"/>
        <v>0</v>
      </c>
      <c r="IQ1492" s="3">
        <f t="shared" si="1261"/>
        <v>0</v>
      </c>
      <c r="IR1492" s="3">
        <f t="shared" si="1261"/>
        <v>0</v>
      </c>
      <c r="IS1492" s="3">
        <f t="shared" si="1261"/>
        <v>0</v>
      </c>
      <c r="IT1492" s="3">
        <f t="shared" si="1261"/>
        <v>0</v>
      </c>
      <c r="IU1492" s="3">
        <f t="shared" si="1253"/>
        <v>0</v>
      </c>
      <c r="IV1492" s="3">
        <f t="shared" si="1253"/>
        <v>0</v>
      </c>
      <c r="IW1492" s="3">
        <f t="shared" si="1253"/>
        <v>0</v>
      </c>
      <c r="IX1492" s="3">
        <f t="shared" si="1253"/>
        <v>0</v>
      </c>
      <c r="IY1492" s="3">
        <f t="shared" si="1253"/>
        <v>0</v>
      </c>
      <c r="IZ1492" s="3">
        <f t="shared" si="1253"/>
        <v>0</v>
      </c>
      <c r="JA1492" s="3">
        <f t="shared" si="1253"/>
        <v>0</v>
      </c>
      <c r="JB1492" s="3">
        <f t="shared" si="1253"/>
        <v>0</v>
      </c>
      <c r="JC1492" s="3">
        <f t="shared" si="1253"/>
        <v>0</v>
      </c>
      <c r="JD1492" s="3">
        <f t="shared" si="1253"/>
        <v>0</v>
      </c>
      <c r="JE1492" s="3">
        <f t="shared" si="1253"/>
        <v>0</v>
      </c>
      <c r="JF1492" s="3">
        <f t="shared" si="1253"/>
        <v>0</v>
      </c>
      <c r="JG1492" s="3">
        <f t="shared" si="1253"/>
        <v>0</v>
      </c>
      <c r="JH1492" s="3">
        <f t="shared" si="1253"/>
        <v>0</v>
      </c>
      <c r="JI1492" s="3">
        <f t="shared" si="1253"/>
        <v>0</v>
      </c>
      <c r="JJ1492" s="3">
        <f t="shared" si="1143"/>
        <v>0</v>
      </c>
      <c r="JK1492" s="3">
        <f t="shared" si="1143"/>
        <v>0</v>
      </c>
      <c r="JL1492" s="3">
        <f t="shared" si="1143"/>
        <v>0</v>
      </c>
      <c r="JM1492" s="3">
        <f t="shared" si="1143"/>
        <v>0</v>
      </c>
      <c r="JN1492" s="3">
        <f t="shared" si="1143"/>
        <v>0</v>
      </c>
      <c r="JO1492" s="3">
        <f t="shared" si="1143"/>
        <v>0</v>
      </c>
      <c r="JP1492" s="3">
        <f t="shared" si="1143"/>
        <v>0</v>
      </c>
      <c r="JQ1492" s="3">
        <f t="shared" si="1143"/>
        <v>0</v>
      </c>
      <c r="JR1492" s="3">
        <f t="shared" si="1143"/>
        <v>0</v>
      </c>
      <c r="JS1492" s="3">
        <f t="shared" si="1143"/>
        <v>0</v>
      </c>
      <c r="JT1492" s="3">
        <f t="shared" si="1143"/>
        <v>0</v>
      </c>
      <c r="JU1492" s="3">
        <f t="shared" si="1143"/>
        <v>0</v>
      </c>
      <c r="JV1492" s="3">
        <f t="shared" si="1143"/>
        <v>0</v>
      </c>
      <c r="JW1492" s="3">
        <f t="shared" si="1143"/>
        <v>0</v>
      </c>
      <c r="JX1492" s="3">
        <f t="shared" si="1143"/>
        <v>0</v>
      </c>
      <c r="JY1492" s="3">
        <f t="shared" ref="JY1492:KN1507" si="1262">$GY1492</f>
        <v>0</v>
      </c>
      <c r="JZ1492" s="3">
        <f t="shared" si="1262"/>
        <v>0</v>
      </c>
      <c r="KA1492" s="3">
        <f t="shared" si="1262"/>
        <v>0</v>
      </c>
      <c r="KB1492" s="3">
        <f t="shared" si="1262"/>
        <v>0</v>
      </c>
      <c r="KC1492" s="3">
        <f t="shared" si="1262"/>
        <v>0</v>
      </c>
      <c r="KD1492" s="3">
        <f t="shared" si="1262"/>
        <v>0</v>
      </c>
      <c r="KE1492" s="3">
        <f t="shared" si="1262"/>
        <v>0</v>
      </c>
      <c r="KF1492" s="3">
        <f t="shared" si="1262"/>
        <v>0</v>
      </c>
      <c r="KG1492" s="3">
        <f t="shared" si="1262"/>
        <v>0</v>
      </c>
      <c r="KH1492" s="3">
        <f t="shared" si="1262"/>
        <v>0</v>
      </c>
      <c r="KI1492" s="3">
        <f t="shared" si="1262"/>
        <v>0</v>
      </c>
      <c r="KJ1492" s="3">
        <f t="shared" si="1262"/>
        <v>0</v>
      </c>
      <c r="KK1492" s="3">
        <f t="shared" si="1262"/>
        <v>0</v>
      </c>
      <c r="KL1492" s="3">
        <f t="shared" si="1262"/>
        <v>0</v>
      </c>
      <c r="KM1492" s="3">
        <f t="shared" si="1262"/>
        <v>0</v>
      </c>
      <c r="KN1492" s="3">
        <f t="shared" si="1262"/>
        <v>0</v>
      </c>
      <c r="KO1492" s="3">
        <f t="shared" si="1183"/>
        <v>0</v>
      </c>
      <c r="KP1492" s="3">
        <f t="shared" si="1183"/>
        <v>0</v>
      </c>
      <c r="KQ1492" s="3">
        <f t="shared" si="1183"/>
        <v>0</v>
      </c>
      <c r="KR1492" s="3">
        <f t="shared" si="1183"/>
        <v>0</v>
      </c>
      <c r="KS1492" s="3">
        <f t="shared" si="1183"/>
        <v>0</v>
      </c>
      <c r="KT1492" s="3">
        <f t="shared" si="1183"/>
        <v>0</v>
      </c>
      <c r="KU1492" s="3">
        <f t="shared" si="1183"/>
        <v>0</v>
      </c>
      <c r="KV1492" s="3">
        <f t="shared" si="1183"/>
        <v>0</v>
      </c>
      <c r="KW1492" s="3">
        <f t="shared" si="1183"/>
        <v>0</v>
      </c>
      <c r="KX1492" s="3">
        <f t="shared" si="1183"/>
        <v>0</v>
      </c>
      <c r="KY1492" s="3">
        <f t="shared" si="1183"/>
        <v>0</v>
      </c>
      <c r="KZ1492" s="3">
        <f t="shared" si="1183"/>
        <v>0</v>
      </c>
      <c r="LA1492" s="3">
        <f t="shared" si="1183"/>
        <v>0</v>
      </c>
      <c r="LB1492" s="3">
        <f t="shared" si="1183"/>
        <v>0</v>
      </c>
      <c r="LC1492" s="3">
        <f t="shared" si="1183"/>
        <v>0</v>
      </c>
      <c r="LD1492" s="3">
        <f t="shared" si="1183"/>
        <v>0</v>
      </c>
      <c r="LE1492" s="3">
        <f t="shared" si="1184"/>
        <v>0</v>
      </c>
      <c r="LF1492" s="3">
        <f t="shared" si="1184"/>
        <v>0</v>
      </c>
      <c r="LG1492" s="3">
        <f t="shared" si="1184"/>
        <v>0</v>
      </c>
      <c r="LH1492" s="3">
        <f t="shared" si="1184"/>
        <v>0</v>
      </c>
      <c r="LI1492" s="3">
        <f t="shared" si="1184"/>
        <v>0</v>
      </c>
      <c r="LJ1492" s="3">
        <f t="shared" si="1184"/>
        <v>0</v>
      </c>
      <c r="LK1492" s="3">
        <f t="shared" si="1184"/>
        <v>0</v>
      </c>
      <c r="LL1492" s="3">
        <f t="shared" si="1184"/>
        <v>0</v>
      </c>
      <c r="LM1492" s="3">
        <f t="shared" si="1152"/>
        <v>0</v>
      </c>
      <c r="LN1492" s="3">
        <f t="shared" si="1152"/>
        <v>0</v>
      </c>
      <c r="LO1492" s="3">
        <f t="shared" si="1152"/>
        <v>0</v>
      </c>
      <c r="LP1492" s="3">
        <f t="shared" si="1152"/>
        <v>0</v>
      </c>
      <c r="LQ1492" s="3">
        <f t="shared" si="1152"/>
        <v>0</v>
      </c>
      <c r="LR1492" s="3">
        <f t="shared" si="1152"/>
        <v>0</v>
      </c>
      <c r="LS1492" s="3">
        <f t="shared" si="1152"/>
        <v>0</v>
      </c>
      <c r="LT1492" s="3">
        <f t="shared" si="1152"/>
        <v>0</v>
      </c>
      <c r="LU1492" s="3">
        <f t="shared" si="1152"/>
        <v>0</v>
      </c>
      <c r="LV1492" s="3">
        <f t="shared" si="1152"/>
        <v>0</v>
      </c>
      <c r="LW1492" s="3">
        <f t="shared" si="1152"/>
        <v>0</v>
      </c>
      <c r="LX1492" s="3">
        <f t="shared" si="1152"/>
        <v>0</v>
      </c>
      <c r="LY1492" s="3">
        <f t="shared" si="1152"/>
        <v>0</v>
      </c>
      <c r="LZ1492" s="3">
        <f t="shared" si="1152"/>
        <v>0</v>
      </c>
      <c r="MA1492" s="3">
        <f t="shared" si="1153"/>
        <v>0</v>
      </c>
      <c r="MB1492" s="3">
        <f t="shared" si="1153"/>
        <v>0</v>
      </c>
      <c r="MC1492" s="3">
        <f t="shared" si="1153"/>
        <v>0</v>
      </c>
      <c r="MD1492" s="3">
        <f t="shared" si="1153"/>
        <v>0</v>
      </c>
      <c r="ME1492" s="3">
        <f t="shared" si="1153"/>
        <v>0</v>
      </c>
      <c r="MF1492" s="3">
        <f t="shared" si="1153"/>
        <v>0</v>
      </c>
      <c r="MG1492" s="3">
        <f t="shared" si="1153"/>
        <v>0</v>
      </c>
      <c r="MH1492" s="3">
        <f t="shared" si="1153"/>
        <v>0</v>
      </c>
      <c r="MI1492" s="3">
        <f t="shared" si="1153"/>
        <v>0</v>
      </c>
      <c r="MJ1492" s="3">
        <f t="shared" si="1153"/>
        <v>0</v>
      </c>
      <c r="MK1492" s="3">
        <f t="shared" si="1153"/>
        <v>0</v>
      </c>
      <c r="ML1492" s="3">
        <f t="shared" si="1153"/>
        <v>0</v>
      </c>
      <c r="MM1492" s="3">
        <f t="shared" si="1153"/>
        <v>0</v>
      </c>
      <c r="MN1492" s="3">
        <f t="shared" si="1153"/>
        <v>0</v>
      </c>
      <c r="MO1492" s="3">
        <f t="shared" si="1153"/>
        <v>0</v>
      </c>
      <c r="MP1492" s="3">
        <f t="shared" si="1153"/>
        <v>0</v>
      </c>
      <c r="MQ1492" s="3">
        <f t="shared" si="1144"/>
        <v>0</v>
      </c>
      <c r="MR1492" s="3">
        <f t="shared" si="1144"/>
        <v>0</v>
      </c>
      <c r="MS1492" s="3">
        <f t="shared" si="1144"/>
        <v>0</v>
      </c>
      <c r="MT1492" s="3">
        <f t="shared" si="1144"/>
        <v>0</v>
      </c>
      <c r="MU1492" s="3">
        <f t="shared" si="1144"/>
        <v>0</v>
      </c>
      <c r="MV1492" s="3">
        <f t="shared" si="1144"/>
        <v>0</v>
      </c>
      <c r="MW1492" s="3">
        <f t="shared" si="1144"/>
        <v>0</v>
      </c>
      <c r="MX1492" s="3">
        <f t="shared" si="1144"/>
        <v>0</v>
      </c>
      <c r="MY1492" s="3">
        <f t="shared" si="1144"/>
        <v>0</v>
      </c>
      <c r="MZ1492" s="3">
        <f t="shared" si="1229"/>
        <v>0</v>
      </c>
      <c r="NA1492" s="3">
        <f t="shared" si="1229"/>
        <v>0</v>
      </c>
      <c r="NB1492" s="3">
        <f t="shared" si="1229"/>
        <v>0</v>
      </c>
      <c r="NC1492" s="3">
        <f t="shared" si="1229"/>
        <v>0</v>
      </c>
      <c r="ND1492" s="3">
        <f t="shared" si="1229"/>
        <v>0</v>
      </c>
      <c r="NE1492" s="3">
        <f t="shared" si="1229"/>
        <v>0</v>
      </c>
      <c r="NF1492" s="3">
        <f t="shared" si="1229"/>
        <v>0</v>
      </c>
      <c r="NG1492" s="3">
        <f t="shared" si="1229"/>
        <v>0</v>
      </c>
      <c r="NH1492" s="3">
        <f t="shared" si="1229"/>
        <v>0</v>
      </c>
      <c r="NI1492" s="3">
        <f t="shared" si="1229"/>
        <v>0</v>
      </c>
      <c r="NJ1492" s="3">
        <f t="shared" si="1229"/>
        <v>0</v>
      </c>
      <c r="NK1492" s="3">
        <f t="shared" si="1229"/>
        <v>0</v>
      </c>
      <c r="NL1492" s="3">
        <f t="shared" si="1229"/>
        <v>0</v>
      </c>
      <c r="NM1492" s="3">
        <f t="shared" si="1229"/>
        <v>0</v>
      </c>
      <c r="NN1492" s="3">
        <f t="shared" si="1229"/>
        <v>0</v>
      </c>
      <c r="NO1492" s="3">
        <f t="shared" si="1229"/>
        <v>0</v>
      </c>
      <c r="NP1492" s="3">
        <f t="shared" si="1230"/>
        <v>0</v>
      </c>
      <c r="NQ1492" s="3">
        <f t="shared" si="1230"/>
        <v>0</v>
      </c>
      <c r="NR1492" s="3">
        <f t="shared" si="1199"/>
        <v>0</v>
      </c>
      <c r="NS1492" s="3">
        <f t="shared" si="1199"/>
        <v>0</v>
      </c>
      <c r="NT1492" s="3">
        <f t="shared" si="1199"/>
        <v>0</v>
      </c>
      <c r="NU1492" s="3">
        <f t="shared" si="1199"/>
        <v>0</v>
      </c>
      <c r="NV1492" s="3">
        <f t="shared" si="1199"/>
        <v>0</v>
      </c>
      <c r="NW1492" s="3">
        <f t="shared" si="1199"/>
        <v>0</v>
      </c>
      <c r="NX1492" s="3">
        <f t="shared" si="1199"/>
        <v>0</v>
      </c>
      <c r="NY1492" s="3">
        <f t="shared" si="1199"/>
        <v>0</v>
      </c>
      <c r="NZ1492" s="3">
        <f t="shared" si="1199"/>
        <v>0</v>
      </c>
      <c r="OA1492" s="3">
        <f t="shared" si="1199"/>
        <v>0</v>
      </c>
      <c r="OB1492" s="3">
        <f t="shared" si="1199"/>
        <v>0</v>
      </c>
      <c r="OC1492" s="3">
        <f t="shared" si="1199"/>
        <v>0</v>
      </c>
      <c r="OD1492" s="3">
        <f t="shared" si="1199"/>
        <v>0</v>
      </c>
      <c r="OE1492" s="3">
        <f t="shared" si="1199"/>
        <v>0</v>
      </c>
      <c r="OF1492" s="3">
        <f t="shared" si="1199"/>
        <v>0</v>
      </c>
      <c r="OG1492" s="3">
        <f t="shared" si="1199"/>
        <v>0</v>
      </c>
      <c r="OH1492" s="3">
        <f t="shared" si="1110"/>
        <v>0</v>
      </c>
      <c r="OI1492" s="3">
        <f t="shared" si="1110"/>
        <v>0</v>
      </c>
      <c r="OJ1492" s="3">
        <f t="shared" si="1110"/>
        <v>0</v>
      </c>
      <c r="OK1492" s="3">
        <f t="shared" si="993"/>
        <v>0</v>
      </c>
      <c r="OL1492" s="3">
        <f t="shared" si="993"/>
        <v>0</v>
      </c>
      <c r="OM1492" s="3">
        <f t="shared" si="993"/>
        <v>0</v>
      </c>
      <c r="ON1492" s="3">
        <f t="shared" si="993"/>
        <v>0</v>
      </c>
      <c r="OO1492" s="13">
        <f t="shared" si="993"/>
        <v>0</v>
      </c>
      <c r="OP1492" s="29">
        <f t="shared" si="993"/>
        <v>0</v>
      </c>
      <c r="OR1492" s="3" t="str">
        <f t="shared" si="1047"/>
        <v>MNR US Equity</v>
      </c>
      <c r="OS1492" s="20">
        <f t="shared" ref="OS1492:PX1492" ca="1" si="1263">OS127*OS$205*$WL127</f>
        <v>1.488694569641132E-2</v>
      </c>
      <c r="OT1492" s="20">
        <f t="shared" ca="1" si="1263"/>
        <v>1.8367409135850291E-2</v>
      </c>
      <c r="OU1492" s="20">
        <f t="shared" ca="1" si="1263"/>
        <v>1.2150836301601461E-2</v>
      </c>
      <c r="OV1492" s="20">
        <f t="shared" ca="1" si="1263"/>
        <v>2.2266081525894179E-2</v>
      </c>
      <c r="OW1492" s="20">
        <f t="shared" ca="1" si="1263"/>
        <v>1.3397045232325752E-2</v>
      </c>
      <c r="OX1492" s="20">
        <f t="shared" ca="1" si="1263"/>
        <v>1.4208057167393474E-2</v>
      </c>
      <c r="OY1492" s="20">
        <f t="shared" ca="1" si="1263"/>
        <v>2.1304164836244532E-2</v>
      </c>
      <c r="OZ1492" s="20">
        <f t="shared" ca="1" si="1263"/>
        <v>1.775161961138828E-2</v>
      </c>
      <c r="PA1492" s="20">
        <f t="shared" ca="1" si="1263"/>
        <v>1.707093893193358E-2</v>
      </c>
      <c r="PB1492" s="20">
        <f t="shared" ca="1" si="1263"/>
        <v>1.6514708488843597E-2</v>
      </c>
      <c r="PC1492" s="20">
        <f t="shared" ca="1" si="1263"/>
        <v>1.3822231603773431E-2</v>
      </c>
      <c r="PD1492" s="20">
        <f t="shared" ca="1" si="1263"/>
        <v>2.1933740915969811E-2</v>
      </c>
      <c r="PE1492" s="20">
        <f t="shared" ca="1" si="1263"/>
        <v>2.0518252098458624E-2</v>
      </c>
      <c r="PF1492" s="20">
        <f t="shared" ca="1" si="1263"/>
        <v>2.0923490433572008E-2</v>
      </c>
      <c r="PG1492" s="20">
        <f t="shared" ca="1" si="1263"/>
        <v>1.7655721885767479E-2</v>
      </c>
      <c r="PH1492" s="20">
        <f t="shared" ca="1" si="1263"/>
        <v>1.4809628313489304E-2</v>
      </c>
      <c r="PI1492" s="20">
        <f t="shared" ca="1" si="1263"/>
        <v>1.9602579126730798E-2</v>
      </c>
      <c r="PJ1492" s="20">
        <f t="shared" ca="1" si="1263"/>
        <v>8.7236923991700008E-3</v>
      </c>
      <c r="PK1492" s="20">
        <f t="shared" ca="1" si="1263"/>
        <v>1.9208386464024809E-2</v>
      </c>
      <c r="PL1492" s="20">
        <f t="shared" ca="1" si="1263"/>
        <v>1.6629537391626901E-2</v>
      </c>
      <c r="PM1492" s="20">
        <f t="shared" ca="1" si="1263"/>
        <v>1.9264868693164867E-2</v>
      </c>
      <c r="PN1492" s="20">
        <f t="shared" ca="1" si="1263"/>
        <v>2.2203702604892652E-2</v>
      </c>
      <c r="PO1492" s="20">
        <f t="shared" ca="1" si="1263"/>
        <v>1.8573928965672407E-2</v>
      </c>
      <c r="PP1492" s="20">
        <f t="shared" ca="1" si="1263"/>
        <v>1.624056894925598E-2</v>
      </c>
      <c r="PQ1492" s="20">
        <f t="shared" ca="1" si="1263"/>
        <v>1.8266997333681832E-2</v>
      </c>
      <c r="PR1492" s="20">
        <f t="shared" ca="1" si="1263"/>
        <v>2.0517824003745348E-2</v>
      </c>
      <c r="PS1492" s="20">
        <f t="shared" ca="1" si="1263"/>
        <v>2.1843697084870217E-2</v>
      </c>
      <c r="PT1492" s="20">
        <f t="shared" ca="1" si="1263"/>
        <v>1.6086968714022525E-2</v>
      </c>
      <c r="PU1492" s="20">
        <f t="shared" ca="1" si="1263"/>
        <v>1.5546517885049339E-2</v>
      </c>
      <c r="PV1492" s="20">
        <f t="shared" ca="1" si="1263"/>
        <v>1.9895569015850469E-2</v>
      </c>
      <c r="PW1492" s="20">
        <f t="shared" ca="1" si="1263"/>
        <v>1.6242312520608489E-2</v>
      </c>
      <c r="PX1492" s="20">
        <f t="shared" ca="1" si="1263"/>
        <v>7.4203374272469999E-3</v>
      </c>
      <c r="PY1492" s="20">
        <f t="shared" ref="PY1492:RD1492" ca="1" si="1264">PY127*PY$205*$WL127</f>
        <v>2.0349023470487344E-2</v>
      </c>
      <c r="PZ1492" s="20">
        <f t="shared" ca="1" si="1264"/>
        <v>1.5374669244480707E-2</v>
      </c>
      <c r="QA1492" s="20">
        <f t="shared" ca="1" si="1264"/>
        <v>2.0945054675176062E-2</v>
      </c>
      <c r="QB1492" s="20">
        <f t="shared" ca="1" si="1264"/>
        <v>1.3029344347229733E-2</v>
      </c>
      <c r="QC1492" s="20">
        <f t="shared" ca="1" si="1264"/>
        <v>1.7998648067193885E-2</v>
      </c>
      <c r="QD1492" s="20">
        <f t="shared" ca="1" si="1264"/>
        <v>1.9155692466955331E-2</v>
      </c>
      <c r="QE1492" s="20">
        <f t="shared" ca="1" si="1264"/>
        <v>2.2572095312425013E-2</v>
      </c>
      <c r="QF1492" s="20">
        <f t="shared" ca="1" si="1264"/>
        <v>2.2366602831499823E-2</v>
      </c>
      <c r="QG1492" s="20">
        <f t="shared" ca="1" si="1264"/>
        <v>2.2367541948540966E-2</v>
      </c>
      <c r="QH1492" s="20">
        <f t="shared" ca="1" si="1264"/>
        <v>2.0752179734720821E-2</v>
      </c>
      <c r="QI1492" s="20">
        <f t="shared" ca="1" si="1264"/>
        <v>1.8093338868988239E-2</v>
      </c>
      <c r="QJ1492" s="20">
        <f t="shared" ca="1" si="1264"/>
        <v>1.49756932555244E-2</v>
      </c>
      <c r="QK1492" s="20">
        <f t="shared" ca="1" si="1264"/>
        <v>1.8756374078715256E-2</v>
      </c>
      <c r="QL1492" s="20">
        <f t="shared" ca="1" si="1264"/>
        <v>1.2377060243214798E-2</v>
      </c>
      <c r="QM1492" s="20">
        <f t="shared" ca="1" si="1264"/>
        <v>2.0962073504390548E-2</v>
      </c>
      <c r="QN1492" s="20">
        <f t="shared" ca="1" si="1264"/>
        <v>2.0740935997210996E-2</v>
      </c>
      <c r="QO1492" s="20">
        <f t="shared" ca="1" si="1264"/>
        <v>1.0550876259153361E-2</v>
      </c>
      <c r="QP1492" s="20">
        <f t="shared" ca="1" si="1264"/>
        <v>1.8882981060590824E-2</v>
      </c>
      <c r="QQ1492" s="20">
        <f t="shared" ca="1" si="1264"/>
        <v>1.8420189616771596E-2</v>
      </c>
      <c r="QR1492" s="20">
        <f t="shared" ca="1" si="1264"/>
        <v>2.1790368236746866E-2</v>
      </c>
      <c r="QS1492" s="20">
        <f t="shared" ca="1" si="1264"/>
        <v>1.7628867293195207E-2</v>
      </c>
      <c r="QT1492" s="20">
        <f t="shared" ca="1" si="1264"/>
        <v>2.0167535091548307E-2</v>
      </c>
      <c r="QU1492" s="20">
        <f t="shared" ca="1" si="1264"/>
        <v>2.0813626303563443E-2</v>
      </c>
      <c r="QV1492" s="20">
        <f t="shared" ca="1" si="1264"/>
        <v>2.0669597140056034E-2</v>
      </c>
      <c r="QW1492" s="20">
        <f t="shared" ca="1" si="1264"/>
        <v>1.9693019490740829E-2</v>
      </c>
      <c r="QX1492" s="20">
        <f t="shared" ca="1" si="1264"/>
        <v>2.3540620460045427E-2</v>
      </c>
      <c r="QY1492" s="20">
        <f t="shared" ca="1" si="1264"/>
        <v>9.35603301132263E-3</v>
      </c>
      <c r="QZ1492" s="20">
        <f t="shared" ca="1" si="1264"/>
        <v>2.4498923026785083E-2</v>
      </c>
      <c r="RA1492" s="20">
        <f t="shared" ca="1" si="1264"/>
        <v>1.9156443280304771E-2</v>
      </c>
      <c r="RB1492" s="20">
        <f t="shared" ca="1" si="1264"/>
        <v>2.2762737539396689E-2</v>
      </c>
      <c r="RC1492" s="20">
        <f t="shared" ca="1" si="1264"/>
        <v>2.2255994338453287E-2</v>
      </c>
      <c r="RD1492" s="20">
        <f t="shared" ca="1" si="1264"/>
        <v>1.9376115257375925E-2</v>
      </c>
      <c r="RE1492" s="20">
        <f t="shared" ref="RE1492:SJ1492" ca="1" si="1265">RE127*RE$205*$WL127</f>
        <v>2.2565163697797985E-2</v>
      </c>
      <c r="RF1492" s="20">
        <f t="shared" ca="1" si="1265"/>
        <v>2.0923893150516775E-2</v>
      </c>
      <c r="RG1492" s="20">
        <f t="shared" ca="1" si="1265"/>
        <v>1.4901711682481915E-2</v>
      </c>
      <c r="RH1492" s="20">
        <f t="shared" ca="1" si="1265"/>
        <v>1.8998958009908751E-2</v>
      </c>
      <c r="RI1492" s="20">
        <f t="shared" ca="1" si="1265"/>
        <v>2.1975842857957541E-2</v>
      </c>
      <c r="RJ1492" s="20">
        <f t="shared" ca="1" si="1265"/>
        <v>9.9955835384531698E-3</v>
      </c>
      <c r="RK1492" s="20">
        <f t="shared" ca="1" si="1265"/>
        <v>2.1668191449404701E-2</v>
      </c>
      <c r="RL1492" s="20">
        <f t="shared" ca="1" si="1265"/>
        <v>2.2273320368064949E-2</v>
      </c>
      <c r="RM1492" s="20">
        <f t="shared" ca="1" si="1265"/>
        <v>1.0850294065951947E-2</v>
      </c>
      <c r="RN1492" s="20">
        <f t="shared" ca="1" si="1265"/>
        <v>2.6356943478884995E-2</v>
      </c>
      <c r="RO1492" s="20">
        <f t="shared" ca="1" si="1265"/>
        <v>1.1087169624173075E-2</v>
      </c>
      <c r="RP1492" s="20">
        <f t="shared" ca="1" si="1265"/>
        <v>2.0185060962299876E-2</v>
      </c>
      <c r="RQ1492" s="20">
        <f t="shared" ca="1" si="1265"/>
        <v>2.7039352269478092E-2</v>
      </c>
      <c r="RR1492" s="20">
        <f t="shared" ca="1" si="1265"/>
        <v>1.5638109089263001E-2</v>
      </c>
      <c r="RS1492" s="20">
        <f t="shared" ca="1" si="1265"/>
        <v>9.9065685139933229E-3</v>
      </c>
      <c r="RT1492" s="20">
        <f t="shared" ca="1" si="1265"/>
        <v>2.2241241901430238E-2</v>
      </c>
      <c r="RU1492" s="20">
        <f t="shared" ca="1" si="1265"/>
        <v>1.9452743575502973E-2</v>
      </c>
      <c r="RV1492" s="20">
        <f t="shared" ca="1" si="1265"/>
        <v>1.9438857011489733E-2</v>
      </c>
      <c r="RW1492" s="20">
        <f t="shared" ca="1" si="1265"/>
        <v>2.247960148119648E-2</v>
      </c>
      <c r="RX1492" s="20">
        <f t="shared" ca="1" si="1265"/>
        <v>2.2155972492388671E-2</v>
      </c>
      <c r="RY1492" s="20">
        <f t="shared" ca="1" si="1265"/>
        <v>2.2917980413032182E-2</v>
      </c>
      <c r="RZ1492" s="20">
        <f t="shared" ca="1" si="1265"/>
        <v>2.1025308521222967E-2</v>
      </c>
      <c r="SA1492" s="20">
        <f t="shared" ca="1" si="1265"/>
        <v>1.8576128283049401E-2</v>
      </c>
      <c r="SB1492" s="20">
        <f t="shared" ca="1" si="1265"/>
        <v>2.3068593244491103E-2</v>
      </c>
      <c r="SC1492" s="20">
        <f t="shared" ca="1" si="1265"/>
        <v>1.7335368691495212E-2</v>
      </c>
      <c r="SD1492" s="20">
        <f t="shared" ca="1" si="1265"/>
        <v>1.6071794673647572E-2</v>
      </c>
      <c r="SE1492" s="20">
        <f t="shared" ca="1" si="1265"/>
        <v>1.9389918839373417E-2</v>
      </c>
      <c r="SF1492" s="20">
        <f t="shared" ca="1" si="1265"/>
        <v>2.0486607978365042E-2</v>
      </c>
      <c r="SG1492" s="20">
        <f t="shared" ca="1" si="1265"/>
        <v>2.0710765602205663E-2</v>
      </c>
      <c r="SH1492" s="20">
        <f t="shared" ca="1" si="1265"/>
        <v>8.9974110917701716E-3</v>
      </c>
      <c r="SI1492" s="20">
        <f t="shared" ca="1" si="1265"/>
        <v>2.1568903694339659E-2</v>
      </c>
      <c r="SJ1492" s="20">
        <f t="shared" ca="1" si="1265"/>
        <v>1.8408997237867555E-2</v>
      </c>
      <c r="SK1492" s="20">
        <f t="shared" ref="SK1492:TP1492" ca="1" si="1266">SK127*SK$205*$WL127</f>
        <v>2.5976135586620104E-2</v>
      </c>
      <c r="SL1492" s="20">
        <f t="shared" ca="1" si="1266"/>
        <v>2.4949831097365684E-2</v>
      </c>
      <c r="SM1492" s="20">
        <f t="shared" ca="1" si="1266"/>
        <v>2.507090191028629E-2</v>
      </c>
      <c r="SN1492" s="20">
        <f t="shared" ca="1" si="1266"/>
        <v>2.6505112394760937E-2</v>
      </c>
      <c r="SO1492" s="20">
        <f t="shared" ca="1" si="1266"/>
        <v>2.0980907905686491E-2</v>
      </c>
      <c r="SP1492" s="20">
        <f t="shared" ca="1" si="1266"/>
        <v>2.4214622278338038E-2</v>
      </c>
      <c r="SQ1492" s="20">
        <f t="shared" ca="1" si="1266"/>
        <v>2.2163606000929172E-2</v>
      </c>
      <c r="SR1492" s="20">
        <f t="shared" ca="1" si="1266"/>
        <v>2.0638999517261815E-2</v>
      </c>
      <c r="SS1492" s="20">
        <f t="shared" ca="1" si="1266"/>
        <v>2.5100570839190078E-2</v>
      </c>
      <c r="ST1492" s="20">
        <f t="shared" ca="1" si="1266"/>
        <v>1.2800919596702721E-2</v>
      </c>
      <c r="SU1492" s="20">
        <f t="shared" ca="1" si="1266"/>
        <v>2.27412760867267E-2</v>
      </c>
      <c r="SV1492" s="20">
        <f t="shared" ca="1" si="1266"/>
        <v>1.059720096962064E-2</v>
      </c>
      <c r="SW1492" s="20">
        <f t="shared" ca="1" si="1266"/>
        <v>2.206037413827245E-2</v>
      </c>
      <c r="SX1492" s="20">
        <f t="shared" ca="1" si="1266"/>
        <v>2.4667005372688899E-2</v>
      </c>
      <c r="SY1492" s="20">
        <f t="shared" ca="1" si="1266"/>
        <v>1.2676510906168349E-2</v>
      </c>
      <c r="SZ1492" s="20">
        <f t="shared" ca="1" si="1266"/>
        <v>2.1059382426348208E-2</v>
      </c>
      <c r="TA1492" s="20">
        <f t="shared" ca="1" si="1266"/>
        <v>2.2400489038708719E-2</v>
      </c>
      <c r="TB1492" s="20">
        <f t="shared" ca="1" si="1266"/>
        <v>2.0791714165941319E-2</v>
      </c>
      <c r="TC1492" s="20">
        <f t="shared" ca="1" si="1266"/>
        <v>2.3337620427361053E-2</v>
      </c>
      <c r="TD1492" s="20">
        <f t="shared" ca="1" si="1266"/>
        <v>1.5903028543670154E-2</v>
      </c>
      <c r="TE1492" s="20">
        <f t="shared" ca="1" si="1266"/>
        <v>1.1508863134749364E-2</v>
      </c>
      <c r="TF1492" s="20">
        <f t="shared" ca="1" si="1266"/>
        <v>7.6940882198527584E-3</v>
      </c>
      <c r="TG1492" s="20">
        <f t="shared" ca="1" si="1266"/>
        <v>1.1755218899232825E-2</v>
      </c>
      <c r="TH1492" s="20">
        <f t="shared" ca="1" si="1266"/>
        <v>1.0996531737773919E-2</v>
      </c>
      <c r="TI1492" s="20">
        <f t="shared" ca="1" si="1266"/>
        <v>1.8297149565548013E-2</v>
      </c>
      <c r="TJ1492" s="20">
        <f t="shared" ca="1" si="1266"/>
        <v>2.5448695546451038E-2</v>
      </c>
      <c r="TK1492" s="20">
        <f t="shared" ca="1" si="1266"/>
        <v>2.9333719979205811E-2</v>
      </c>
      <c r="TL1492" s="20">
        <f t="shared" ca="1" si="1266"/>
        <v>3.7284253092278653E-2</v>
      </c>
      <c r="TM1492" s="20">
        <f t="shared" ca="1" si="1266"/>
        <v>2.4355863927317898E-2</v>
      </c>
      <c r="TN1492" s="20">
        <f t="shared" ca="1" si="1266"/>
        <v>2.2531769011672156E-2</v>
      </c>
      <c r="TO1492" s="20">
        <f t="shared" ca="1" si="1266"/>
        <v>1.2505710677311188E-2</v>
      </c>
      <c r="TP1492" s="20">
        <f t="shared" ca="1" si="1266"/>
        <v>1.1214076690095529E-2</v>
      </c>
      <c r="TQ1492" s="20">
        <f t="shared" ref="TQ1492:UV1492" ca="1" si="1267">TQ127*TQ$205*$WL127</f>
        <v>2.8745336614174749E-2</v>
      </c>
      <c r="TR1492" s="20">
        <f t="shared" ca="1" si="1267"/>
        <v>2.413526515220309E-2</v>
      </c>
      <c r="TS1492" s="20">
        <f t="shared" ca="1" si="1267"/>
        <v>1.6817395913521993E-2</v>
      </c>
      <c r="TT1492" s="20">
        <f t="shared" ca="1" si="1267"/>
        <v>2.1376478672089274E-2</v>
      </c>
      <c r="TU1492" s="20">
        <f t="shared" ca="1" si="1267"/>
        <v>2.3514662176217959E-2</v>
      </c>
      <c r="TV1492" s="20">
        <f t="shared" ca="1" si="1267"/>
        <v>2.5145642059426609E-2</v>
      </c>
      <c r="TW1492" s="20">
        <f t="shared" ca="1" si="1267"/>
        <v>1.0886817674473866E-2</v>
      </c>
      <c r="TX1492" s="20">
        <f t="shared" ca="1" si="1267"/>
        <v>2.1182146441316835E-4</v>
      </c>
      <c r="TY1492" s="20">
        <f t="shared" ca="1" si="1267"/>
        <v>2.6162359792334406E-2</v>
      </c>
      <c r="TZ1492" s="20">
        <f t="shared" ca="1" si="1267"/>
        <v>1.8623163988578214E-2</v>
      </c>
      <c r="UA1492" s="20">
        <f t="shared" ca="1" si="1267"/>
        <v>1.1542268496659793E-2</v>
      </c>
      <c r="UB1492" s="20">
        <f t="shared" ca="1" si="1267"/>
        <v>2.0207724999462877E-2</v>
      </c>
      <c r="UC1492" s="20">
        <f t="shared" ca="1" si="1267"/>
        <v>2.692713327316848E-2</v>
      </c>
      <c r="UD1492" s="20">
        <f t="shared" ca="1" si="1267"/>
        <v>8.5156311259605884E-3</v>
      </c>
      <c r="UE1492" s="20">
        <f t="shared" ca="1" si="1267"/>
        <v>2.3370384200355424E-2</v>
      </c>
      <c r="UF1492" s="20">
        <f t="shared" ca="1" si="1267"/>
        <v>2.1324312359551494E-2</v>
      </c>
      <c r="UG1492" s="20">
        <f t="shared" ca="1" si="1267"/>
        <v>1.2938401744076547E-2</v>
      </c>
      <c r="UH1492" s="20">
        <f t="shared" ca="1" si="1267"/>
        <v>1.4744931824459547E-2</v>
      </c>
      <c r="UI1492" s="20">
        <f t="shared" ca="1" si="1267"/>
        <v>2.8088769966672256E-2</v>
      </c>
      <c r="UJ1492" s="20">
        <f t="shared" ca="1" si="1267"/>
        <v>2.2713456329232676E-2</v>
      </c>
      <c r="UK1492" s="20">
        <f t="shared" ca="1" si="1267"/>
        <v>1.625059399897566E-2</v>
      </c>
      <c r="UL1492" s="20">
        <f t="shared" ca="1" si="1267"/>
        <v>1.9658376962642707E-2</v>
      </c>
      <c r="UM1492" s="20">
        <f t="shared" ca="1" si="1267"/>
        <v>1.2964103209802057E-2</v>
      </c>
      <c r="UN1492" s="20">
        <f t="shared" ca="1" si="1267"/>
        <v>2.6245969416718549E-2</v>
      </c>
      <c r="UO1492" s="20">
        <f t="shared" ca="1" si="1267"/>
        <v>2.4498089544344438E-2</v>
      </c>
      <c r="UP1492" s="20">
        <f t="shared" ca="1" si="1267"/>
        <v>1.6925283282078471E-2</v>
      </c>
      <c r="UQ1492" s="20">
        <f t="shared" ca="1" si="1267"/>
        <v>2.7911687568798665E-2</v>
      </c>
      <c r="UR1492" s="20">
        <f t="shared" ca="1" si="1267"/>
        <v>2.1738867980682787E-2</v>
      </c>
      <c r="US1492" s="20">
        <f t="shared" ca="1" si="1267"/>
        <v>1.5102118417526792E-2</v>
      </c>
      <c r="UT1492" s="20">
        <f t="shared" ca="1" si="1267"/>
        <v>2.0904073607215436E-2</v>
      </c>
      <c r="UU1492" s="20">
        <f t="shared" ca="1" si="1267"/>
        <v>1.0939170579740649E-2</v>
      </c>
      <c r="UV1492" s="20">
        <f t="shared" ca="1" si="1267"/>
        <v>1.1123308520560794E-2</v>
      </c>
      <c r="UW1492" s="20">
        <f t="shared" ref="UW1492:WB1492" ca="1" si="1268">UW127*UW$205*$WL127</f>
        <v>1.0821566203033222E-2</v>
      </c>
      <c r="UX1492" s="20">
        <f t="shared" ca="1" si="1268"/>
        <v>1.0741838513434296</v>
      </c>
      <c r="UY1492" s="20">
        <f t="shared" ca="1" si="1268"/>
        <v>1.5887168154178608E-2</v>
      </c>
      <c r="UZ1492" s="20">
        <f t="shared" ca="1" si="1268"/>
        <v>1.1470443561369982E-2</v>
      </c>
      <c r="VA1492" s="20">
        <f t="shared" ca="1" si="1268"/>
        <v>7.6902854040130572E-3</v>
      </c>
      <c r="VB1492" s="20">
        <f t="shared" ca="1" si="1268"/>
        <v>2.6090627569781047E-2</v>
      </c>
      <c r="VC1492" s="20">
        <f t="shared" ca="1" si="1268"/>
        <v>1.9204289125198219E-2</v>
      </c>
      <c r="VD1492" s="20">
        <f t="shared" ca="1" si="1268"/>
        <v>1.1939857508738654E-2</v>
      </c>
      <c r="VE1492" s="20">
        <f t="shared" ca="1" si="1268"/>
        <v>6.4115894632551613E-3</v>
      </c>
      <c r="VF1492" s="20">
        <f t="shared" ca="1" si="1268"/>
        <v>9.8151014989796455E-3</v>
      </c>
      <c r="VG1492" s="20">
        <f t="shared" ca="1" si="1268"/>
        <v>2.9644495871450977E-2</v>
      </c>
      <c r="VH1492" s="20">
        <f t="shared" ca="1" si="1268"/>
        <v>2.1833726702252085E-3</v>
      </c>
      <c r="VI1492" s="20">
        <f t="shared" ca="1" si="1268"/>
        <v>1.202644258703877E-2</v>
      </c>
      <c r="VJ1492" s="20">
        <f t="shared" ca="1" si="1268"/>
        <v>-6.8284757710176591E-3</v>
      </c>
      <c r="VK1492" s="20">
        <f t="shared" ca="1" si="1268"/>
        <v>9.6915998935656056E-3</v>
      </c>
      <c r="VL1492" s="20">
        <f t="shared" ca="1" si="1268"/>
        <v>1.8251899772076358E-3</v>
      </c>
      <c r="VM1492" s="20">
        <f t="shared" ca="1" si="1268"/>
        <v>1.189833343511563E-2</v>
      </c>
      <c r="VN1492" s="20">
        <f t="shared" ca="1" si="1268"/>
        <v>1.2811069657649388E-2</v>
      </c>
      <c r="VO1492" s="20">
        <f t="shared" ca="1" si="1268"/>
        <v>2.0862373077034984E-3</v>
      </c>
      <c r="VP1492" s="20">
        <f t="shared" ca="1" si="1268"/>
        <v>5.8948366084832053E-4</v>
      </c>
      <c r="VQ1492" s="20">
        <f t="shared" ca="1" si="1268"/>
        <v>-4.1416230054833664E-2</v>
      </c>
      <c r="VR1492" s="20">
        <f t="shared" ca="1" si="1268"/>
        <v>4.4662935618428219E-3</v>
      </c>
      <c r="VS1492" s="20">
        <f t="shared" ca="1" si="1268"/>
        <v>1.0344012016561922E-2</v>
      </c>
      <c r="VT1492" s="20">
        <f t="shared" ca="1" si="1268"/>
        <v>5.8280633349038821E-3</v>
      </c>
      <c r="VU1492" s="20">
        <f t="shared" ca="1" si="1268"/>
        <v>-7.2482511014034488E-4</v>
      </c>
      <c r="VV1492" s="20">
        <f t="shared" ca="1" si="1268"/>
        <v>3.4909175435571646E-3</v>
      </c>
      <c r="VW1492" s="20">
        <f t="shared" ca="1" si="1268"/>
        <v>-1.7779735752534533E-3</v>
      </c>
      <c r="VX1492" s="20">
        <f t="shared" ca="1" si="1268"/>
        <v>-4.5022390344402058E-3</v>
      </c>
      <c r="VY1492" s="20">
        <f t="shared" ca="1" si="1268"/>
        <v>8.7701255607967009E-4</v>
      </c>
      <c r="VZ1492" s="20">
        <f t="shared" ca="1" si="1268"/>
        <v>-1.2177343935347556E-3</v>
      </c>
      <c r="WA1492" s="20">
        <f t="shared" ca="1" si="1268"/>
        <v>6.2961509144632702E-3</v>
      </c>
      <c r="WB1492" s="20">
        <f t="shared" ca="1" si="1268"/>
        <v>-1.14291669082767E-4</v>
      </c>
      <c r="WC1492" s="20">
        <f t="shared" ref="WC1492:WJ1492" ca="1" si="1269">WC127*WC$205*$WL127</f>
        <v>2.4801279738510259E-4</v>
      </c>
      <c r="WD1492" s="20">
        <f t="shared" ca="1" si="1269"/>
        <v>2.5929658634643176E-2</v>
      </c>
      <c r="WE1492" s="20">
        <f t="shared" ca="1" si="1269"/>
        <v>2.5351527261589422E-3</v>
      </c>
      <c r="WF1492" s="20">
        <f t="shared" ca="1" si="1269"/>
        <v>2.9932053943309157E-3</v>
      </c>
      <c r="WG1492" s="20">
        <f t="shared" ca="1" si="1269"/>
        <v>1.0730141557467297E-2</v>
      </c>
      <c r="WH1492" s="20">
        <f t="shared" ca="1" si="1269"/>
        <v>6.3642058327904828E-5</v>
      </c>
      <c r="WI1492" s="20">
        <f t="shared" ca="1" si="1269"/>
        <v>-2.2696364612204933E-2</v>
      </c>
      <c r="WJ1492" s="20">
        <f t="shared" ca="1" si="1269"/>
        <v>1.0705630100842339E-2</v>
      </c>
    </row>
    <row r="1493" spans="207:608" hidden="1">
      <c r="GY1493" s="9">
        <v>0</v>
      </c>
      <c r="GZ1493" s="3">
        <f t="shared" si="1238"/>
        <v>0</v>
      </c>
      <c r="HA1493" s="3">
        <f t="shared" si="1238"/>
        <v>0</v>
      </c>
      <c r="HB1493" s="3">
        <f t="shared" si="1238"/>
        <v>0</v>
      </c>
      <c r="HC1493" s="3">
        <f t="shared" si="1238"/>
        <v>0</v>
      </c>
      <c r="HD1493" s="3">
        <f t="shared" si="1238"/>
        <v>0</v>
      </c>
      <c r="HE1493" s="3">
        <f t="shared" si="1238"/>
        <v>0</v>
      </c>
      <c r="HF1493" s="3">
        <f t="shared" si="1238"/>
        <v>0</v>
      </c>
      <c r="HG1493" s="3">
        <f t="shared" si="1238"/>
        <v>0</v>
      </c>
      <c r="HH1493" s="3">
        <f t="shared" si="1238"/>
        <v>0</v>
      </c>
      <c r="HI1493" s="3">
        <f t="shared" si="1238"/>
        <v>0</v>
      </c>
      <c r="HJ1493" s="3">
        <f t="shared" si="1238"/>
        <v>0</v>
      </c>
      <c r="HK1493" s="3">
        <f t="shared" si="1238"/>
        <v>0</v>
      </c>
      <c r="HL1493" s="3">
        <f t="shared" si="1238"/>
        <v>0</v>
      </c>
      <c r="HM1493" s="3">
        <f t="shared" si="1238"/>
        <v>0</v>
      </c>
      <c r="HN1493" s="3">
        <f t="shared" si="1238"/>
        <v>0</v>
      </c>
      <c r="HO1493" s="3">
        <f t="shared" si="1238"/>
        <v>0</v>
      </c>
      <c r="HP1493" s="3">
        <f t="shared" si="1228"/>
        <v>0</v>
      </c>
      <c r="HQ1493" s="3">
        <f t="shared" si="1228"/>
        <v>0</v>
      </c>
      <c r="HR1493" s="3">
        <f t="shared" si="1228"/>
        <v>0</v>
      </c>
      <c r="HS1493" s="3">
        <f t="shared" si="1228"/>
        <v>0</v>
      </c>
      <c r="HT1493" s="3">
        <f t="shared" si="1228"/>
        <v>0</v>
      </c>
      <c r="HU1493" s="3">
        <f t="shared" si="1228"/>
        <v>0</v>
      </c>
      <c r="HV1493" s="3">
        <f t="shared" si="1228"/>
        <v>0</v>
      </c>
      <c r="HW1493" s="3">
        <f t="shared" si="1228"/>
        <v>0</v>
      </c>
      <c r="HX1493" s="3">
        <f t="shared" si="1228"/>
        <v>0</v>
      </c>
      <c r="HY1493" s="3">
        <f t="shared" si="1228"/>
        <v>0</v>
      </c>
      <c r="HZ1493" s="3">
        <f t="shared" si="1228"/>
        <v>0</v>
      </c>
      <c r="IA1493" s="3">
        <f t="shared" si="1228"/>
        <v>0</v>
      </c>
      <c r="IB1493" s="3">
        <f t="shared" si="1228"/>
        <v>0</v>
      </c>
      <c r="IC1493" s="3">
        <f t="shared" si="1228"/>
        <v>0</v>
      </c>
      <c r="ID1493" s="3">
        <f t="shared" si="1228"/>
        <v>0</v>
      </c>
      <c r="IE1493" s="3">
        <f t="shared" si="1261"/>
        <v>0</v>
      </c>
      <c r="IF1493" s="3">
        <f t="shared" si="1261"/>
        <v>0</v>
      </c>
      <c r="IG1493" s="3">
        <f t="shared" si="1261"/>
        <v>0</v>
      </c>
      <c r="IH1493" s="3">
        <f t="shared" si="1261"/>
        <v>0</v>
      </c>
      <c r="II1493" s="3">
        <f t="shared" si="1261"/>
        <v>0</v>
      </c>
      <c r="IJ1493" s="3">
        <f t="shared" si="1261"/>
        <v>0</v>
      </c>
      <c r="IK1493" s="3">
        <f t="shared" si="1261"/>
        <v>0</v>
      </c>
      <c r="IL1493" s="3">
        <f t="shared" si="1261"/>
        <v>0</v>
      </c>
      <c r="IM1493" s="3">
        <f t="shared" si="1261"/>
        <v>0</v>
      </c>
      <c r="IN1493" s="3">
        <f t="shared" si="1261"/>
        <v>0</v>
      </c>
      <c r="IO1493" s="3">
        <f t="shared" si="1261"/>
        <v>0</v>
      </c>
      <c r="IP1493" s="3">
        <f t="shared" si="1261"/>
        <v>0</v>
      </c>
      <c r="IQ1493" s="3">
        <f t="shared" si="1261"/>
        <v>0</v>
      </c>
      <c r="IR1493" s="3">
        <f t="shared" si="1261"/>
        <v>0</v>
      </c>
      <c r="IS1493" s="3">
        <f t="shared" si="1261"/>
        <v>0</v>
      </c>
      <c r="IT1493" s="3">
        <f t="shared" si="1261"/>
        <v>0</v>
      </c>
      <c r="IU1493" s="3">
        <f t="shared" si="1253"/>
        <v>0</v>
      </c>
      <c r="IV1493" s="3">
        <f t="shared" si="1253"/>
        <v>0</v>
      </c>
      <c r="IW1493" s="3">
        <f t="shared" si="1253"/>
        <v>0</v>
      </c>
      <c r="IX1493" s="3">
        <f t="shared" si="1253"/>
        <v>0</v>
      </c>
      <c r="IY1493" s="3">
        <f t="shared" si="1253"/>
        <v>0</v>
      </c>
      <c r="IZ1493" s="3">
        <f t="shared" si="1253"/>
        <v>0</v>
      </c>
      <c r="JA1493" s="3">
        <f t="shared" si="1253"/>
        <v>0</v>
      </c>
      <c r="JB1493" s="3">
        <f t="shared" si="1253"/>
        <v>0</v>
      </c>
      <c r="JC1493" s="3">
        <f t="shared" si="1253"/>
        <v>0</v>
      </c>
      <c r="JD1493" s="3">
        <f t="shared" si="1253"/>
        <v>0</v>
      </c>
      <c r="JE1493" s="3">
        <f t="shared" si="1253"/>
        <v>0</v>
      </c>
      <c r="JF1493" s="3">
        <f t="shared" si="1253"/>
        <v>0</v>
      </c>
      <c r="JG1493" s="3">
        <f t="shared" si="1253"/>
        <v>0</v>
      </c>
      <c r="JH1493" s="3">
        <f t="shared" si="1253"/>
        <v>0</v>
      </c>
      <c r="JI1493" s="3">
        <f t="shared" si="1253"/>
        <v>0</v>
      </c>
      <c r="JJ1493" s="3">
        <f t="shared" ref="JJ1493:JY1508" si="1270">$GY1493</f>
        <v>0</v>
      </c>
      <c r="JK1493" s="3">
        <f t="shared" si="1270"/>
        <v>0</v>
      </c>
      <c r="JL1493" s="3">
        <f t="shared" si="1270"/>
        <v>0</v>
      </c>
      <c r="JM1493" s="3">
        <f t="shared" si="1270"/>
        <v>0</v>
      </c>
      <c r="JN1493" s="3">
        <f t="shared" si="1270"/>
        <v>0</v>
      </c>
      <c r="JO1493" s="3">
        <f t="shared" si="1270"/>
        <v>0</v>
      </c>
      <c r="JP1493" s="3">
        <f t="shared" si="1270"/>
        <v>0</v>
      </c>
      <c r="JQ1493" s="3">
        <f t="shared" si="1270"/>
        <v>0</v>
      </c>
      <c r="JR1493" s="3">
        <f t="shared" si="1270"/>
        <v>0</v>
      </c>
      <c r="JS1493" s="3">
        <f t="shared" si="1270"/>
        <v>0</v>
      </c>
      <c r="JT1493" s="3">
        <f t="shared" si="1270"/>
        <v>0</v>
      </c>
      <c r="JU1493" s="3">
        <f t="shared" si="1270"/>
        <v>0</v>
      </c>
      <c r="JV1493" s="3">
        <f t="shared" si="1270"/>
        <v>0</v>
      </c>
      <c r="JW1493" s="3">
        <f t="shared" si="1270"/>
        <v>0</v>
      </c>
      <c r="JX1493" s="3">
        <f t="shared" si="1270"/>
        <v>0</v>
      </c>
      <c r="JY1493" s="3">
        <f t="shared" si="1270"/>
        <v>0</v>
      </c>
      <c r="JZ1493" s="3">
        <f t="shared" si="1262"/>
        <v>0</v>
      </c>
      <c r="KA1493" s="3">
        <f t="shared" si="1262"/>
        <v>0</v>
      </c>
      <c r="KB1493" s="3">
        <f t="shared" si="1262"/>
        <v>0</v>
      </c>
      <c r="KC1493" s="3">
        <f t="shared" si="1262"/>
        <v>0</v>
      </c>
      <c r="KD1493" s="3">
        <f t="shared" si="1262"/>
        <v>0</v>
      </c>
      <c r="KE1493" s="3">
        <f t="shared" si="1262"/>
        <v>0</v>
      </c>
      <c r="KF1493" s="3">
        <f t="shared" si="1262"/>
        <v>0</v>
      </c>
      <c r="KG1493" s="3">
        <f t="shared" si="1262"/>
        <v>0</v>
      </c>
      <c r="KH1493" s="3">
        <f t="shared" si="1262"/>
        <v>0</v>
      </c>
      <c r="KI1493" s="3">
        <f t="shared" si="1262"/>
        <v>0</v>
      </c>
      <c r="KJ1493" s="3">
        <f t="shared" si="1262"/>
        <v>0</v>
      </c>
      <c r="KK1493" s="3">
        <f t="shared" si="1262"/>
        <v>0</v>
      </c>
      <c r="KL1493" s="3">
        <f t="shared" si="1262"/>
        <v>0</v>
      </c>
      <c r="KM1493" s="3">
        <f t="shared" si="1262"/>
        <v>0</v>
      </c>
      <c r="KN1493" s="3">
        <f t="shared" si="1262"/>
        <v>0</v>
      </c>
      <c r="KO1493" s="3">
        <f t="shared" si="1183"/>
        <v>0</v>
      </c>
      <c r="KP1493" s="3">
        <f t="shared" si="1183"/>
        <v>0</v>
      </c>
      <c r="KQ1493" s="3">
        <f t="shared" si="1183"/>
        <v>0</v>
      </c>
      <c r="KR1493" s="3">
        <f t="shared" si="1183"/>
        <v>0</v>
      </c>
      <c r="KS1493" s="3">
        <f t="shared" si="1183"/>
        <v>0</v>
      </c>
      <c r="KT1493" s="3">
        <f t="shared" si="1183"/>
        <v>0</v>
      </c>
      <c r="KU1493" s="3">
        <f t="shared" si="1183"/>
        <v>0</v>
      </c>
      <c r="KV1493" s="3">
        <f t="shared" si="1183"/>
        <v>0</v>
      </c>
      <c r="KW1493" s="3">
        <f t="shared" si="1183"/>
        <v>0</v>
      </c>
      <c r="KX1493" s="3">
        <f t="shared" si="1183"/>
        <v>0</v>
      </c>
      <c r="KY1493" s="3">
        <f t="shared" si="1183"/>
        <v>0</v>
      </c>
      <c r="KZ1493" s="3">
        <f t="shared" si="1183"/>
        <v>0</v>
      </c>
      <c r="LA1493" s="3">
        <f t="shared" si="1183"/>
        <v>0</v>
      </c>
      <c r="LB1493" s="3">
        <f t="shared" si="1183"/>
        <v>0</v>
      </c>
      <c r="LC1493" s="3">
        <f t="shared" si="1183"/>
        <v>0</v>
      </c>
      <c r="LD1493" s="3">
        <f t="shared" si="1183"/>
        <v>0</v>
      </c>
      <c r="LE1493" s="3">
        <f t="shared" si="1184"/>
        <v>0</v>
      </c>
      <c r="LF1493" s="3">
        <f t="shared" si="1184"/>
        <v>0</v>
      </c>
      <c r="LG1493" s="3">
        <f t="shared" si="1184"/>
        <v>0</v>
      </c>
      <c r="LH1493" s="3">
        <f t="shared" si="1184"/>
        <v>0</v>
      </c>
      <c r="LI1493" s="3">
        <f t="shared" si="1184"/>
        <v>0</v>
      </c>
      <c r="LJ1493" s="3">
        <f t="shared" si="1184"/>
        <v>0</v>
      </c>
      <c r="LK1493" s="3">
        <f t="shared" si="1184"/>
        <v>0</v>
      </c>
      <c r="LL1493" s="3">
        <f t="shared" si="1184"/>
        <v>0</v>
      </c>
      <c r="LM1493" s="3">
        <f t="shared" si="1152"/>
        <v>0</v>
      </c>
      <c r="LN1493" s="3">
        <f t="shared" si="1152"/>
        <v>0</v>
      </c>
      <c r="LO1493" s="3">
        <f t="shared" si="1152"/>
        <v>0</v>
      </c>
      <c r="LP1493" s="3">
        <f t="shared" si="1152"/>
        <v>0</v>
      </c>
      <c r="LQ1493" s="3">
        <f t="shared" si="1152"/>
        <v>0</v>
      </c>
      <c r="LR1493" s="3">
        <f t="shared" si="1152"/>
        <v>0</v>
      </c>
      <c r="LS1493" s="3">
        <f t="shared" si="1152"/>
        <v>0</v>
      </c>
      <c r="LT1493" s="3">
        <f t="shared" si="1152"/>
        <v>0</v>
      </c>
      <c r="LU1493" s="3">
        <f t="shared" si="1152"/>
        <v>0</v>
      </c>
      <c r="LV1493" s="3">
        <f t="shared" si="1152"/>
        <v>0</v>
      </c>
      <c r="LW1493" s="3">
        <f t="shared" si="1152"/>
        <v>0</v>
      </c>
      <c r="LX1493" s="3">
        <f t="shared" si="1152"/>
        <v>0</v>
      </c>
      <c r="LY1493" s="3">
        <f t="shared" si="1152"/>
        <v>0</v>
      </c>
      <c r="LZ1493" s="3">
        <f t="shared" si="1152"/>
        <v>0</v>
      </c>
      <c r="MA1493" s="3">
        <f t="shared" si="1153"/>
        <v>0</v>
      </c>
      <c r="MB1493" s="3">
        <f t="shared" si="1153"/>
        <v>0</v>
      </c>
      <c r="MC1493" s="3">
        <f t="shared" si="1153"/>
        <v>0</v>
      </c>
      <c r="MD1493" s="3">
        <f t="shared" si="1153"/>
        <v>0</v>
      </c>
      <c r="ME1493" s="3">
        <f t="shared" si="1153"/>
        <v>0</v>
      </c>
      <c r="MF1493" s="3">
        <f t="shared" si="1153"/>
        <v>0</v>
      </c>
      <c r="MG1493" s="3">
        <f t="shared" si="1153"/>
        <v>0</v>
      </c>
      <c r="MH1493" s="3">
        <f t="shared" si="1153"/>
        <v>0</v>
      </c>
      <c r="MI1493" s="3">
        <f t="shared" si="1153"/>
        <v>0</v>
      </c>
      <c r="MJ1493" s="3">
        <f t="shared" si="1153"/>
        <v>0</v>
      </c>
      <c r="MK1493" s="3">
        <f t="shared" si="1153"/>
        <v>0</v>
      </c>
      <c r="ML1493" s="3">
        <f t="shared" si="1153"/>
        <v>0</v>
      </c>
      <c r="MM1493" s="3">
        <f t="shared" si="1153"/>
        <v>0</v>
      </c>
      <c r="MN1493" s="3">
        <f t="shared" si="1153"/>
        <v>0</v>
      </c>
      <c r="MO1493" s="3">
        <f t="shared" si="1153"/>
        <v>0</v>
      </c>
      <c r="MP1493" s="3">
        <f t="shared" ref="MP1493:NE1509" si="1271">$GY1493</f>
        <v>0</v>
      </c>
      <c r="MQ1493" s="3">
        <f t="shared" si="1271"/>
        <v>0</v>
      </c>
      <c r="MR1493" s="3">
        <f t="shared" si="1271"/>
        <v>0</v>
      </c>
      <c r="MS1493" s="3">
        <f t="shared" si="1271"/>
        <v>0</v>
      </c>
      <c r="MT1493" s="3">
        <f t="shared" si="1271"/>
        <v>0</v>
      </c>
      <c r="MU1493" s="3">
        <f t="shared" si="1271"/>
        <v>0</v>
      </c>
      <c r="MV1493" s="3">
        <f t="shared" si="1271"/>
        <v>0</v>
      </c>
      <c r="MW1493" s="3">
        <f t="shared" si="1271"/>
        <v>0</v>
      </c>
      <c r="MX1493" s="3">
        <f t="shared" si="1271"/>
        <v>0</v>
      </c>
      <c r="MY1493" s="3">
        <f t="shared" si="1271"/>
        <v>0</v>
      </c>
      <c r="MZ1493" s="3">
        <f t="shared" si="1271"/>
        <v>0</v>
      </c>
      <c r="NA1493" s="3">
        <f t="shared" si="1271"/>
        <v>0</v>
      </c>
      <c r="NB1493" s="3">
        <f t="shared" si="1271"/>
        <v>0</v>
      </c>
      <c r="NC1493" s="3">
        <f t="shared" si="1271"/>
        <v>0</v>
      </c>
      <c r="ND1493" s="3">
        <f t="shared" si="1271"/>
        <v>0</v>
      </c>
      <c r="NE1493" s="3">
        <f t="shared" si="1271"/>
        <v>0</v>
      </c>
      <c r="NF1493" s="3">
        <f t="shared" si="1229"/>
        <v>0</v>
      </c>
      <c r="NG1493" s="3">
        <f t="shared" si="1229"/>
        <v>0</v>
      </c>
      <c r="NH1493" s="3">
        <f t="shared" si="1229"/>
        <v>0</v>
      </c>
      <c r="NI1493" s="3">
        <f t="shared" si="1229"/>
        <v>0</v>
      </c>
      <c r="NJ1493" s="3">
        <f t="shared" si="1229"/>
        <v>0</v>
      </c>
      <c r="NK1493" s="3">
        <f t="shared" si="1229"/>
        <v>0</v>
      </c>
      <c r="NL1493" s="3">
        <f t="shared" si="1229"/>
        <v>0</v>
      </c>
      <c r="NM1493" s="3">
        <f t="shared" si="1229"/>
        <v>0</v>
      </c>
      <c r="NN1493" s="3">
        <f t="shared" si="1229"/>
        <v>0</v>
      </c>
      <c r="NO1493" s="3">
        <f t="shared" si="1229"/>
        <v>0</v>
      </c>
      <c r="NP1493" s="3">
        <f t="shared" si="1230"/>
        <v>0</v>
      </c>
      <c r="NQ1493" s="3">
        <f t="shared" si="1230"/>
        <v>0</v>
      </c>
      <c r="NR1493" s="3">
        <f t="shared" si="1199"/>
        <v>0</v>
      </c>
      <c r="NS1493" s="3">
        <f t="shared" si="1199"/>
        <v>0</v>
      </c>
      <c r="NT1493" s="3">
        <f t="shared" si="1199"/>
        <v>0</v>
      </c>
      <c r="NU1493" s="3">
        <f t="shared" si="1199"/>
        <v>0</v>
      </c>
      <c r="NV1493" s="3">
        <f t="shared" si="1199"/>
        <v>0</v>
      </c>
      <c r="NW1493" s="3">
        <f t="shared" si="1199"/>
        <v>0</v>
      </c>
      <c r="NX1493" s="3">
        <f t="shared" si="1199"/>
        <v>0</v>
      </c>
      <c r="NY1493" s="3">
        <f t="shared" si="1199"/>
        <v>0</v>
      </c>
      <c r="NZ1493" s="3">
        <f t="shared" si="1199"/>
        <v>0</v>
      </c>
      <c r="OA1493" s="3">
        <f t="shared" si="1199"/>
        <v>0</v>
      </c>
      <c r="OB1493" s="3">
        <f t="shared" si="1199"/>
        <v>0</v>
      </c>
      <c r="OC1493" s="3">
        <f t="shared" si="1199"/>
        <v>0</v>
      </c>
      <c r="OD1493" s="3">
        <f t="shared" si="1199"/>
        <v>0</v>
      </c>
      <c r="OE1493" s="3">
        <f t="shared" si="1199"/>
        <v>0</v>
      </c>
      <c r="OF1493" s="3">
        <f t="shared" si="1199"/>
        <v>0</v>
      </c>
      <c r="OG1493" s="3">
        <f t="shared" si="1199"/>
        <v>0</v>
      </c>
      <c r="OH1493" s="3">
        <f t="shared" si="1110"/>
        <v>0</v>
      </c>
      <c r="OI1493" s="3">
        <f t="shared" si="1110"/>
        <v>0</v>
      </c>
      <c r="OJ1493" s="3">
        <f t="shared" si="1110"/>
        <v>0</v>
      </c>
      <c r="OK1493" s="3">
        <f t="shared" si="993"/>
        <v>0</v>
      </c>
      <c r="OL1493" s="3">
        <f t="shared" si="993"/>
        <v>0</v>
      </c>
      <c r="OM1493" s="3">
        <f t="shared" si="993"/>
        <v>0</v>
      </c>
      <c r="ON1493" s="3">
        <f t="shared" si="993"/>
        <v>0</v>
      </c>
      <c r="OO1493" s="13">
        <f t="shared" si="993"/>
        <v>0</v>
      </c>
      <c r="OP1493" s="29">
        <f t="shared" si="993"/>
        <v>0</v>
      </c>
      <c r="OR1493" s="3" t="str">
        <f t="shared" si="1047"/>
        <v>BFS US Equity</v>
      </c>
      <c r="OS1493" s="20">
        <f t="shared" ref="OS1493:PX1493" ca="1" si="1272">OS128*OS$205*$WL128</f>
        <v>1.6230462655427057E-2</v>
      </c>
      <c r="OT1493" s="20">
        <f t="shared" ca="1" si="1272"/>
        <v>2.2605343041317279E-2</v>
      </c>
      <c r="OU1493" s="20">
        <f t="shared" ca="1" si="1272"/>
        <v>1.2884201292978367E-2</v>
      </c>
      <c r="OV1493" s="20">
        <f t="shared" ca="1" si="1272"/>
        <v>2.502296441720785E-2</v>
      </c>
      <c r="OW1493" s="20">
        <f t="shared" ca="1" si="1272"/>
        <v>1.3719212483686268E-2</v>
      </c>
      <c r="OX1493" s="20">
        <f t="shared" ca="1" si="1272"/>
        <v>1.7036992911838404E-2</v>
      </c>
      <c r="OY1493" s="20">
        <f t="shared" ca="1" si="1272"/>
        <v>2.292743689629613E-2</v>
      </c>
      <c r="OZ1493" s="20">
        <f t="shared" ca="1" si="1272"/>
        <v>1.8897303642544168E-2</v>
      </c>
      <c r="PA1493" s="20">
        <f t="shared" ca="1" si="1272"/>
        <v>1.8820656404088143E-2</v>
      </c>
      <c r="PB1493" s="20">
        <f t="shared" ca="1" si="1272"/>
        <v>1.8070248099903898E-2</v>
      </c>
      <c r="PC1493" s="20">
        <f t="shared" ca="1" si="1272"/>
        <v>1.5833309338898618E-2</v>
      </c>
      <c r="PD1493" s="20">
        <f t="shared" ca="1" si="1272"/>
        <v>2.4605478654437133E-2</v>
      </c>
      <c r="PE1493" s="20">
        <f t="shared" ca="1" si="1272"/>
        <v>2.1832655275506763E-2</v>
      </c>
      <c r="PF1493" s="20">
        <f t="shared" ca="1" si="1272"/>
        <v>2.4054024113668585E-2</v>
      </c>
      <c r="PG1493" s="20">
        <f t="shared" ca="1" si="1272"/>
        <v>1.9358452387030732E-2</v>
      </c>
      <c r="PH1493" s="20">
        <f t="shared" ca="1" si="1272"/>
        <v>1.695017261238185E-2</v>
      </c>
      <c r="PI1493" s="20">
        <f t="shared" ca="1" si="1272"/>
        <v>2.0376560879279949E-2</v>
      </c>
      <c r="PJ1493" s="20">
        <f t="shared" ca="1" si="1272"/>
        <v>1.0540814681161742E-2</v>
      </c>
      <c r="PK1493" s="20">
        <f t="shared" ca="1" si="1272"/>
        <v>2.1411136540627228E-2</v>
      </c>
      <c r="PL1493" s="20">
        <f t="shared" ca="1" si="1272"/>
        <v>2.136369559240972E-2</v>
      </c>
      <c r="PM1493" s="20">
        <f t="shared" ca="1" si="1272"/>
        <v>2.169058303171606E-2</v>
      </c>
      <c r="PN1493" s="20">
        <f t="shared" ca="1" si="1272"/>
        <v>2.6807693753664995E-2</v>
      </c>
      <c r="PO1493" s="20">
        <f t="shared" ca="1" si="1272"/>
        <v>2.1077823364038573E-2</v>
      </c>
      <c r="PP1493" s="20">
        <f t="shared" ca="1" si="1272"/>
        <v>1.8672326207423064E-2</v>
      </c>
      <c r="PQ1493" s="20">
        <f t="shared" ca="1" si="1272"/>
        <v>1.987229196988434E-2</v>
      </c>
      <c r="PR1493" s="20">
        <f t="shared" ca="1" si="1272"/>
        <v>2.4929095002927195E-2</v>
      </c>
      <c r="PS1493" s="20">
        <f t="shared" ca="1" si="1272"/>
        <v>2.3675613867189031E-2</v>
      </c>
      <c r="PT1493" s="20">
        <f t="shared" ca="1" si="1272"/>
        <v>1.7058419361356054E-2</v>
      </c>
      <c r="PU1493" s="20">
        <f t="shared" ca="1" si="1272"/>
        <v>1.6139590719447372E-2</v>
      </c>
      <c r="PV1493" s="20">
        <f t="shared" ca="1" si="1272"/>
        <v>2.3695341828141286E-2</v>
      </c>
      <c r="PW1493" s="20">
        <f t="shared" ca="1" si="1272"/>
        <v>1.812503834039397E-2</v>
      </c>
      <c r="PX1493" s="20">
        <f t="shared" ca="1" si="1272"/>
        <v>8.3758099384021924E-3</v>
      </c>
      <c r="PY1493" s="20">
        <f t="shared" ref="PY1493:RD1493" ca="1" si="1273">PY128*PY$205*$WL128</f>
        <v>2.3925600850129763E-2</v>
      </c>
      <c r="PZ1493" s="20">
        <f t="shared" ca="1" si="1273"/>
        <v>1.6033765804728074E-2</v>
      </c>
      <c r="QA1493" s="20">
        <f t="shared" ca="1" si="1273"/>
        <v>2.3428387831238556E-2</v>
      </c>
      <c r="QB1493" s="20">
        <f t="shared" ca="1" si="1273"/>
        <v>1.5131776209617233E-2</v>
      </c>
      <c r="QC1493" s="20">
        <f t="shared" ca="1" si="1273"/>
        <v>2.1935253082824097E-2</v>
      </c>
      <c r="QD1493" s="20">
        <f t="shared" ca="1" si="1273"/>
        <v>2.2057999589220494E-2</v>
      </c>
      <c r="QE1493" s="20">
        <f t="shared" ca="1" si="1273"/>
        <v>2.9574882901516584E-2</v>
      </c>
      <c r="QF1493" s="20">
        <f t="shared" ca="1" si="1273"/>
        <v>2.708122269560586E-2</v>
      </c>
      <c r="QG1493" s="20">
        <f t="shared" ca="1" si="1273"/>
        <v>2.4682926211846683E-2</v>
      </c>
      <c r="QH1493" s="20">
        <f t="shared" ca="1" si="1273"/>
        <v>2.3197298437857596E-2</v>
      </c>
      <c r="QI1493" s="20">
        <f t="shared" ca="1" si="1273"/>
        <v>2.018819168446382E-2</v>
      </c>
      <c r="QJ1493" s="20">
        <f t="shared" ca="1" si="1273"/>
        <v>1.7800417120659114E-2</v>
      </c>
      <c r="QK1493" s="20">
        <f t="shared" ca="1" si="1273"/>
        <v>2.0208209239132614E-2</v>
      </c>
      <c r="QL1493" s="20">
        <f t="shared" ca="1" si="1273"/>
        <v>1.4577737395851841E-2</v>
      </c>
      <c r="QM1493" s="20">
        <f t="shared" ca="1" si="1273"/>
        <v>2.4358893463511468E-2</v>
      </c>
      <c r="QN1493" s="20">
        <f t="shared" ca="1" si="1273"/>
        <v>2.177486570850112E-2</v>
      </c>
      <c r="QO1493" s="20">
        <f t="shared" ca="1" si="1273"/>
        <v>1.2501163061622158E-2</v>
      </c>
      <c r="QP1493" s="20">
        <f t="shared" ca="1" si="1273"/>
        <v>1.9908965506017347E-2</v>
      </c>
      <c r="QQ1493" s="20">
        <f t="shared" ca="1" si="1273"/>
        <v>2.0926205202106276E-2</v>
      </c>
      <c r="QR1493" s="20">
        <f t="shared" ca="1" si="1273"/>
        <v>2.4386784325651268E-2</v>
      </c>
      <c r="QS1493" s="20">
        <f t="shared" ca="1" si="1273"/>
        <v>2.0887419760369706E-2</v>
      </c>
      <c r="QT1493" s="20">
        <f t="shared" ca="1" si="1273"/>
        <v>2.0361603477337141E-2</v>
      </c>
      <c r="QU1493" s="20">
        <f t="shared" ca="1" si="1273"/>
        <v>2.2089944631728538E-2</v>
      </c>
      <c r="QV1493" s="20">
        <f t="shared" ca="1" si="1273"/>
        <v>2.5903414600214739E-2</v>
      </c>
      <c r="QW1493" s="20">
        <f t="shared" ca="1" si="1273"/>
        <v>1.9294783055110815E-2</v>
      </c>
      <c r="QX1493" s="20">
        <f t="shared" ca="1" si="1273"/>
        <v>2.6270673071468499E-2</v>
      </c>
      <c r="QY1493" s="20">
        <f t="shared" ca="1" si="1273"/>
        <v>1.1092265180277427E-2</v>
      </c>
      <c r="QZ1493" s="20">
        <f t="shared" ca="1" si="1273"/>
        <v>2.5625667069638973E-2</v>
      </c>
      <c r="RA1493" s="20">
        <f t="shared" ca="1" si="1273"/>
        <v>2.21263486340867E-2</v>
      </c>
      <c r="RB1493" s="20">
        <f t="shared" ca="1" si="1273"/>
        <v>2.576105044769816E-2</v>
      </c>
      <c r="RC1493" s="20">
        <f t="shared" ca="1" si="1273"/>
        <v>2.3607241287903841E-2</v>
      </c>
      <c r="RD1493" s="20">
        <f t="shared" ca="1" si="1273"/>
        <v>2.271404492800054E-2</v>
      </c>
      <c r="RE1493" s="20">
        <f t="shared" ref="RE1493:SJ1493" ca="1" si="1274">RE128*RE$205*$WL128</f>
        <v>2.5496556075145574E-2</v>
      </c>
      <c r="RF1493" s="20">
        <f t="shared" ca="1" si="1274"/>
        <v>2.3625559129947449E-2</v>
      </c>
      <c r="RG1493" s="20">
        <f t="shared" ca="1" si="1274"/>
        <v>1.6384918454021812E-2</v>
      </c>
      <c r="RH1493" s="20">
        <f t="shared" ca="1" si="1274"/>
        <v>2.2770364065918095E-2</v>
      </c>
      <c r="RI1493" s="20">
        <f t="shared" ca="1" si="1274"/>
        <v>2.3574941167674345E-2</v>
      </c>
      <c r="RJ1493" s="20">
        <f t="shared" ca="1" si="1274"/>
        <v>1.2123318546781617E-2</v>
      </c>
      <c r="RK1493" s="20">
        <f t="shared" ca="1" si="1274"/>
        <v>2.3914793931175807E-2</v>
      </c>
      <c r="RL1493" s="20">
        <f t="shared" ca="1" si="1274"/>
        <v>2.6805552243019341E-2</v>
      </c>
      <c r="RM1493" s="20">
        <f t="shared" ca="1" si="1274"/>
        <v>1.2264996780380148E-2</v>
      </c>
      <c r="RN1493" s="20">
        <f t="shared" ca="1" si="1274"/>
        <v>2.7943490679267314E-2</v>
      </c>
      <c r="RO1493" s="20">
        <f t="shared" ca="1" si="1274"/>
        <v>1.1505042048123137E-2</v>
      </c>
      <c r="RP1493" s="20">
        <f t="shared" ca="1" si="1274"/>
        <v>2.2971885443067625E-2</v>
      </c>
      <c r="RQ1493" s="20">
        <f t="shared" ca="1" si="1274"/>
        <v>2.9940279613395543E-2</v>
      </c>
      <c r="RR1493" s="20">
        <f t="shared" ca="1" si="1274"/>
        <v>1.9190112888799699E-2</v>
      </c>
      <c r="RS1493" s="20">
        <f t="shared" ca="1" si="1274"/>
        <v>1.124599058767832E-2</v>
      </c>
      <c r="RT1493" s="20">
        <f t="shared" ca="1" si="1274"/>
        <v>2.4576612102265243E-2</v>
      </c>
      <c r="RU1493" s="20">
        <f t="shared" ca="1" si="1274"/>
        <v>2.3458814304077945E-2</v>
      </c>
      <c r="RV1493" s="20">
        <f t="shared" ca="1" si="1274"/>
        <v>2.1387579983977539E-2</v>
      </c>
      <c r="RW1493" s="20">
        <f t="shared" ca="1" si="1274"/>
        <v>2.7433528084516438E-2</v>
      </c>
      <c r="RX1493" s="20">
        <f t="shared" ca="1" si="1274"/>
        <v>2.739347815098872E-2</v>
      </c>
      <c r="RY1493" s="20">
        <f t="shared" ca="1" si="1274"/>
        <v>2.67956705424734E-2</v>
      </c>
      <c r="RZ1493" s="20">
        <f t="shared" ca="1" si="1274"/>
        <v>2.2265631643700635E-2</v>
      </c>
      <c r="SA1493" s="20">
        <f t="shared" ca="1" si="1274"/>
        <v>2.1687709754157625E-2</v>
      </c>
      <c r="SB1493" s="20">
        <f t="shared" ca="1" si="1274"/>
        <v>2.7148561248686521E-2</v>
      </c>
      <c r="SC1493" s="20">
        <f t="shared" ca="1" si="1274"/>
        <v>2.0571174127240258E-2</v>
      </c>
      <c r="SD1493" s="20">
        <f t="shared" ca="1" si="1274"/>
        <v>1.8425640419070178E-2</v>
      </c>
      <c r="SE1493" s="20">
        <f t="shared" ca="1" si="1274"/>
        <v>2.2323287031176552E-2</v>
      </c>
      <c r="SF1493" s="20">
        <f t="shared" ca="1" si="1274"/>
        <v>2.4565982132956375E-2</v>
      </c>
      <c r="SG1493" s="20">
        <f t="shared" ca="1" si="1274"/>
        <v>2.2064326001174101E-2</v>
      </c>
      <c r="SH1493" s="20">
        <f t="shared" ca="1" si="1274"/>
        <v>9.9230981517175881E-3</v>
      </c>
      <c r="SI1493" s="20">
        <f t="shared" ca="1" si="1274"/>
        <v>2.269163309882925E-2</v>
      </c>
      <c r="SJ1493" s="20">
        <f t="shared" ca="1" si="1274"/>
        <v>2.2072122947225447E-2</v>
      </c>
      <c r="SK1493" s="20">
        <f t="shared" ref="SK1493:TP1493" ca="1" si="1275">SK128*SK$205*$WL128</f>
        <v>2.9102283932456507E-2</v>
      </c>
      <c r="SL1493" s="20">
        <f t="shared" ca="1" si="1275"/>
        <v>3.251544925391632E-2</v>
      </c>
      <c r="SM1493" s="20">
        <f t="shared" ca="1" si="1275"/>
        <v>3.1936006845687717E-2</v>
      </c>
      <c r="SN1493" s="20">
        <f t="shared" ca="1" si="1275"/>
        <v>2.912554386987154E-2</v>
      </c>
      <c r="SO1493" s="20">
        <f t="shared" ca="1" si="1275"/>
        <v>2.7813365393426583E-2</v>
      </c>
      <c r="SP1493" s="20">
        <f t="shared" ca="1" si="1275"/>
        <v>2.8287326748797217E-2</v>
      </c>
      <c r="SQ1493" s="20">
        <f t="shared" ca="1" si="1275"/>
        <v>2.5917434855124613E-2</v>
      </c>
      <c r="SR1493" s="20">
        <f t="shared" ca="1" si="1275"/>
        <v>2.5080704097909731E-2</v>
      </c>
      <c r="SS1493" s="20">
        <f t="shared" ca="1" si="1275"/>
        <v>2.9322856721729001E-2</v>
      </c>
      <c r="ST1493" s="20">
        <f t="shared" ca="1" si="1275"/>
        <v>1.5475903645730123E-2</v>
      </c>
      <c r="SU1493" s="20">
        <f t="shared" ca="1" si="1275"/>
        <v>2.9688405254492862E-2</v>
      </c>
      <c r="SV1493" s="20">
        <f t="shared" ca="1" si="1275"/>
        <v>1.2160795668636752E-2</v>
      </c>
      <c r="SW1493" s="20">
        <f t="shared" ca="1" si="1275"/>
        <v>2.8298449150844986E-2</v>
      </c>
      <c r="SX1493" s="20">
        <f t="shared" ca="1" si="1275"/>
        <v>2.631908925566926E-2</v>
      </c>
      <c r="SY1493" s="20">
        <f t="shared" ca="1" si="1275"/>
        <v>1.7053220099950524E-2</v>
      </c>
      <c r="SZ1493" s="20">
        <f t="shared" ca="1" si="1275"/>
        <v>2.8304697740287359E-2</v>
      </c>
      <c r="TA1493" s="20">
        <f t="shared" ca="1" si="1275"/>
        <v>2.5580909326158294E-2</v>
      </c>
      <c r="TB1493" s="20">
        <f t="shared" ca="1" si="1275"/>
        <v>2.5503269556802724E-2</v>
      </c>
      <c r="TC1493" s="20">
        <f t="shared" ca="1" si="1275"/>
        <v>2.6726962215252573E-2</v>
      </c>
      <c r="TD1493" s="20">
        <f t="shared" ca="1" si="1275"/>
        <v>1.9166806141238737E-2</v>
      </c>
      <c r="TE1493" s="20">
        <f t="shared" ca="1" si="1275"/>
        <v>1.2443339168928086E-2</v>
      </c>
      <c r="TF1493" s="20">
        <f t="shared" ca="1" si="1275"/>
        <v>1.2521198008690141E-2</v>
      </c>
      <c r="TG1493" s="20">
        <f t="shared" ca="1" si="1275"/>
        <v>1.3200626473705875E-2</v>
      </c>
      <c r="TH1493" s="20">
        <f t="shared" ca="1" si="1275"/>
        <v>1.2465979101663615E-2</v>
      </c>
      <c r="TI1493" s="20">
        <f t="shared" ca="1" si="1275"/>
        <v>2.1560294232363983E-2</v>
      </c>
      <c r="TJ1493" s="20">
        <f t="shared" ca="1" si="1275"/>
        <v>3.3286534233717156E-2</v>
      </c>
      <c r="TK1493" s="20">
        <f t="shared" ca="1" si="1275"/>
        <v>3.476631801662259E-2</v>
      </c>
      <c r="TL1493" s="20">
        <f t="shared" ca="1" si="1275"/>
        <v>2.4355863927317898E-2</v>
      </c>
      <c r="TM1493" s="20">
        <f t="shared" ca="1" si="1275"/>
        <v>5.2481945136278671E-2</v>
      </c>
      <c r="TN1493" s="20">
        <f t="shared" ca="1" si="1275"/>
        <v>2.7387404654449502E-2</v>
      </c>
      <c r="TO1493" s="20">
        <f t="shared" ca="1" si="1275"/>
        <v>1.4979660537903812E-2</v>
      </c>
      <c r="TP1493" s="20">
        <f t="shared" ca="1" si="1275"/>
        <v>1.3010353853801601E-2</v>
      </c>
      <c r="TQ1493" s="20">
        <f t="shared" ref="TQ1493:UV1493" ca="1" si="1276">TQ128*TQ$205*$WL128</f>
        <v>3.5426792891082901E-2</v>
      </c>
      <c r="TR1493" s="20">
        <f t="shared" ca="1" si="1276"/>
        <v>2.8991687300810441E-2</v>
      </c>
      <c r="TS1493" s="20">
        <f t="shared" ca="1" si="1276"/>
        <v>1.8629989193506922E-2</v>
      </c>
      <c r="TT1493" s="20">
        <f t="shared" ca="1" si="1276"/>
        <v>2.5838704453265509E-2</v>
      </c>
      <c r="TU1493" s="20">
        <f t="shared" ca="1" si="1276"/>
        <v>3.0394650156336502E-2</v>
      </c>
      <c r="TV1493" s="20">
        <f t="shared" ca="1" si="1276"/>
        <v>3.237769628454136E-2</v>
      </c>
      <c r="TW1493" s="20">
        <f t="shared" ca="1" si="1276"/>
        <v>1.4371175106142756E-2</v>
      </c>
      <c r="TX1493" s="20">
        <f t="shared" ca="1" si="1276"/>
        <v>2.1377592482362175E-3</v>
      </c>
      <c r="TY1493" s="20">
        <f t="shared" ca="1" si="1276"/>
        <v>3.1620348956461389E-2</v>
      </c>
      <c r="TZ1493" s="20">
        <f t="shared" ca="1" si="1276"/>
        <v>2.146397931831549E-2</v>
      </c>
      <c r="UA1493" s="20">
        <f t="shared" ca="1" si="1276"/>
        <v>1.2986889210917766E-2</v>
      </c>
      <c r="UB1493" s="20">
        <f t="shared" ca="1" si="1276"/>
        <v>2.4818426909159141E-2</v>
      </c>
      <c r="UC1493" s="20">
        <f t="shared" ca="1" si="1276"/>
        <v>3.1662299573692175E-2</v>
      </c>
      <c r="UD1493" s="20">
        <f t="shared" ca="1" si="1276"/>
        <v>1.1024373132236519E-2</v>
      </c>
      <c r="UE1493" s="20">
        <f t="shared" ca="1" si="1276"/>
        <v>2.3485600763159826E-2</v>
      </c>
      <c r="UF1493" s="20">
        <f t="shared" ca="1" si="1276"/>
        <v>2.2590276952279061E-2</v>
      </c>
      <c r="UG1493" s="20">
        <f t="shared" ca="1" si="1276"/>
        <v>1.6527114878692694E-2</v>
      </c>
      <c r="UH1493" s="20">
        <f t="shared" ca="1" si="1276"/>
        <v>1.5623037791800172E-2</v>
      </c>
      <c r="UI1493" s="20">
        <f t="shared" ca="1" si="1276"/>
        <v>3.4770591854012906E-2</v>
      </c>
      <c r="UJ1493" s="20">
        <f t="shared" ca="1" si="1276"/>
        <v>2.2699088634373525E-2</v>
      </c>
      <c r="UK1493" s="20">
        <f t="shared" ca="1" si="1276"/>
        <v>2.0969425683627616E-2</v>
      </c>
      <c r="UL1493" s="20">
        <f t="shared" ca="1" si="1276"/>
        <v>2.2586540621748922E-2</v>
      </c>
      <c r="UM1493" s="20">
        <f t="shared" ca="1" si="1276"/>
        <v>1.4044061882566893E-2</v>
      </c>
      <c r="UN1493" s="20">
        <f t="shared" ca="1" si="1276"/>
        <v>2.9891092359828425E-2</v>
      </c>
      <c r="UO1493" s="20">
        <f t="shared" ca="1" si="1276"/>
        <v>2.8332159026998417E-2</v>
      </c>
      <c r="UP1493" s="20">
        <f t="shared" ca="1" si="1276"/>
        <v>2.3022347150372328E-2</v>
      </c>
      <c r="UQ1493" s="20">
        <f t="shared" ca="1" si="1276"/>
        <v>3.8607407039182362E-2</v>
      </c>
      <c r="UR1493" s="20">
        <f t="shared" ca="1" si="1276"/>
        <v>2.4515092363889452E-2</v>
      </c>
      <c r="US1493" s="20">
        <f t="shared" ca="1" si="1276"/>
        <v>1.5377539224141097E-2</v>
      </c>
      <c r="UT1493" s="20">
        <f t="shared" ca="1" si="1276"/>
        <v>2.652105146105687E-2</v>
      </c>
      <c r="UU1493" s="20">
        <f t="shared" ca="1" si="1276"/>
        <v>1.4329958303548882E-2</v>
      </c>
      <c r="UV1493" s="20">
        <f t="shared" ca="1" si="1276"/>
        <v>1.2212389642148311E-2</v>
      </c>
      <c r="UW1493" s="20">
        <f t="shared" ref="UW1493:WB1493" ca="1" si="1277">UW128*UW$205*$WL128</f>
        <v>1.2939211194878607E-2</v>
      </c>
      <c r="UX1493" s="20">
        <f t="shared" ca="1" si="1277"/>
        <v>21.30159513028234</v>
      </c>
      <c r="UY1493" s="20">
        <f t="shared" ca="1" si="1277"/>
        <v>1.5392045796802048E-2</v>
      </c>
      <c r="UZ1493" s="20">
        <f t="shared" ca="1" si="1277"/>
        <v>1.3673698067021735E-2</v>
      </c>
      <c r="VA1493" s="20">
        <f t="shared" ca="1" si="1277"/>
        <v>9.9989512929394755E-3</v>
      </c>
      <c r="VB1493" s="20">
        <f t="shared" ca="1" si="1277"/>
        <v>3.3445624324709912E-2</v>
      </c>
      <c r="VC1493" s="20">
        <f t="shared" ca="1" si="1277"/>
        <v>1.7470307966948106E-2</v>
      </c>
      <c r="VD1493" s="20">
        <f t="shared" ca="1" si="1277"/>
        <v>1.4222007784528114E-2</v>
      </c>
      <c r="VE1493" s="20">
        <f t="shared" ca="1" si="1277"/>
        <v>5.1644436666898452E-3</v>
      </c>
      <c r="VF1493" s="20">
        <f t="shared" ca="1" si="1277"/>
        <v>1.2472612524665807E-2</v>
      </c>
      <c r="VG1493" s="20">
        <f t="shared" ca="1" si="1277"/>
        <v>3.5978001141339519E-2</v>
      </c>
      <c r="VH1493" s="20">
        <f t="shared" ca="1" si="1277"/>
        <v>3.8651783459173819E-3</v>
      </c>
      <c r="VI1493" s="20">
        <f t="shared" ca="1" si="1277"/>
        <v>1.3136249025918966E-2</v>
      </c>
      <c r="VJ1493" s="20">
        <f t="shared" ca="1" si="1277"/>
        <v>-8.0367650712451343E-3</v>
      </c>
      <c r="VK1493" s="20">
        <f t="shared" ca="1" si="1277"/>
        <v>9.2868973547204636E-3</v>
      </c>
      <c r="VL1493" s="20">
        <f t="shared" ca="1" si="1277"/>
        <v>2.2825083157317272E-3</v>
      </c>
      <c r="VM1493" s="20">
        <f t="shared" ca="1" si="1277"/>
        <v>1.3448812969826703E-2</v>
      </c>
      <c r="VN1493" s="20">
        <f t="shared" ca="1" si="1277"/>
        <v>1.2272988320273159E-2</v>
      </c>
      <c r="VO1493" s="20">
        <f t="shared" ca="1" si="1277"/>
        <v>6.2247639053278963E-3</v>
      </c>
      <c r="VP1493" s="20">
        <f t="shared" ca="1" si="1277"/>
        <v>-8.0200355794170231E-4</v>
      </c>
      <c r="VQ1493" s="20">
        <f t="shared" ca="1" si="1277"/>
        <v>-0.29051287099768486</v>
      </c>
      <c r="VR1493" s="20">
        <f t="shared" ca="1" si="1277"/>
        <v>5.0426994451706992E-3</v>
      </c>
      <c r="VS1493" s="20">
        <f t="shared" ca="1" si="1277"/>
        <v>2.0140570610406583E-2</v>
      </c>
      <c r="VT1493" s="20">
        <f t="shared" ca="1" si="1277"/>
        <v>1.3346141214366153E-3</v>
      </c>
      <c r="VU1493" s="20">
        <f t="shared" ca="1" si="1277"/>
        <v>2.3875326348363948E-3</v>
      </c>
      <c r="VV1493" s="20">
        <f t="shared" ca="1" si="1277"/>
        <v>3.8178060197351033E-3</v>
      </c>
      <c r="VW1493" s="20">
        <f t="shared" ca="1" si="1277"/>
        <v>-2.1819851584363391E-3</v>
      </c>
      <c r="VX1493" s="20">
        <f t="shared" ca="1" si="1277"/>
        <v>-2.5511371622102333E-3</v>
      </c>
      <c r="VY1493" s="20">
        <f t="shared" ca="1" si="1277"/>
        <v>6.235967422521209E-4</v>
      </c>
      <c r="VZ1493" s="20">
        <f t="shared" ca="1" si="1277"/>
        <v>6.0551680123821366E-3</v>
      </c>
      <c r="WA1493" s="20">
        <f t="shared" ca="1" si="1277"/>
        <v>-1.2658778152245752E-3</v>
      </c>
      <c r="WB1493" s="20">
        <f t="shared" ca="1" si="1277"/>
        <v>5.1683267961841553E-4</v>
      </c>
      <c r="WC1493" s="20">
        <f t="shared" ref="WC1493:WJ1493" ca="1" si="1278">WC128*WC$205*$WL128</f>
        <v>1.3174245444968001E-2</v>
      </c>
      <c r="WD1493" s="20">
        <f t="shared" ca="1" si="1278"/>
        <v>2.4008750341198992E-2</v>
      </c>
      <c r="WE1493" s="20">
        <f t="shared" ca="1" si="1278"/>
        <v>1.9780841316930143E-3</v>
      </c>
      <c r="WF1493" s="20">
        <f t="shared" ca="1" si="1278"/>
        <v>-6.1872845065539797E-3</v>
      </c>
      <c r="WG1493" s="20">
        <f t="shared" ca="1" si="1278"/>
        <v>6.5433369632862002E-3</v>
      </c>
      <c r="WH1493" s="20">
        <f t="shared" ca="1" si="1278"/>
        <v>8.1368092587905394E-3</v>
      </c>
      <c r="WI1493" s="20">
        <f t="shared" ca="1" si="1278"/>
        <v>-2.323733229466254E-2</v>
      </c>
      <c r="WJ1493" s="20">
        <f t="shared" ca="1" si="1278"/>
        <v>1.088063820770681E-2</v>
      </c>
    </row>
    <row r="1494" spans="207:608" hidden="1">
      <c r="GY1494" s="9">
        <v>0</v>
      </c>
      <c r="GZ1494" s="3">
        <f t="shared" si="1238"/>
        <v>0</v>
      </c>
      <c r="HA1494" s="3">
        <f t="shared" si="1238"/>
        <v>0</v>
      </c>
      <c r="HB1494" s="3">
        <f t="shared" si="1238"/>
        <v>0</v>
      </c>
      <c r="HC1494" s="3">
        <f t="shared" si="1238"/>
        <v>0</v>
      </c>
      <c r="HD1494" s="3">
        <f t="shared" si="1238"/>
        <v>0</v>
      </c>
      <c r="HE1494" s="3">
        <f t="shared" si="1238"/>
        <v>0</v>
      </c>
      <c r="HF1494" s="3">
        <f t="shared" si="1238"/>
        <v>0</v>
      </c>
      <c r="HG1494" s="3">
        <f t="shared" si="1238"/>
        <v>0</v>
      </c>
      <c r="HH1494" s="3">
        <f t="shared" si="1238"/>
        <v>0</v>
      </c>
      <c r="HI1494" s="3">
        <f t="shared" si="1238"/>
        <v>0</v>
      </c>
      <c r="HJ1494" s="3">
        <f t="shared" si="1238"/>
        <v>0</v>
      </c>
      <c r="HK1494" s="3">
        <f t="shared" si="1238"/>
        <v>0</v>
      </c>
      <c r="HL1494" s="3">
        <f t="shared" si="1238"/>
        <v>0</v>
      </c>
      <c r="HM1494" s="3">
        <f t="shared" si="1238"/>
        <v>0</v>
      </c>
      <c r="HN1494" s="3">
        <f t="shared" si="1238"/>
        <v>0</v>
      </c>
      <c r="HO1494" s="3">
        <f t="shared" si="1238"/>
        <v>0</v>
      </c>
      <c r="HP1494" s="3">
        <f t="shared" si="1228"/>
        <v>0</v>
      </c>
      <c r="HQ1494" s="3">
        <f t="shared" si="1228"/>
        <v>0</v>
      </c>
      <c r="HR1494" s="3">
        <f t="shared" si="1228"/>
        <v>0</v>
      </c>
      <c r="HS1494" s="3">
        <f t="shared" si="1228"/>
        <v>0</v>
      </c>
      <c r="HT1494" s="3">
        <f t="shared" si="1228"/>
        <v>0</v>
      </c>
      <c r="HU1494" s="3">
        <f t="shared" si="1228"/>
        <v>0</v>
      </c>
      <c r="HV1494" s="3">
        <f t="shared" si="1228"/>
        <v>0</v>
      </c>
      <c r="HW1494" s="3">
        <f t="shared" si="1228"/>
        <v>0</v>
      </c>
      <c r="HX1494" s="3">
        <f t="shared" si="1228"/>
        <v>0</v>
      </c>
      <c r="HY1494" s="3">
        <f t="shared" si="1228"/>
        <v>0</v>
      </c>
      <c r="HZ1494" s="3">
        <f t="shared" si="1228"/>
        <v>0</v>
      </c>
      <c r="IA1494" s="3">
        <f t="shared" si="1228"/>
        <v>0</v>
      </c>
      <c r="IB1494" s="3">
        <f t="shared" si="1228"/>
        <v>0</v>
      </c>
      <c r="IC1494" s="3">
        <f t="shared" si="1228"/>
        <v>0</v>
      </c>
      <c r="ID1494" s="3">
        <f t="shared" si="1228"/>
        <v>0</v>
      </c>
      <c r="IE1494" s="3">
        <f t="shared" si="1261"/>
        <v>0</v>
      </c>
      <c r="IF1494" s="3">
        <f t="shared" si="1261"/>
        <v>0</v>
      </c>
      <c r="IG1494" s="3">
        <f t="shared" si="1261"/>
        <v>0</v>
      </c>
      <c r="IH1494" s="3">
        <f t="shared" si="1261"/>
        <v>0</v>
      </c>
      <c r="II1494" s="3">
        <f t="shared" si="1261"/>
        <v>0</v>
      </c>
      <c r="IJ1494" s="3">
        <f t="shared" si="1261"/>
        <v>0</v>
      </c>
      <c r="IK1494" s="3">
        <f t="shared" si="1261"/>
        <v>0</v>
      </c>
      <c r="IL1494" s="3">
        <f t="shared" si="1261"/>
        <v>0</v>
      </c>
      <c r="IM1494" s="3">
        <f t="shared" si="1261"/>
        <v>0</v>
      </c>
      <c r="IN1494" s="3">
        <f t="shared" si="1261"/>
        <v>0</v>
      </c>
      <c r="IO1494" s="3">
        <f t="shared" si="1261"/>
        <v>0</v>
      </c>
      <c r="IP1494" s="3">
        <f t="shared" si="1261"/>
        <v>0</v>
      </c>
      <c r="IQ1494" s="3">
        <f t="shared" si="1261"/>
        <v>0</v>
      </c>
      <c r="IR1494" s="3">
        <f t="shared" si="1261"/>
        <v>0</v>
      </c>
      <c r="IS1494" s="3">
        <f t="shared" si="1261"/>
        <v>0</v>
      </c>
      <c r="IT1494" s="3">
        <f t="shared" si="1261"/>
        <v>0</v>
      </c>
      <c r="IU1494" s="3">
        <f t="shared" si="1253"/>
        <v>0</v>
      </c>
      <c r="IV1494" s="3">
        <f t="shared" si="1253"/>
        <v>0</v>
      </c>
      <c r="IW1494" s="3">
        <f t="shared" si="1253"/>
        <v>0</v>
      </c>
      <c r="IX1494" s="3">
        <f t="shared" si="1253"/>
        <v>0</v>
      </c>
      <c r="IY1494" s="3">
        <f t="shared" si="1253"/>
        <v>0</v>
      </c>
      <c r="IZ1494" s="3">
        <f t="shared" si="1253"/>
        <v>0</v>
      </c>
      <c r="JA1494" s="3">
        <f t="shared" si="1253"/>
        <v>0</v>
      </c>
      <c r="JB1494" s="3">
        <f t="shared" si="1253"/>
        <v>0</v>
      </c>
      <c r="JC1494" s="3">
        <f t="shared" si="1253"/>
        <v>0</v>
      </c>
      <c r="JD1494" s="3">
        <f t="shared" si="1253"/>
        <v>0</v>
      </c>
      <c r="JE1494" s="3">
        <f t="shared" si="1253"/>
        <v>0</v>
      </c>
      <c r="JF1494" s="3">
        <f t="shared" si="1253"/>
        <v>0</v>
      </c>
      <c r="JG1494" s="3">
        <f t="shared" si="1253"/>
        <v>0</v>
      </c>
      <c r="JH1494" s="3">
        <f t="shared" si="1253"/>
        <v>0</v>
      </c>
      <c r="JI1494" s="3">
        <f t="shared" si="1253"/>
        <v>0</v>
      </c>
      <c r="JJ1494" s="3">
        <f t="shared" si="1270"/>
        <v>0</v>
      </c>
      <c r="JK1494" s="3">
        <f t="shared" si="1270"/>
        <v>0</v>
      </c>
      <c r="JL1494" s="3">
        <f t="shared" si="1270"/>
        <v>0</v>
      </c>
      <c r="JM1494" s="3">
        <f t="shared" si="1270"/>
        <v>0</v>
      </c>
      <c r="JN1494" s="3">
        <f t="shared" si="1270"/>
        <v>0</v>
      </c>
      <c r="JO1494" s="3">
        <f t="shared" si="1270"/>
        <v>0</v>
      </c>
      <c r="JP1494" s="3">
        <f t="shared" si="1270"/>
        <v>0</v>
      </c>
      <c r="JQ1494" s="3">
        <f t="shared" si="1270"/>
        <v>0</v>
      </c>
      <c r="JR1494" s="3">
        <f t="shared" si="1270"/>
        <v>0</v>
      </c>
      <c r="JS1494" s="3">
        <f t="shared" si="1270"/>
        <v>0</v>
      </c>
      <c r="JT1494" s="3">
        <f t="shared" si="1270"/>
        <v>0</v>
      </c>
      <c r="JU1494" s="3">
        <f t="shared" si="1270"/>
        <v>0</v>
      </c>
      <c r="JV1494" s="3">
        <f t="shared" si="1270"/>
        <v>0</v>
      </c>
      <c r="JW1494" s="3">
        <f t="shared" si="1270"/>
        <v>0</v>
      </c>
      <c r="JX1494" s="3">
        <f t="shared" si="1270"/>
        <v>0</v>
      </c>
      <c r="JY1494" s="3">
        <f t="shared" si="1270"/>
        <v>0</v>
      </c>
      <c r="JZ1494" s="3">
        <f t="shared" si="1262"/>
        <v>0</v>
      </c>
      <c r="KA1494" s="3">
        <f t="shared" si="1262"/>
        <v>0</v>
      </c>
      <c r="KB1494" s="3">
        <f t="shared" si="1262"/>
        <v>0</v>
      </c>
      <c r="KC1494" s="3">
        <f t="shared" si="1262"/>
        <v>0</v>
      </c>
      <c r="KD1494" s="3">
        <f t="shared" si="1262"/>
        <v>0</v>
      </c>
      <c r="KE1494" s="3">
        <f t="shared" si="1262"/>
        <v>0</v>
      </c>
      <c r="KF1494" s="3">
        <f t="shared" si="1262"/>
        <v>0</v>
      </c>
      <c r="KG1494" s="3">
        <f t="shared" si="1262"/>
        <v>0</v>
      </c>
      <c r="KH1494" s="3">
        <f t="shared" si="1262"/>
        <v>0</v>
      </c>
      <c r="KI1494" s="3">
        <f t="shared" si="1262"/>
        <v>0</v>
      </c>
      <c r="KJ1494" s="3">
        <f t="shared" si="1262"/>
        <v>0</v>
      </c>
      <c r="KK1494" s="3">
        <f t="shared" si="1262"/>
        <v>0</v>
      </c>
      <c r="KL1494" s="3">
        <f t="shared" si="1262"/>
        <v>0</v>
      </c>
      <c r="KM1494" s="3">
        <f t="shared" si="1262"/>
        <v>0</v>
      </c>
      <c r="KN1494" s="3">
        <f t="shared" si="1262"/>
        <v>0</v>
      </c>
      <c r="KO1494" s="3">
        <f t="shared" si="1183"/>
        <v>0</v>
      </c>
      <c r="KP1494" s="3">
        <f t="shared" si="1183"/>
        <v>0</v>
      </c>
      <c r="KQ1494" s="3">
        <f t="shared" si="1183"/>
        <v>0</v>
      </c>
      <c r="KR1494" s="3">
        <f t="shared" si="1183"/>
        <v>0</v>
      </c>
      <c r="KS1494" s="3">
        <f t="shared" si="1183"/>
        <v>0</v>
      </c>
      <c r="KT1494" s="3">
        <f t="shared" si="1183"/>
        <v>0</v>
      </c>
      <c r="KU1494" s="3">
        <f t="shared" si="1183"/>
        <v>0</v>
      </c>
      <c r="KV1494" s="3">
        <f t="shared" si="1183"/>
        <v>0</v>
      </c>
      <c r="KW1494" s="3">
        <f t="shared" si="1183"/>
        <v>0</v>
      </c>
      <c r="KX1494" s="3">
        <f t="shared" si="1183"/>
        <v>0</v>
      </c>
      <c r="KY1494" s="3">
        <f t="shared" si="1183"/>
        <v>0</v>
      </c>
      <c r="KZ1494" s="3">
        <f t="shared" si="1183"/>
        <v>0</v>
      </c>
      <c r="LA1494" s="3">
        <f t="shared" si="1183"/>
        <v>0</v>
      </c>
      <c r="LB1494" s="3">
        <f t="shared" si="1183"/>
        <v>0</v>
      </c>
      <c r="LC1494" s="3">
        <f t="shared" si="1183"/>
        <v>0</v>
      </c>
      <c r="LD1494" s="3">
        <f t="shared" si="1183"/>
        <v>0</v>
      </c>
      <c r="LE1494" s="3">
        <f t="shared" si="1184"/>
        <v>0</v>
      </c>
      <c r="LF1494" s="3">
        <f t="shared" si="1184"/>
        <v>0</v>
      </c>
      <c r="LG1494" s="3">
        <f t="shared" si="1184"/>
        <v>0</v>
      </c>
      <c r="LH1494" s="3">
        <f t="shared" si="1184"/>
        <v>0</v>
      </c>
      <c r="LI1494" s="3">
        <f t="shared" si="1184"/>
        <v>0</v>
      </c>
      <c r="LJ1494" s="3">
        <f t="shared" si="1184"/>
        <v>0</v>
      </c>
      <c r="LK1494" s="3">
        <f t="shared" si="1184"/>
        <v>0</v>
      </c>
      <c r="LL1494" s="3">
        <f t="shared" si="1184"/>
        <v>0</v>
      </c>
      <c r="LM1494" s="3">
        <f t="shared" si="1152"/>
        <v>0</v>
      </c>
      <c r="LN1494" s="3">
        <f t="shared" si="1152"/>
        <v>0</v>
      </c>
      <c r="LO1494" s="3">
        <f t="shared" si="1152"/>
        <v>0</v>
      </c>
      <c r="LP1494" s="3">
        <f t="shared" si="1152"/>
        <v>0</v>
      </c>
      <c r="LQ1494" s="3">
        <f t="shared" si="1152"/>
        <v>0</v>
      </c>
      <c r="LR1494" s="3">
        <f t="shared" si="1152"/>
        <v>0</v>
      </c>
      <c r="LS1494" s="3">
        <f t="shared" si="1152"/>
        <v>0</v>
      </c>
      <c r="LT1494" s="3">
        <f t="shared" si="1152"/>
        <v>0</v>
      </c>
      <c r="LU1494" s="3">
        <f t="shared" si="1152"/>
        <v>0</v>
      </c>
      <c r="LV1494" s="3">
        <f t="shared" si="1152"/>
        <v>0</v>
      </c>
      <c r="LW1494" s="3">
        <f t="shared" si="1152"/>
        <v>0</v>
      </c>
      <c r="LX1494" s="3">
        <f t="shared" si="1152"/>
        <v>0</v>
      </c>
      <c r="LY1494" s="3">
        <f t="shared" si="1152"/>
        <v>0</v>
      </c>
      <c r="LZ1494" s="3">
        <f t="shared" si="1152"/>
        <v>0</v>
      </c>
      <c r="MA1494" s="3">
        <f t="shared" ref="MA1494:MP1513" si="1279">$GY1494</f>
        <v>0</v>
      </c>
      <c r="MB1494" s="3">
        <f t="shared" si="1279"/>
        <v>0</v>
      </c>
      <c r="MC1494" s="3">
        <f t="shared" si="1279"/>
        <v>0</v>
      </c>
      <c r="MD1494" s="3">
        <f t="shared" si="1279"/>
        <v>0</v>
      </c>
      <c r="ME1494" s="3">
        <f t="shared" si="1279"/>
        <v>0</v>
      </c>
      <c r="MF1494" s="3">
        <f t="shared" si="1279"/>
        <v>0</v>
      </c>
      <c r="MG1494" s="3">
        <f t="shared" si="1279"/>
        <v>0</v>
      </c>
      <c r="MH1494" s="3">
        <f t="shared" si="1279"/>
        <v>0</v>
      </c>
      <c r="MI1494" s="3">
        <f t="shared" si="1279"/>
        <v>0</v>
      </c>
      <c r="MJ1494" s="3">
        <f t="shared" si="1279"/>
        <v>0</v>
      </c>
      <c r="MK1494" s="3">
        <f t="shared" si="1279"/>
        <v>0</v>
      </c>
      <c r="ML1494" s="3">
        <f t="shared" si="1279"/>
        <v>0</v>
      </c>
      <c r="MM1494" s="3">
        <f t="shared" si="1279"/>
        <v>0</v>
      </c>
      <c r="MN1494" s="3">
        <f t="shared" si="1279"/>
        <v>0</v>
      </c>
      <c r="MO1494" s="3">
        <f t="shared" si="1279"/>
        <v>0</v>
      </c>
      <c r="MP1494" s="3">
        <f t="shared" si="1279"/>
        <v>0</v>
      </c>
      <c r="MQ1494" s="3">
        <f t="shared" si="1271"/>
        <v>0</v>
      </c>
      <c r="MR1494" s="3">
        <f t="shared" si="1271"/>
        <v>0</v>
      </c>
      <c r="MS1494" s="3">
        <f t="shared" si="1271"/>
        <v>0</v>
      </c>
      <c r="MT1494" s="3">
        <f t="shared" si="1271"/>
        <v>0</v>
      </c>
      <c r="MU1494" s="3">
        <f t="shared" si="1271"/>
        <v>0</v>
      </c>
      <c r="MV1494" s="3">
        <f t="shared" si="1271"/>
        <v>0</v>
      </c>
      <c r="MW1494" s="3">
        <f t="shared" si="1271"/>
        <v>0</v>
      </c>
      <c r="MX1494" s="3">
        <f t="shared" si="1271"/>
        <v>0</v>
      </c>
      <c r="MY1494" s="3">
        <f t="shared" si="1271"/>
        <v>0</v>
      </c>
      <c r="MZ1494" s="3">
        <f t="shared" si="1271"/>
        <v>0</v>
      </c>
      <c r="NA1494" s="3">
        <f t="shared" si="1271"/>
        <v>0</v>
      </c>
      <c r="NB1494" s="3">
        <f t="shared" si="1271"/>
        <v>0</v>
      </c>
      <c r="NC1494" s="3">
        <f t="shared" si="1271"/>
        <v>0</v>
      </c>
      <c r="ND1494" s="3">
        <f t="shared" si="1271"/>
        <v>0</v>
      </c>
      <c r="NE1494" s="3">
        <f t="shared" si="1271"/>
        <v>0</v>
      </c>
      <c r="NF1494" s="3">
        <f t="shared" si="1229"/>
        <v>0</v>
      </c>
      <c r="NG1494" s="3">
        <f t="shared" si="1229"/>
        <v>0</v>
      </c>
      <c r="NH1494" s="3">
        <f t="shared" si="1229"/>
        <v>0</v>
      </c>
      <c r="NI1494" s="3">
        <f t="shared" si="1229"/>
        <v>0</v>
      </c>
      <c r="NJ1494" s="3">
        <f t="shared" si="1229"/>
        <v>0</v>
      </c>
      <c r="NK1494" s="3">
        <f t="shared" si="1229"/>
        <v>0</v>
      </c>
      <c r="NL1494" s="3">
        <f t="shared" si="1229"/>
        <v>0</v>
      </c>
      <c r="NM1494" s="3">
        <f t="shared" si="1229"/>
        <v>0</v>
      </c>
      <c r="NN1494" s="3">
        <f t="shared" si="1229"/>
        <v>0</v>
      </c>
      <c r="NO1494" s="3">
        <f t="shared" si="1229"/>
        <v>0</v>
      </c>
      <c r="NP1494" s="3">
        <f t="shared" si="1230"/>
        <v>0</v>
      </c>
      <c r="NQ1494" s="3">
        <f t="shared" si="1230"/>
        <v>0</v>
      </c>
      <c r="NR1494" s="3">
        <f t="shared" ref="NR1494:OG1508" si="1280">$GY1494</f>
        <v>0</v>
      </c>
      <c r="NS1494" s="3">
        <f t="shared" si="1280"/>
        <v>0</v>
      </c>
      <c r="NT1494" s="3">
        <f t="shared" si="1280"/>
        <v>0</v>
      </c>
      <c r="NU1494" s="3">
        <f t="shared" si="1280"/>
        <v>0</v>
      </c>
      <c r="NV1494" s="3">
        <f t="shared" si="1280"/>
        <v>0</v>
      </c>
      <c r="NW1494" s="3">
        <f t="shared" si="1280"/>
        <v>0</v>
      </c>
      <c r="NX1494" s="3">
        <f t="shared" si="1280"/>
        <v>0</v>
      </c>
      <c r="NY1494" s="3">
        <f t="shared" si="1280"/>
        <v>0</v>
      </c>
      <c r="NZ1494" s="3">
        <f t="shared" si="1280"/>
        <v>0</v>
      </c>
      <c r="OA1494" s="3">
        <f t="shared" si="1280"/>
        <v>0</v>
      </c>
      <c r="OB1494" s="3">
        <f t="shared" si="1280"/>
        <v>0</v>
      </c>
      <c r="OC1494" s="3">
        <f t="shared" si="1280"/>
        <v>0</v>
      </c>
      <c r="OD1494" s="3">
        <f t="shared" si="1280"/>
        <v>0</v>
      </c>
      <c r="OE1494" s="3">
        <f t="shared" si="1280"/>
        <v>0</v>
      </c>
      <c r="OF1494" s="3">
        <f t="shared" si="1280"/>
        <v>0</v>
      </c>
      <c r="OG1494" s="3">
        <f t="shared" si="1280"/>
        <v>0</v>
      </c>
      <c r="OH1494" s="3">
        <f t="shared" si="1110"/>
        <v>0</v>
      </c>
      <c r="OI1494" s="3">
        <f t="shared" si="1110"/>
        <v>0</v>
      </c>
      <c r="OJ1494" s="3">
        <f t="shared" si="1110"/>
        <v>0</v>
      </c>
      <c r="OK1494" s="3">
        <f t="shared" si="993"/>
        <v>0</v>
      </c>
      <c r="OL1494" s="3">
        <f t="shared" si="993"/>
        <v>0</v>
      </c>
      <c r="OM1494" s="3">
        <f t="shared" si="993"/>
        <v>0</v>
      </c>
      <c r="ON1494" s="3">
        <f t="shared" si="993"/>
        <v>0</v>
      </c>
      <c r="OO1494" s="13">
        <f t="shared" si="993"/>
        <v>0</v>
      </c>
      <c r="OP1494" s="29">
        <f t="shared" si="993"/>
        <v>0</v>
      </c>
      <c r="OR1494" s="3" t="str">
        <f t="shared" si="1047"/>
        <v>INN US Equity</v>
      </c>
      <c r="OS1494" s="20">
        <f t="shared" ref="OS1494:PX1494" ca="1" si="1281">OS129*OS$205*$WL129</f>
        <v>1.5487037517163602E-2</v>
      </c>
      <c r="OT1494" s="20">
        <f t="shared" ca="1" si="1281"/>
        <v>1.936357880852595E-2</v>
      </c>
      <c r="OU1494" s="20">
        <f t="shared" ca="1" si="1281"/>
        <v>1.2842299238066558E-2</v>
      </c>
      <c r="OV1494" s="20">
        <f t="shared" ca="1" si="1281"/>
        <v>2.4079174309547223E-2</v>
      </c>
      <c r="OW1494" s="20">
        <f t="shared" ca="1" si="1281"/>
        <v>1.6370234676448506E-2</v>
      </c>
      <c r="OX1494" s="20">
        <f t="shared" ca="1" si="1281"/>
        <v>1.4567867797093638E-2</v>
      </c>
      <c r="OY1494" s="20">
        <f t="shared" ca="1" si="1281"/>
        <v>1.9319992676413413E-2</v>
      </c>
      <c r="OZ1494" s="20">
        <f t="shared" ca="1" si="1281"/>
        <v>1.9578107865698805E-2</v>
      </c>
      <c r="PA1494" s="20">
        <f t="shared" ca="1" si="1281"/>
        <v>1.8809919381539128E-2</v>
      </c>
      <c r="PB1494" s="20">
        <f t="shared" ca="1" si="1281"/>
        <v>1.5271107349910953E-2</v>
      </c>
      <c r="PC1494" s="20">
        <f t="shared" ca="1" si="1281"/>
        <v>1.9433401713105213E-2</v>
      </c>
      <c r="PD1494" s="20">
        <f t="shared" ca="1" si="1281"/>
        <v>1.8392065642753478E-2</v>
      </c>
      <c r="PE1494" s="20">
        <f t="shared" ca="1" si="1281"/>
        <v>1.8908376295788936E-2</v>
      </c>
      <c r="PF1494" s="20">
        <f t="shared" ca="1" si="1281"/>
        <v>2.4278925662546212E-2</v>
      </c>
      <c r="PG1494" s="20">
        <f t="shared" ca="1" si="1281"/>
        <v>2.4830844851794227E-2</v>
      </c>
      <c r="PH1494" s="20">
        <f t="shared" ca="1" si="1281"/>
        <v>1.6832362918800855E-2</v>
      </c>
      <c r="PI1494" s="20">
        <f t="shared" ca="1" si="1281"/>
        <v>2.0830622160744498E-2</v>
      </c>
      <c r="PJ1494" s="20">
        <f t="shared" ca="1" si="1281"/>
        <v>1.0825335425409047E-2</v>
      </c>
      <c r="PK1494" s="20">
        <f t="shared" ca="1" si="1281"/>
        <v>1.833052430938829E-2</v>
      </c>
      <c r="PL1494" s="20">
        <f t="shared" ca="1" si="1281"/>
        <v>3.8678787843399155E-2</v>
      </c>
      <c r="PM1494" s="20">
        <f t="shared" ca="1" si="1281"/>
        <v>2.0306068441156112E-2</v>
      </c>
      <c r="PN1494" s="20">
        <f t="shared" ca="1" si="1281"/>
        <v>2.7143512827916123E-2</v>
      </c>
      <c r="PO1494" s="20">
        <f t="shared" ca="1" si="1281"/>
        <v>1.7889663107293726E-2</v>
      </c>
      <c r="PP1494" s="20">
        <f t="shared" ca="1" si="1281"/>
        <v>1.7547772498484854E-2</v>
      </c>
      <c r="PQ1494" s="20">
        <f t="shared" ca="1" si="1281"/>
        <v>1.7908502765960416E-2</v>
      </c>
      <c r="PR1494" s="20">
        <f t="shared" ca="1" si="1281"/>
        <v>2.0109196391918337E-2</v>
      </c>
      <c r="PS1494" s="20">
        <f t="shared" ca="1" si="1281"/>
        <v>2.3096109759126685E-2</v>
      </c>
      <c r="PT1494" s="20">
        <f t="shared" ca="1" si="1281"/>
        <v>1.5016494613851152E-2</v>
      </c>
      <c r="PU1494" s="20">
        <f t="shared" ca="1" si="1281"/>
        <v>1.4321878823683637E-2</v>
      </c>
      <c r="PV1494" s="20">
        <f t="shared" ca="1" si="1281"/>
        <v>1.912242912281438E-2</v>
      </c>
      <c r="PW1494" s="20">
        <f t="shared" ca="1" si="1281"/>
        <v>1.6814808125331322E-2</v>
      </c>
      <c r="PX1494" s="20">
        <f t="shared" ca="1" si="1281"/>
        <v>9.3501564326284418E-3</v>
      </c>
      <c r="PY1494" s="20">
        <f t="shared" ref="PY1494:RD1494" ca="1" si="1282">PY129*PY$205*$WL129</f>
        <v>2.3902430774241187E-2</v>
      </c>
      <c r="PZ1494" s="20">
        <f t="shared" ca="1" si="1282"/>
        <v>1.6741593484380462E-2</v>
      </c>
      <c r="QA1494" s="20">
        <f t="shared" ca="1" si="1282"/>
        <v>1.8031815836033707E-2</v>
      </c>
      <c r="QB1494" s="20">
        <f t="shared" ca="1" si="1282"/>
        <v>1.9030594478026536E-2</v>
      </c>
      <c r="QC1494" s="20">
        <f t="shared" ca="1" si="1282"/>
        <v>1.8935586246767402E-2</v>
      </c>
      <c r="QD1494" s="20">
        <f t="shared" ca="1" si="1282"/>
        <v>2.2452320405008382E-2</v>
      </c>
      <c r="QE1494" s="20">
        <f t="shared" ca="1" si="1282"/>
        <v>2.3683050783155107E-2</v>
      </c>
      <c r="QF1494" s="20">
        <f t="shared" ca="1" si="1282"/>
        <v>2.9925031513857368E-2</v>
      </c>
      <c r="QG1494" s="20">
        <f t="shared" ca="1" si="1282"/>
        <v>2.2155698809178368E-2</v>
      </c>
      <c r="QH1494" s="20">
        <f t="shared" ca="1" si="1282"/>
        <v>2.2146177871149E-2</v>
      </c>
      <c r="QI1494" s="20">
        <f t="shared" ca="1" si="1282"/>
        <v>1.8330784364409519E-2</v>
      </c>
      <c r="QJ1494" s="20">
        <f t="shared" ca="1" si="1282"/>
        <v>1.7598153456008202E-2</v>
      </c>
      <c r="QK1494" s="20">
        <f t="shared" ca="1" si="1282"/>
        <v>1.9606193972739827E-2</v>
      </c>
      <c r="QL1494" s="20">
        <f t="shared" ca="1" si="1282"/>
        <v>2.1996207356008865E-2</v>
      </c>
      <c r="QM1494" s="20">
        <f t="shared" ca="1" si="1282"/>
        <v>2.3449680620497692E-2</v>
      </c>
      <c r="QN1494" s="20">
        <f t="shared" ca="1" si="1282"/>
        <v>1.8994892827712374E-2</v>
      </c>
      <c r="QO1494" s="20">
        <f t="shared" ca="1" si="1282"/>
        <v>1.5314950507681585E-2</v>
      </c>
      <c r="QP1494" s="20">
        <f t="shared" ca="1" si="1282"/>
        <v>1.9323630598582445E-2</v>
      </c>
      <c r="QQ1494" s="20">
        <f t="shared" ca="1" si="1282"/>
        <v>1.7309225913182048E-2</v>
      </c>
      <c r="QR1494" s="20">
        <f t="shared" ca="1" si="1282"/>
        <v>2.4434386975624601E-2</v>
      </c>
      <c r="QS1494" s="20">
        <f t="shared" ca="1" si="1282"/>
        <v>1.8928816711938527E-2</v>
      </c>
      <c r="QT1494" s="20">
        <f t="shared" ca="1" si="1282"/>
        <v>1.7554271736362932E-2</v>
      </c>
      <c r="QU1494" s="20">
        <f t="shared" ca="1" si="1282"/>
        <v>2.3071964542283389E-2</v>
      </c>
      <c r="QV1494" s="20">
        <f t="shared" ca="1" si="1282"/>
        <v>2.0783567578908983E-2</v>
      </c>
      <c r="QW1494" s="20">
        <f t="shared" ca="1" si="1282"/>
        <v>1.8883141884436436E-2</v>
      </c>
      <c r="QX1494" s="20">
        <f t="shared" ca="1" si="1282"/>
        <v>2.6308054979556093E-2</v>
      </c>
      <c r="QY1494" s="20">
        <f t="shared" ca="1" si="1282"/>
        <v>1.39279256695517E-2</v>
      </c>
      <c r="QZ1494" s="20">
        <f t="shared" ca="1" si="1282"/>
        <v>2.5189675867108886E-2</v>
      </c>
      <c r="RA1494" s="20">
        <f t="shared" ca="1" si="1282"/>
        <v>1.7688558254109029E-2</v>
      </c>
      <c r="RB1494" s="20">
        <f t="shared" ca="1" si="1282"/>
        <v>3.7771661865058134E-2</v>
      </c>
      <c r="RC1494" s="20">
        <f t="shared" ca="1" si="1282"/>
        <v>2.2320454650785481E-2</v>
      </c>
      <c r="RD1494" s="20">
        <f t="shared" ca="1" si="1282"/>
        <v>1.9442979723611892E-2</v>
      </c>
      <c r="RE1494" s="20">
        <f t="shared" ref="RE1494:SJ1494" ca="1" si="1283">RE129*RE$205*$WL129</f>
        <v>4.0431957415196319E-2</v>
      </c>
      <c r="RF1494" s="20">
        <f t="shared" ca="1" si="1283"/>
        <v>4.3829572031915287E-2</v>
      </c>
      <c r="RG1494" s="20">
        <f t="shared" ca="1" si="1283"/>
        <v>2.072080939511358E-2</v>
      </c>
      <c r="RH1494" s="20">
        <f t="shared" ca="1" si="1283"/>
        <v>2.3757262764566627E-2</v>
      </c>
      <c r="RI1494" s="20">
        <f t="shared" ca="1" si="1283"/>
        <v>2.0264066020417949E-2</v>
      </c>
      <c r="RJ1494" s="20">
        <f t="shared" ca="1" si="1283"/>
        <v>1.2161086465006382E-2</v>
      </c>
      <c r="RK1494" s="20">
        <f t="shared" ca="1" si="1283"/>
        <v>2.3405103565250881E-2</v>
      </c>
      <c r="RL1494" s="20">
        <f t="shared" ca="1" si="1283"/>
        <v>2.2961363403400832E-2</v>
      </c>
      <c r="RM1494" s="20">
        <f t="shared" ca="1" si="1283"/>
        <v>1.5786374550095107E-2</v>
      </c>
      <c r="RN1494" s="20">
        <f t="shared" ca="1" si="1283"/>
        <v>2.7512127713882433E-2</v>
      </c>
      <c r="RO1494" s="20">
        <f t="shared" ca="1" si="1283"/>
        <v>1.5541199448071578E-2</v>
      </c>
      <c r="RP1494" s="20">
        <f t="shared" ca="1" si="1283"/>
        <v>1.8198581347345966E-2</v>
      </c>
      <c r="RQ1494" s="20">
        <f t="shared" ca="1" si="1283"/>
        <v>2.8800434111847184E-2</v>
      </c>
      <c r="RR1494" s="20">
        <f t="shared" ca="1" si="1283"/>
        <v>2.1998799837812666E-2</v>
      </c>
      <c r="RS1494" s="20">
        <f t="shared" ca="1" si="1283"/>
        <v>1.3901187465705371E-2</v>
      </c>
      <c r="RT1494" s="20">
        <f t="shared" ca="1" si="1283"/>
        <v>2.1297322307325197E-2</v>
      </c>
      <c r="RU1494" s="20">
        <f t="shared" ca="1" si="1283"/>
        <v>4.0104290880581525E-2</v>
      </c>
      <c r="RV1494" s="20">
        <f t="shared" ca="1" si="1283"/>
        <v>1.8660097591065898E-2</v>
      </c>
      <c r="RW1494" s="20">
        <f t="shared" ca="1" si="1283"/>
        <v>4.6699255505114889E-2</v>
      </c>
      <c r="RX1494" s="20">
        <f t="shared" ca="1" si="1283"/>
        <v>2.3865984438640186E-2</v>
      </c>
      <c r="RY1494" s="20">
        <f t="shared" ca="1" si="1283"/>
        <v>2.5572002665081753E-2</v>
      </c>
      <c r="RZ1494" s="20">
        <f t="shared" ca="1" si="1283"/>
        <v>2.0280042125970347E-2</v>
      </c>
      <c r="SA1494" s="20">
        <f t="shared" ca="1" si="1283"/>
        <v>2.1388018716093714E-2</v>
      </c>
      <c r="SB1494" s="20">
        <f t="shared" ca="1" si="1283"/>
        <v>2.5649451197134337E-2</v>
      </c>
      <c r="SC1494" s="20">
        <f t="shared" ca="1" si="1283"/>
        <v>2.0192371859987908E-2</v>
      </c>
      <c r="SD1494" s="20">
        <f t="shared" ca="1" si="1283"/>
        <v>2.4879900677275399E-2</v>
      </c>
      <c r="SE1494" s="20">
        <f t="shared" ca="1" si="1283"/>
        <v>2.1729394145192531E-2</v>
      </c>
      <c r="SF1494" s="20">
        <f t="shared" ca="1" si="1283"/>
        <v>2.0793896815394813E-2</v>
      </c>
      <c r="SG1494" s="20">
        <f t="shared" ca="1" si="1283"/>
        <v>1.9098154093464222E-2</v>
      </c>
      <c r="SH1494" s="20">
        <f t="shared" ca="1" si="1283"/>
        <v>1.2563219569228193E-2</v>
      </c>
      <c r="SI1494" s="20">
        <f t="shared" ca="1" si="1283"/>
        <v>2.2521016140269998E-2</v>
      </c>
      <c r="SJ1494" s="20">
        <f t="shared" ca="1" si="1283"/>
        <v>3.4213357745873557E-2</v>
      </c>
      <c r="SK1494" s="20">
        <f t="shared" ref="SK1494:TP1494" ca="1" si="1284">SK129*SK$205*$WL129</f>
        <v>3.2127932262375224E-2</v>
      </c>
      <c r="SL1494" s="20">
        <f t="shared" ca="1" si="1284"/>
        <v>2.497218579295361E-2</v>
      </c>
      <c r="SM1494" s="20">
        <f t="shared" ca="1" si="1284"/>
        <v>2.6349957779973867E-2</v>
      </c>
      <c r="SN1494" s="20">
        <f t="shared" ca="1" si="1284"/>
        <v>3.1236707489955925E-2</v>
      </c>
      <c r="SO1494" s="20">
        <f t="shared" ca="1" si="1284"/>
        <v>2.3849691529015893E-2</v>
      </c>
      <c r="SP1494" s="20">
        <f t="shared" ca="1" si="1284"/>
        <v>2.6932621362645119E-2</v>
      </c>
      <c r="SQ1494" s="20">
        <f t="shared" ca="1" si="1284"/>
        <v>2.4071830608543329E-2</v>
      </c>
      <c r="SR1494" s="20">
        <f t="shared" ca="1" si="1284"/>
        <v>4.5384419502283377E-2</v>
      </c>
      <c r="SS1494" s="20">
        <f t="shared" ca="1" si="1284"/>
        <v>2.8513436409479263E-2</v>
      </c>
      <c r="ST1494" s="20">
        <f t="shared" ca="1" si="1284"/>
        <v>1.9084549376112064E-2</v>
      </c>
      <c r="SU1494" s="20">
        <f t="shared" ca="1" si="1284"/>
        <v>2.9523404926569338E-2</v>
      </c>
      <c r="SV1494" s="20">
        <f t="shared" ca="1" si="1284"/>
        <v>1.7672214293726972E-2</v>
      </c>
      <c r="SW1494" s="20">
        <f t="shared" ca="1" si="1284"/>
        <v>2.3560556566161524E-2</v>
      </c>
      <c r="SX1494" s="20">
        <f t="shared" ca="1" si="1284"/>
        <v>2.6753994369857276E-2</v>
      </c>
      <c r="SY1494" s="20">
        <f t="shared" ca="1" si="1284"/>
        <v>1.7410179817360077E-2</v>
      </c>
      <c r="SZ1494" s="20">
        <f t="shared" ca="1" si="1284"/>
        <v>2.0840110589599167E-2</v>
      </c>
      <c r="TA1494" s="20">
        <f t="shared" ca="1" si="1284"/>
        <v>2.0608051839013628E-2</v>
      </c>
      <c r="TB1494" s="20">
        <f t="shared" ca="1" si="1284"/>
        <v>3.7393426545232623E-2</v>
      </c>
      <c r="TC1494" s="20">
        <f t="shared" ca="1" si="1284"/>
        <v>3.0874636684806559E-2</v>
      </c>
      <c r="TD1494" s="20">
        <f t="shared" ca="1" si="1284"/>
        <v>2.0861100428448302E-2</v>
      </c>
      <c r="TE1494" s="20">
        <f t="shared" ca="1" si="1284"/>
        <v>1.8617664289728952E-2</v>
      </c>
      <c r="TF1494" s="20">
        <f t="shared" ca="1" si="1284"/>
        <v>8.4226142747589883E-3</v>
      </c>
      <c r="TG1494" s="20">
        <f t="shared" ca="1" si="1284"/>
        <v>1.5518313374745612E-2</v>
      </c>
      <c r="TH1494" s="20">
        <f t="shared" ca="1" si="1284"/>
        <v>1.6897025651185883E-2</v>
      </c>
      <c r="TI1494" s="20">
        <f t="shared" ca="1" si="1284"/>
        <v>1.8130561322038323E-2</v>
      </c>
      <c r="TJ1494" s="20">
        <f t="shared" ca="1" si="1284"/>
        <v>2.8275563722770857E-2</v>
      </c>
      <c r="TK1494" s="20">
        <f t="shared" ca="1" si="1284"/>
        <v>3.2994690105676558E-2</v>
      </c>
      <c r="TL1494" s="20">
        <f t="shared" ca="1" si="1284"/>
        <v>2.2531769011672156E-2</v>
      </c>
      <c r="TM1494" s="20">
        <f t="shared" ca="1" si="1284"/>
        <v>2.7387404654449499E-2</v>
      </c>
      <c r="TN1494" s="20">
        <f t="shared" ca="1" si="1284"/>
        <v>6.9677820971259755E-2</v>
      </c>
      <c r="TO1494" s="20">
        <f t="shared" ca="1" si="1284"/>
        <v>1.8440972230076562E-2</v>
      </c>
      <c r="TP1494" s="20">
        <f t="shared" ca="1" si="1284"/>
        <v>1.7374255957974372E-2</v>
      </c>
      <c r="TQ1494" s="20">
        <f t="shared" ref="TQ1494:UV1494" ca="1" si="1285">TQ129*TQ$205*$WL129</f>
        <v>3.1668081081017617E-2</v>
      </c>
      <c r="TR1494" s="20">
        <f t="shared" ca="1" si="1285"/>
        <v>2.5724750728140452E-2</v>
      </c>
      <c r="TS1494" s="20">
        <f t="shared" ca="1" si="1285"/>
        <v>1.9372538981136164E-2</v>
      </c>
      <c r="TT1494" s="20">
        <f t="shared" ca="1" si="1285"/>
        <v>3.7372992170502363E-2</v>
      </c>
      <c r="TU1494" s="20">
        <f t="shared" ca="1" si="1285"/>
        <v>2.8517564326623258E-2</v>
      </c>
      <c r="TV1494" s="20">
        <f t="shared" ca="1" si="1285"/>
        <v>2.5282244616418811E-2</v>
      </c>
      <c r="TW1494" s="20">
        <f t="shared" ca="1" si="1285"/>
        <v>1.3220407958972117E-2</v>
      </c>
      <c r="TX1494" s="20">
        <f t="shared" ca="1" si="1285"/>
        <v>7.8669996502976399E-3</v>
      </c>
      <c r="TY1494" s="20">
        <f t="shared" ca="1" si="1285"/>
        <v>2.8876331276288365E-2</v>
      </c>
      <c r="TZ1494" s="20">
        <f t="shared" ca="1" si="1285"/>
        <v>1.7169306813228803E-2</v>
      </c>
      <c r="UA1494" s="20">
        <f t="shared" ca="1" si="1285"/>
        <v>1.6613895477727202E-2</v>
      </c>
      <c r="UB1494" s="20">
        <f t="shared" ca="1" si="1285"/>
        <v>4.2707056345919911E-2</v>
      </c>
      <c r="UC1494" s="20">
        <f t="shared" ca="1" si="1285"/>
        <v>2.9606831194013895E-2</v>
      </c>
      <c r="UD1494" s="20">
        <f t="shared" ca="1" si="1285"/>
        <v>1.2196855994519435E-2</v>
      </c>
      <c r="UE1494" s="20">
        <f t="shared" ca="1" si="1285"/>
        <v>2.545344906126909E-2</v>
      </c>
      <c r="UF1494" s="20">
        <f t="shared" ca="1" si="1285"/>
        <v>2.1808573150583307E-2</v>
      </c>
      <c r="UG1494" s="20">
        <f t="shared" ca="1" si="1285"/>
        <v>2.3989268495736727E-2</v>
      </c>
      <c r="UH1494" s="20">
        <f t="shared" ca="1" si="1285"/>
        <v>1.9751744913219831E-2</v>
      </c>
      <c r="UI1494" s="20">
        <f t="shared" ca="1" si="1285"/>
        <v>5.6629909335560606E-2</v>
      </c>
      <c r="UJ1494" s="20">
        <f t="shared" ca="1" si="1285"/>
        <v>2.3620059978089008E-2</v>
      </c>
      <c r="UK1494" s="20">
        <f t="shared" ca="1" si="1285"/>
        <v>2.9900052023024742E-2</v>
      </c>
      <c r="UL1494" s="20">
        <f t="shared" ca="1" si="1285"/>
        <v>2.2135626300222991E-2</v>
      </c>
      <c r="UM1494" s="20">
        <f t="shared" ca="1" si="1285"/>
        <v>1.8007394962858744E-2</v>
      </c>
      <c r="UN1494" s="20">
        <f t="shared" ca="1" si="1285"/>
        <v>2.8113114413406349E-2</v>
      </c>
      <c r="UO1494" s="20">
        <f t="shared" ca="1" si="1285"/>
        <v>3.4355620867342021E-2</v>
      </c>
      <c r="UP1494" s="20">
        <f t="shared" ca="1" si="1285"/>
        <v>2.3579338332423639E-2</v>
      </c>
      <c r="UQ1494" s="20">
        <f t="shared" ca="1" si="1285"/>
        <v>3.4399977323599867E-2</v>
      </c>
      <c r="UR1494" s="20">
        <f t="shared" ca="1" si="1285"/>
        <v>2.8856271914163584E-2</v>
      </c>
      <c r="US1494" s="20">
        <f t="shared" ca="1" si="1285"/>
        <v>1.458668657002142E-2</v>
      </c>
      <c r="UT1494" s="20">
        <f t="shared" ca="1" si="1285"/>
        <v>3.5818309539448416E-2</v>
      </c>
      <c r="UU1494" s="20">
        <f t="shared" ca="1" si="1285"/>
        <v>1.5656146011601375E-2</v>
      </c>
      <c r="UV1494" s="20">
        <f t="shared" ca="1" si="1285"/>
        <v>1.5738127686186411E-2</v>
      </c>
      <c r="UW1494" s="20">
        <f t="shared" ref="UW1494:WB1494" ca="1" si="1286">UW129*UW$205*$WL129</f>
        <v>1.4495749007392955E-2</v>
      </c>
      <c r="UX1494" s="20">
        <f t="shared" ca="1" si="1286"/>
        <v>18.34788162228476</v>
      </c>
      <c r="UY1494" s="20">
        <f t="shared" ca="1" si="1286"/>
        <v>1.7213058083569547E-2</v>
      </c>
      <c r="UZ1494" s="20">
        <f t="shared" ca="1" si="1286"/>
        <v>1.6976061098025432E-2</v>
      </c>
      <c r="VA1494" s="20">
        <f t="shared" ca="1" si="1286"/>
        <v>1.0046397685650597E-2</v>
      </c>
      <c r="VB1494" s="20">
        <f t="shared" ca="1" si="1286"/>
        <v>2.6952747612272267E-2</v>
      </c>
      <c r="VC1494" s="20">
        <f t="shared" ca="1" si="1286"/>
        <v>2.0751834627540742E-2</v>
      </c>
      <c r="VD1494" s="20">
        <f t="shared" ca="1" si="1286"/>
        <v>1.4274023666638677E-2</v>
      </c>
      <c r="VE1494" s="20">
        <f t="shared" ca="1" si="1286"/>
        <v>9.5465212844203194E-3</v>
      </c>
      <c r="VF1494" s="20">
        <f t="shared" ca="1" si="1286"/>
        <v>1.2739756276970141E-2</v>
      </c>
      <c r="VG1494" s="20">
        <f t="shared" ca="1" si="1286"/>
        <v>3.4064886899237444E-2</v>
      </c>
      <c r="VH1494" s="20">
        <f t="shared" ca="1" si="1286"/>
        <v>3.0019093278455802E-3</v>
      </c>
      <c r="VI1494" s="20">
        <f t="shared" ca="1" si="1286"/>
        <v>1.7201885040563018E-2</v>
      </c>
      <c r="VJ1494" s="20">
        <f t="shared" ca="1" si="1286"/>
        <v>-6.2552990014178717E-3</v>
      </c>
      <c r="VK1494" s="20">
        <f t="shared" ca="1" si="1286"/>
        <v>2.1242358252822304E-2</v>
      </c>
      <c r="VL1494" s="20">
        <f t="shared" ca="1" si="1286"/>
        <v>1.2721116915589638E-3</v>
      </c>
      <c r="VM1494" s="20">
        <f t="shared" ca="1" si="1286"/>
        <v>1.7920235775602169E-2</v>
      </c>
      <c r="VN1494" s="20">
        <f t="shared" ca="1" si="1286"/>
        <v>2.0076452571959877E-2</v>
      </c>
      <c r="VO1494" s="20">
        <f t="shared" ca="1" si="1286"/>
        <v>7.0076561386460175E-3</v>
      </c>
      <c r="VP1494" s="20">
        <f t="shared" ca="1" si="1286"/>
        <v>2.5766921250042147E-3</v>
      </c>
      <c r="VQ1494" s="20">
        <f t="shared" ca="1" si="1286"/>
        <v>-0.36136926306123568</v>
      </c>
      <c r="VR1494" s="20">
        <f t="shared" ca="1" si="1286"/>
        <v>3.7344055696679978E-3</v>
      </c>
      <c r="VS1494" s="20">
        <f t="shared" ca="1" si="1286"/>
        <v>1.8960042168587047E-2</v>
      </c>
      <c r="VT1494" s="20">
        <f t="shared" ca="1" si="1286"/>
        <v>5.3029500141437615E-3</v>
      </c>
      <c r="VU1494" s="20">
        <f t="shared" ca="1" si="1286"/>
        <v>2.143754730710192E-4</v>
      </c>
      <c r="VV1494" s="20">
        <f t="shared" ca="1" si="1286"/>
        <v>1.0922022703628482E-3</v>
      </c>
      <c r="VW1494" s="20">
        <f t="shared" ca="1" si="1286"/>
        <v>2.9747829350941085E-3</v>
      </c>
      <c r="VX1494" s="20">
        <f t="shared" ca="1" si="1286"/>
        <v>-3.1253856753440993E-3</v>
      </c>
      <c r="VY1494" s="20">
        <f t="shared" ca="1" si="1286"/>
        <v>3.6039543075785631E-4</v>
      </c>
      <c r="VZ1494" s="20">
        <f t="shared" ca="1" si="1286"/>
        <v>1.1066060136249826E-3</v>
      </c>
      <c r="WA1494" s="20">
        <f t="shared" ca="1" si="1286"/>
        <v>-4.8254043944386347E-3</v>
      </c>
      <c r="WB1494" s="20">
        <f t="shared" ca="1" si="1286"/>
        <v>-1.9477577414759418E-4</v>
      </c>
      <c r="WC1494" s="20">
        <f t="shared" ref="WC1494:WJ1494" ca="1" si="1287">WC129*WC$205*$WL129</f>
        <v>-3.7510793725729658E-2</v>
      </c>
      <c r="WD1494" s="20">
        <f t="shared" ca="1" si="1287"/>
        <v>5.9719036491430046E-2</v>
      </c>
      <c r="WE1494" s="20">
        <f t="shared" ca="1" si="1287"/>
        <v>4.3117238138661281E-3</v>
      </c>
      <c r="WF1494" s="20">
        <f t="shared" ca="1" si="1287"/>
        <v>-6.39862752382344E-3</v>
      </c>
      <c r="WG1494" s="20">
        <f t="shared" ca="1" si="1287"/>
        <v>5.9684961565799844E-3</v>
      </c>
      <c r="WH1494" s="20">
        <f t="shared" ca="1" si="1287"/>
        <v>-9.5317015077215281E-3</v>
      </c>
      <c r="WI1494" s="20">
        <f t="shared" ca="1" si="1287"/>
        <v>-3.1720663258025618E-2</v>
      </c>
      <c r="WJ1494" s="20">
        <f t="shared" ca="1" si="1287"/>
        <v>-4.4850565522643274E-3</v>
      </c>
    </row>
    <row r="1495" spans="207:608" hidden="1">
      <c r="GY1495" s="9">
        <v>0</v>
      </c>
      <c r="GZ1495" s="3">
        <f t="shared" si="1238"/>
        <v>0</v>
      </c>
      <c r="HA1495" s="3">
        <f t="shared" si="1238"/>
        <v>0</v>
      </c>
      <c r="HB1495" s="3">
        <f t="shared" si="1238"/>
        <v>0</v>
      </c>
      <c r="HC1495" s="3">
        <f t="shared" si="1238"/>
        <v>0</v>
      </c>
      <c r="HD1495" s="3">
        <f t="shared" si="1238"/>
        <v>0</v>
      </c>
      <c r="HE1495" s="3">
        <f t="shared" si="1238"/>
        <v>0</v>
      </c>
      <c r="HF1495" s="3">
        <f t="shared" si="1238"/>
        <v>0</v>
      </c>
      <c r="HG1495" s="3">
        <f t="shared" si="1238"/>
        <v>0</v>
      </c>
      <c r="HH1495" s="3">
        <f t="shared" si="1238"/>
        <v>0</v>
      </c>
      <c r="HI1495" s="3">
        <f t="shared" si="1238"/>
        <v>0</v>
      </c>
      <c r="HJ1495" s="3">
        <f t="shared" si="1238"/>
        <v>0</v>
      </c>
      <c r="HK1495" s="3">
        <f t="shared" si="1238"/>
        <v>0</v>
      </c>
      <c r="HL1495" s="3">
        <f t="shared" si="1238"/>
        <v>0</v>
      </c>
      <c r="HM1495" s="3">
        <f t="shared" si="1238"/>
        <v>0</v>
      </c>
      <c r="HN1495" s="3">
        <f t="shared" si="1238"/>
        <v>0</v>
      </c>
      <c r="HO1495" s="3">
        <f t="shared" si="1238"/>
        <v>0</v>
      </c>
      <c r="HP1495" s="3">
        <f t="shared" si="1228"/>
        <v>0</v>
      </c>
      <c r="HQ1495" s="3">
        <f t="shared" si="1228"/>
        <v>0</v>
      </c>
      <c r="HR1495" s="3">
        <f t="shared" si="1228"/>
        <v>0</v>
      </c>
      <c r="HS1495" s="3">
        <f t="shared" si="1228"/>
        <v>0</v>
      </c>
      <c r="HT1495" s="3">
        <f t="shared" si="1228"/>
        <v>0</v>
      </c>
      <c r="HU1495" s="3">
        <f t="shared" si="1228"/>
        <v>0</v>
      </c>
      <c r="HV1495" s="3">
        <f t="shared" si="1228"/>
        <v>0</v>
      </c>
      <c r="HW1495" s="3">
        <f t="shared" si="1228"/>
        <v>0</v>
      </c>
      <c r="HX1495" s="3">
        <f t="shared" si="1228"/>
        <v>0</v>
      </c>
      <c r="HY1495" s="3">
        <f t="shared" si="1228"/>
        <v>0</v>
      </c>
      <c r="HZ1495" s="3">
        <f t="shared" si="1228"/>
        <v>0</v>
      </c>
      <c r="IA1495" s="3">
        <f t="shared" si="1228"/>
        <v>0</v>
      </c>
      <c r="IB1495" s="3">
        <f t="shared" si="1228"/>
        <v>0</v>
      </c>
      <c r="IC1495" s="3">
        <f t="shared" si="1228"/>
        <v>0</v>
      </c>
      <c r="ID1495" s="3">
        <f t="shared" si="1228"/>
        <v>0</v>
      </c>
      <c r="IE1495" s="3">
        <f t="shared" si="1261"/>
        <v>0</v>
      </c>
      <c r="IF1495" s="3">
        <f t="shared" si="1261"/>
        <v>0</v>
      </c>
      <c r="IG1495" s="3">
        <f t="shared" si="1261"/>
        <v>0</v>
      </c>
      <c r="IH1495" s="3">
        <f t="shared" si="1261"/>
        <v>0</v>
      </c>
      <c r="II1495" s="3">
        <f t="shared" si="1261"/>
        <v>0</v>
      </c>
      <c r="IJ1495" s="3">
        <f t="shared" si="1261"/>
        <v>0</v>
      </c>
      <c r="IK1495" s="3">
        <f t="shared" si="1261"/>
        <v>0</v>
      </c>
      <c r="IL1495" s="3">
        <f t="shared" si="1261"/>
        <v>0</v>
      </c>
      <c r="IM1495" s="3">
        <f t="shared" si="1261"/>
        <v>0</v>
      </c>
      <c r="IN1495" s="3">
        <f t="shared" si="1261"/>
        <v>0</v>
      </c>
      <c r="IO1495" s="3">
        <f t="shared" si="1261"/>
        <v>0</v>
      </c>
      <c r="IP1495" s="3">
        <f t="shared" si="1261"/>
        <v>0</v>
      </c>
      <c r="IQ1495" s="3">
        <f t="shared" si="1261"/>
        <v>0</v>
      </c>
      <c r="IR1495" s="3">
        <f t="shared" si="1261"/>
        <v>0</v>
      </c>
      <c r="IS1495" s="3">
        <f t="shared" si="1261"/>
        <v>0</v>
      </c>
      <c r="IT1495" s="3">
        <f t="shared" si="1261"/>
        <v>0</v>
      </c>
      <c r="IU1495" s="3">
        <f t="shared" si="1253"/>
        <v>0</v>
      </c>
      <c r="IV1495" s="3">
        <f t="shared" si="1253"/>
        <v>0</v>
      </c>
      <c r="IW1495" s="3">
        <f t="shared" si="1253"/>
        <v>0</v>
      </c>
      <c r="IX1495" s="3">
        <f t="shared" si="1253"/>
        <v>0</v>
      </c>
      <c r="IY1495" s="3">
        <f t="shared" si="1253"/>
        <v>0</v>
      </c>
      <c r="IZ1495" s="3">
        <f t="shared" si="1253"/>
        <v>0</v>
      </c>
      <c r="JA1495" s="3">
        <f t="shared" si="1253"/>
        <v>0</v>
      </c>
      <c r="JB1495" s="3">
        <f t="shared" si="1253"/>
        <v>0</v>
      </c>
      <c r="JC1495" s="3">
        <f t="shared" si="1253"/>
        <v>0</v>
      </c>
      <c r="JD1495" s="3">
        <f t="shared" si="1253"/>
        <v>0</v>
      </c>
      <c r="JE1495" s="3">
        <f t="shared" si="1253"/>
        <v>0</v>
      </c>
      <c r="JF1495" s="3">
        <f t="shared" si="1253"/>
        <v>0</v>
      </c>
      <c r="JG1495" s="3">
        <f t="shared" si="1253"/>
        <v>0</v>
      </c>
      <c r="JH1495" s="3">
        <f t="shared" si="1253"/>
        <v>0</v>
      </c>
      <c r="JI1495" s="3">
        <f t="shared" si="1253"/>
        <v>0</v>
      </c>
      <c r="JJ1495" s="3">
        <f t="shared" si="1270"/>
        <v>0</v>
      </c>
      <c r="JK1495" s="3">
        <f t="shared" si="1270"/>
        <v>0</v>
      </c>
      <c r="JL1495" s="3">
        <f t="shared" si="1270"/>
        <v>0</v>
      </c>
      <c r="JM1495" s="3">
        <f t="shared" si="1270"/>
        <v>0</v>
      </c>
      <c r="JN1495" s="3">
        <f t="shared" si="1270"/>
        <v>0</v>
      </c>
      <c r="JO1495" s="3">
        <f t="shared" si="1270"/>
        <v>0</v>
      </c>
      <c r="JP1495" s="3">
        <f t="shared" si="1270"/>
        <v>0</v>
      </c>
      <c r="JQ1495" s="3">
        <f t="shared" si="1270"/>
        <v>0</v>
      </c>
      <c r="JR1495" s="3">
        <f t="shared" si="1270"/>
        <v>0</v>
      </c>
      <c r="JS1495" s="3">
        <f t="shared" si="1270"/>
        <v>0</v>
      </c>
      <c r="JT1495" s="3">
        <f t="shared" si="1270"/>
        <v>0</v>
      </c>
      <c r="JU1495" s="3">
        <f t="shared" si="1270"/>
        <v>0</v>
      </c>
      <c r="JV1495" s="3">
        <f t="shared" si="1270"/>
        <v>0</v>
      </c>
      <c r="JW1495" s="3">
        <f t="shared" si="1270"/>
        <v>0</v>
      </c>
      <c r="JX1495" s="3">
        <f t="shared" si="1270"/>
        <v>0</v>
      </c>
      <c r="JY1495" s="3">
        <f t="shared" si="1270"/>
        <v>0</v>
      </c>
      <c r="JZ1495" s="3">
        <f t="shared" si="1262"/>
        <v>0</v>
      </c>
      <c r="KA1495" s="3">
        <f t="shared" si="1262"/>
        <v>0</v>
      </c>
      <c r="KB1495" s="3">
        <f t="shared" si="1262"/>
        <v>0</v>
      </c>
      <c r="KC1495" s="3">
        <f t="shared" si="1262"/>
        <v>0</v>
      </c>
      <c r="KD1495" s="3">
        <f t="shared" si="1262"/>
        <v>0</v>
      </c>
      <c r="KE1495" s="3">
        <f t="shared" si="1262"/>
        <v>0</v>
      </c>
      <c r="KF1495" s="3">
        <f t="shared" si="1262"/>
        <v>0</v>
      </c>
      <c r="KG1495" s="3">
        <f t="shared" si="1262"/>
        <v>0</v>
      </c>
      <c r="KH1495" s="3">
        <f t="shared" si="1262"/>
        <v>0</v>
      </c>
      <c r="KI1495" s="3">
        <f t="shared" si="1262"/>
        <v>0</v>
      </c>
      <c r="KJ1495" s="3">
        <f t="shared" si="1262"/>
        <v>0</v>
      </c>
      <c r="KK1495" s="3">
        <f t="shared" si="1262"/>
        <v>0</v>
      </c>
      <c r="KL1495" s="3">
        <f t="shared" si="1262"/>
        <v>0</v>
      </c>
      <c r="KM1495" s="3">
        <f t="shared" si="1262"/>
        <v>0</v>
      </c>
      <c r="KN1495" s="3">
        <f t="shared" si="1262"/>
        <v>0</v>
      </c>
      <c r="KO1495" s="3">
        <f t="shared" si="1183"/>
        <v>0</v>
      </c>
      <c r="KP1495" s="3">
        <f t="shared" si="1183"/>
        <v>0</v>
      </c>
      <c r="KQ1495" s="3">
        <f t="shared" si="1183"/>
        <v>0</v>
      </c>
      <c r="KR1495" s="3">
        <f t="shared" si="1183"/>
        <v>0</v>
      </c>
      <c r="KS1495" s="3">
        <f t="shared" si="1183"/>
        <v>0</v>
      </c>
      <c r="KT1495" s="3">
        <f t="shared" si="1183"/>
        <v>0</v>
      </c>
      <c r="KU1495" s="3">
        <f t="shared" si="1183"/>
        <v>0</v>
      </c>
      <c r="KV1495" s="3">
        <f t="shared" si="1183"/>
        <v>0</v>
      </c>
      <c r="KW1495" s="3">
        <f t="shared" si="1183"/>
        <v>0</v>
      </c>
      <c r="KX1495" s="3">
        <f t="shared" si="1183"/>
        <v>0</v>
      </c>
      <c r="KY1495" s="3">
        <f t="shared" si="1183"/>
        <v>0</v>
      </c>
      <c r="KZ1495" s="3">
        <f t="shared" si="1183"/>
        <v>0</v>
      </c>
      <c r="LA1495" s="3">
        <f t="shared" si="1183"/>
        <v>0</v>
      </c>
      <c r="LB1495" s="3">
        <f t="shared" si="1183"/>
        <v>0</v>
      </c>
      <c r="LC1495" s="3">
        <f t="shared" si="1183"/>
        <v>0</v>
      </c>
      <c r="LD1495" s="3">
        <f t="shared" si="1183"/>
        <v>0</v>
      </c>
      <c r="LE1495" s="3">
        <f t="shared" si="1184"/>
        <v>0</v>
      </c>
      <c r="LF1495" s="3">
        <f t="shared" si="1184"/>
        <v>0</v>
      </c>
      <c r="LG1495" s="3">
        <f t="shared" si="1184"/>
        <v>0</v>
      </c>
      <c r="LH1495" s="3">
        <f t="shared" si="1184"/>
        <v>0</v>
      </c>
      <c r="LI1495" s="3">
        <f t="shared" si="1184"/>
        <v>0</v>
      </c>
      <c r="LJ1495" s="3">
        <f t="shared" si="1184"/>
        <v>0</v>
      </c>
      <c r="LK1495" s="3">
        <f t="shared" si="1184"/>
        <v>0</v>
      </c>
      <c r="LL1495" s="3">
        <f t="shared" si="1184"/>
        <v>0</v>
      </c>
      <c r="LM1495" s="3">
        <f t="shared" si="1152"/>
        <v>0</v>
      </c>
      <c r="LN1495" s="3">
        <f t="shared" si="1152"/>
        <v>0</v>
      </c>
      <c r="LO1495" s="3">
        <f t="shared" si="1152"/>
        <v>0</v>
      </c>
      <c r="LP1495" s="3">
        <f t="shared" si="1152"/>
        <v>0</v>
      </c>
      <c r="LQ1495" s="3">
        <f t="shared" si="1152"/>
        <v>0</v>
      </c>
      <c r="LR1495" s="3">
        <f t="shared" si="1152"/>
        <v>0</v>
      </c>
      <c r="LS1495" s="3">
        <f t="shared" si="1152"/>
        <v>0</v>
      </c>
      <c r="LT1495" s="3">
        <f t="shared" si="1152"/>
        <v>0</v>
      </c>
      <c r="LU1495" s="3">
        <f t="shared" si="1152"/>
        <v>0</v>
      </c>
      <c r="LV1495" s="3">
        <f t="shared" si="1152"/>
        <v>0</v>
      </c>
      <c r="LW1495" s="3">
        <f t="shared" si="1152"/>
        <v>0</v>
      </c>
      <c r="LX1495" s="3">
        <f t="shared" si="1152"/>
        <v>0</v>
      </c>
      <c r="LY1495" s="3">
        <f t="shared" si="1152"/>
        <v>0</v>
      </c>
      <c r="LZ1495" s="3">
        <f t="shared" si="1152"/>
        <v>0</v>
      </c>
      <c r="MA1495" s="3">
        <f t="shared" si="1279"/>
        <v>0</v>
      </c>
      <c r="MB1495" s="3">
        <f t="shared" si="1279"/>
        <v>0</v>
      </c>
      <c r="MC1495" s="3">
        <f t="shared" si="1279"/>
        <v>0</v>
      </c>
      <c r="MD1495" s="3">
        <f t="shared" si="1279"/>
        <v>0</v>
      </c>
      <c r="ME1495" s="3">
        <f t="shared" si="1279"/>
        <v>0</v>
      </c>
      <c r="MF1495" s="3">
        <f t="shared" si="1279"/>
        <v>0</v>
      </c>
      <c r="MG1495" s="3">
        <f t="shared" si="1279"/>
        <v>0</v>
      </c>
      <c r="MH1495" s="3">
        <f t="shared" si="1279"/>
        <v>0</v>
      </c>
      <c r="MI1495" s="3">
        <f t="shared" si="1279"/>
        <v>0</v>
      </c>
      <c r="MJ1495" s="3">
        <f t="shared" si="1279"/>
        <v>0</v>
      </c>
      <c r="MK1495" s="3">
        <f t="shared" si="1279"/>
        <v>0</v>
      </c>
      <c r="ML1495" s="3">
        <f t="shared" si="1279"/>
        <v>0</v>
      </c>
      <c r="MM1495" s="3">
        <f t="shared" si="1279"/>
        <v>0</v>
      </c>
      <c r="MN1495" s="3">
        <f t="shared" si="1279"/>
        <v>0</v>
      </c>
      <c r="MO1495" s="3">
        <f t="shared" si="1279"/>
        <v>0</v>
      </c>
      <c r="MP1495" s="3">
        <f t="shared" si="1279"/>
        <v>0</v>
      </c>
      <c r="MQ1495" s="3">
        <f t="shared" si="1271"/>
        <v>0</v>
      </c>
      <c r="MR1495" s="3">
        <f t="shared" si="1271"/>
        <v>0</v>
      </c>
      <c r="MS1495" s="3">
        <f t="shared" si="1271"/>
        <v>0</v>
      </c>
      <c r="MT1495" s="3">
        <f t="shared" si="1271"/>
        <v>0</v>
      </c>
      <c r="MU1495" s="3">
        <f t="shared" si="1271"/>
        <v>0</v>
      </c>
      <c r="MV1495" s="3">
        <f t="shared" si="1271"/>
        <v>0</v>
      </c>
      <c r="MW1495" s="3">
        <f t="shared" si="1271"/>
        <v>0</v>
      </c>
      <c r="MX1495" s="3">
        <f t="shared" si="1271"/>
        <v>0</v>
      </c>
      <c r="MY1495" s="3">
        <f t="shared" si="1271"/>
        <v>0</v>
      </c>
      <c r="MZ1495" s="3">
        <f t="shared" si="1271"/>
        <v>0</v>
      </c>
      <c r="NA1495" s="3">
        <f t="shared" si="1271"/>
        <v>0</v>
      </c>
      <c r="NB1495" s="3">
        <f t="shared" si="1271"/>
        <v>0</v>
      </c>
      <c r="NC1495" s="3">
        <f t="shared" si="1271"/>
        <v>0</v>
      </c>
      <c r="ND1495" s="3">
        <f t="shared" si="1271"/>
        <v>0</v>
      </c>
      <c r="NE1495" s="3">
        <f t="shared" si="1271"/>
        <v>0</v>
      </c>
      <c r="NF1495" s="3">
        <f t="shared" si="1229"/>
        <v>0</v>
      </c>
      <c r="NG1495" s="3">
        <f t="shared" si="1229"/>
        <v>0</v>
      </c>
      <c r="NH1495" s="3">
        <f t="shared" si="1229"/>
        <v>0</v>
      </c>
      <c r="NI1495" s="3">
        <f t="shared" si="1229"/>
        <v>0</v>
      </c>
      <c r="NJ1495" s="3">
        <f t="shared" si="1229"/>
        <v>0</v>
      </c>
      <c r="NK1495" s="3">
        <f t="shared" si="1229"/>
        <v>0</v>
      </c>
      <c r="NL1495" s="3">
        <f t="shared" si="1229"/>
        <v>0</v>
      </c>
      <c r="NM1495" s="3">
        <f t="shared" si="1229"/>
        <v>0</v>
      </c>
      <c r="NN1495" s="3">
        <f t="shared" si="1229"/>
        <v>0</v>
      </c>
      <c r="NO1495" s="3">
        <f t="shared" si="1229"/>
        <v>0</v>
      </c>
      <c r="NP1495" s="3">
        <f t="shared" si="1230"/>
        <v>0</v>
      </c>
      <c r="NQ1495" s="3">
        <f t="shared" si="1230"/>
        <v>0</v>
      </c>
      <c r="NR1495" s="3">
        <f t="shared" si="1280"/>
        <v>0</v>
      </c>
      <c r="NS1495" s="3">
        <f t="shared" si="1280"/>
        <v>0</v>
      </c>
      <c r="NT1495" s="3">
        <f t="shared" si="1280"/>
        <v>0</v>
      </c>
      <c r="NU1495" s="3">
        <f t="shared" si="1280"/>
        <v>0</v>
      </c>
      <c r="NV1495" s="3">
        <f t="shared" si="1280"/>
        <v>0</v>
      </c>
      <c r="NW1495" s="3">
        <f t="shared" si="1280"/>
        <v>0</v>
      </c>
      <c r="NX1495" s="3">
        <f t="shared" si="1280"/>
        <v>0</v>
      </c>
      <c r="NY1495" s="3">
        <f t="shared" si="1280"/>
        <v>0</v>
      </c>
      <c r="NZ1495" s="3">
        <f t="shared" si="1280"/>
        <v>0</v>
      </c>
      <c r="OA1495" s="3">
        <f t="shared" si="1280"/>
        <v>0</v>
      </c>
      <c r="OB1495" s="3">
        <f t="shared" si="1280"/>
        <v>0</v>
      </c>
      <c r="OC1495" s="3">
        <f t="shared" si="1280"/>
        <v>0</v>
      </c>
      <c r="OD1495" s="3">
        <f t="shared" si="1280"/>
        <v>0</v>
      </c>
      <c r="OE1495" s="3">
        <f t="shared" si="1280"/>
        <v>0</v>
      </c>
      <c r="OF1495" s="3">
        <f t="shared" si="1280"/>
        <v>0</v>
      </c>
      <c r="OG1495" s="3">
        <f t="shared" si="1280"/>
        <v>0</v>
      </c>
      <c r="OH1495" s="3">
        <f t="shared" si="1110"/>
        <v>0</v>
      </c>
      <c r="OI1495" s="3">
        <f t="shared" si="1110"/>
        <v>0</v>
      </c>
      <c r="OJ1495" s="3">
        <f t="shared" si="1110"/>
        <v>0</v>
      </c>
      <c r="OK1495" s="3">
        <f t="shared" si="993"/>
        <v>0</v>
      </c>
      <c r="OL1495" s="3">
        <f t="shared" si="993"/>
        <v>0</v>
      </c>
      <c r="OM1495" s="3">
        <f t="shared" si="993"/>
        <v>0</v>
      </c>
      <c r="ON1495" s="3">
        <f t="shared" si="993"/>
        <v>0</v>
      </c>
      <c r="OO1495" s="13">
        <f t="shared" si="993"/>
        <v>0</v>
      </c>
      <c r="OP1495" s="29">
        <f t="shared" si="993"/>
        <v>0</v>
      </c>
      <c r="OR1495" s="3" t="str">
        <f t="shared" si="1047"/>
        <v>NYMT US Equity</v>
      </c>
      <c r="OS1495" s="20">
        <f t="shared" ref="OS1495:PX1495" ca="1" si="1288">OS130*OS$205*$WL130</f>
        <v>1.0204101704056147E-2</v>
      </c>
      <c r="OT1495" s="20">
        <f t="shared" ca="1" si="1288"/>
        <v>8.8548061271977469E-3</v>
      </c>
      <c r="OU1495" s="20">
        <f t="shared" ca="1" si="1288"/>
        <v>8.4467846967914914E-3</v>
      </c>
      <c r="OV1495" s="20">
        <f t="shared" ca="1" si="1288"/>
        <v>1.399433664708671E-2</v>
      </c>
      <c r="OW1495" s="20">
        <f t="shared" ca="1" si="1288"/>
        <v>1.0387142295114707E-2</v>
      </c>
      <c r="OX1495" s="20">
        <f t="shared" ca="1" si="1288"/>
        <v>6.8182976671468292E-3</v>
      </c>
      <c r="OY1495" s="20">
        <f t="shared" ca="1" si="1288"/>
        <v>1.2100339833062799E-2</v>
      </c>
      <c r="OZ1495" s="20">
        <f t="shared" ca="1" si="1288"/>
        <v>1.0097456360481554E-2</v>
      </c>
      <c r="PA1495" s="20">
        <f t="shared" ca="1" si="1288"/>
        <v>9.321514378488641E-3</v>
      </c>
      <c r="PB1495" s="20">
        <f t="shared" ca="1" si="1288"/>
        <v>1.1952352889872836E-2</v>
      </c>
      <c r="PC1495" s="20">
        <f t="shared" ca="1" si="1288"/>
        <v>1.2912940867341936E-2</v>
      </c>
      <c r="PD1495" s="20">
        <f t="shared" ca="1" si="1288"/>
        <v>1.1896569861573071E-2</v>
      </c>
      <c r="PE1495" s="20">
        <f t="shared" ca="1" si="1288"/>
        <v>1.2348509497204204E-2</v>
      </c>
      <c r="PF1495" s="20">
        <f t="shared" ca="1" si="1288"/>
        <v>1.1668723530199532E-2</v>
      </c>
      <c r="PG1495" s="20">
        <f t="shared" ca="1" si="1288"/>
        <v>1.6402381237047632E-2</v>
      </c>
      <c r="PH1495" s="20">
        <f t="shared" ca="1" si="1288"/>
        <v>8.9879236786617276E-3</v>
      </c>
      <c r="PI1495" s="20">
        <f t="shared" ca="1" si="1288"/>
        <v>1.2382623902087645E-2</v>
      </c>
      <c r="PJ1495" s="20">
        <f t="shared" ca="1" si="1288"/>
        <v>1.3754309127739943E-2</v>
      </c>
      <c r="PK1495" s="20">
        <f t="shared" ca="1" si="1288"/>
        <v>1.2743370509189883E-2</v>
      </c>
      <c r="PL1495" s="20">
        <f t="shared" ca="1" si="1288"/>
        <v>1.5298747002646447E-2</v>
      </c>
      <c r="PM1495" s="20">
        <f t="shared" ca="1" si="1288"/>
        <v>1.3869622538595821E-2</v>
      </c>
      <c r="PN1495" s="20">
        <f t="shared" ca="1" si="1288"/>
        <v>1.3582583039369798E-2</v>
      </c>
      <c r="PO1495" s="20">
        <f t="shared" ca="1" si="1288"/>
        <v>1.0405456051599224E-2</v>
      </c>
      <c r="PP1495" s="20">
        <f t="shared" ca="1" si="1288"/>
        <v>9.3656971840044845E-3</v>
      </c>
      <c r="PQ1495" s="20">
        <f t="shared" ca="1" si="1288"/>
        <v>8.8263636122310959E-3</v>
      </c>
      <c r="PR1495" s="20">
        <f t="shared" ca="1" si="1288"/>
        <v>9.8174094334732339E-3</v>
      </c>
      <c r="PS1495" s="20">
        <f t="shared" ca="1" si="1288"/>
        <v>1.3777860707341917E-2</v>
      </c>
      <c r="PT1495" s="20">
        <f t="shared" ca="1" si="1288"/>
        <v>8.6312112894016881E-3</v>
      </c>
      <c r="PU1495" s="20">
        <f t="shared" ca="1" si="1288"/>
        <v>7.7520529664538264E-3</v>
      </c>
      <c r="PV1495" s="20">
        <f t="shared" ca="1" si="1288"/>
        <v>1.0213518636183224E-2</v>
      </c>
      <c r="PW1495" s="20">
        <f t="shared" ca="1" si="1288"/>
        <v>9.3833671186251758E-3</v>
      </c>
      <c r="PX1495" s="20">
        <f t="shared" ca="1" si="1288"/>
        <v>1.3108266406652708E-2</v>
      </c>
      <c r="PY1495" s="20">
        <f t="shared" ref="PY1495:RD1495" ca="1" si="1289">PY130*PY$205*$WL130</f>
        <v>1.6809151576862802E-2</v>
      </c>
      <c r="PZ1495" s="20">
        <f t="shared" ca="1" si="1289"/>
        <v>1.3658446359370571E-2</v>
      </c>
      <c r="QA1495" s="20">
        <f t="shared" ca="1" si="1289"/>
        <v>1.1299237534718735E-2</v>
      </c>
      <c r="QB1495" s="20">
        <f t="shared" ca="1" si="1289"/>
        <v>1.1149003722488527E-2</v>
      </c>
      <c r="QC1495" s="20">
        <f t="shared" ca="1" si="1289"/>
        <v>1.3524555883457705E-2</v>
      </c>
      <c r="QD1495" s="20">
        <f t="shared" ca="1" si="1289"/>
        <v>1.2915341539759116E-2</v>
      </c>
      <c r="QE1495" s="20">
        <f t="shared" ca="1" si="1289"/>
        <v>1.2307867020369971E-2</v>
      </c>
      <c r="QF1495" s="20">
        <f t="shared" ca="1" si="1289"/>
        <v>1.4722111266947438E-2</v>
      </c>
      <c r="QG1495" s="20">
        <f t="shared" ca="1" si="1289"/>
        <v>1.3045392493584228E-2</v>
      </c>
      <c r="QH1495" s="20">
        <f t="shared" ca="1" si="1289"/>
        <v>1.3964293344283719E-2</v>
      </c>
      <c r="QI1495" s="20">
        <f t="shared" ca="1" si="1289"/>
        <v>1.0909872799036359E-2</v>
      </c>
      <c r="QJ1495" s="20">
        <f t="shared" ca="1" si="1289"/>
        <v>1.1526733828985976E-2</v>
      </c>
      <c r="QK1495" s="20">
        <f t="shared" ca="1" si="1289"/>
        <v>1.1009939904123186E-2</v>
      </c>
      <c r="QL1495" s="20">
        <f t="shared" ca="1" si="1289"/>
        <v>2.0159838747789975E-2</v>
      </c>
      <c r="QM1495" s="20">
        <f t="shared" ca="1" si="1289"/>
        <v>1.7011733311418066E-2</v>
      </c>
      <c r="QN1495" s="20">
        <f t="shared" ca="1" si="1289"/>
        <v>1.0227460451800761E-2</v>
      </c>
      <c r="QO1495" s="20">
        <f t="shared" ca="1" si="1289"/>
        <v>1.4501228848016226E-2</v>
      </c>
      <c r="QP1495" s="20">
        <f t="shared" ca="1" si="1289"/>
        <v>1.0976476928057633E-2</v>
      </c>
      <c r="QQ1495" s="20">
        <f t="shared" ca="1" si="1289"/>
        <v>8.6213906373014699E-3</v>
      </c>
      <c r="QR1495" s="20">
        <f t="shared" ca="1" si="1289"/>
        <v>1.48420544519697E-2</v>
      </c>
      <c r="QS1495" s="20">
        <f t="shared" ca="1" si="1289"/>
        <v>9.6445671463728094E-3</v>
      </c>
      <c r="QT1495" s="20">
        <f t="shared" ca="1" si="1289"/>
        <v>1.0578862698514994E-2</v>
      </c>
      <c r="QU1495" s="20">
        <f t="shared" ca="1" si="1289"/>
        <v>1.2334580291316543E-2</v>
      </c>
      <c r="QV1495" s="20">
        <f t="shared" ca="1" si="1289"/>
        <v>1.0829803062111036E-2</v>
      </c>
      <c r="QW1495" s="20">
        <f t="shared" ca="1" si="1289"/>
        <v>1.085349556044346E-2</v>
      </c>
      <c r="QX1495" s="20">
        <f t="shared" ca="1" si="1289"/>
        <v>1.4043450309965618E-2</v>
      </c>
      <c r="QY1495" s="20">
        <f t="shared" ca="1" si="1289"/>
        <v>1.3256612194310142E-2</v>
      </c>
      <c r="QZ1495" s="20">
        <f t="shared" ca="1" si="1289"/>
        <v>1.5088957993597095E-2</v>
      </c>
      <c r="RA1495" s="20">
        <f t="shared" ca="1" si="1289"/>
        <v>1.0045903133401497E-2</v>
      </c>
      <c r="RB1495" s="20">
        <f t="shared" ca="1" si="1289"/>
        <v>1.7598868908455609E-2</v>
      </c>
      <c r="RC1495" s="20">
        <f t="shared" ca="1" si="1289"/>
        <v>1.2888905366203345E-2</v>
      </c>
      <c r="RD1495" s="20">
        <f t="shared" ca="1" si="1289"/>
        <v>1.2247225750648889E-2</v>
      </c>
      <c r="RE1495" s="20">
        <f t="shared" ref="RE1495:SJ1495" ca="1" si="1290">RE130*RE$205*$WL130</f>
        <v>1.7388636318477865E-2</v>
      </c>
      <c r="RF1495" s="20">
        <f t="shared" ca="1" si="1290"/>
        <v>1.8332833292214499E-2</v>
      </c>
      <c r="RG1495" s="20">
        <f t="shared" ca="1" si="1290"/>
        <v>1.4073162424075514E-2</v>
      </c>
      <c r="RH1495" s="20">
        <f t="shared" ca="1" si="1290"/>
        <v>1.3878473071099164E-2</v>
      </c>
      <c r="RI1495" s="20">
        <f t="shared" ca="1" si="1290"/>
        <v>1.0983227291313116E-2</v>
      </c>
      <c r="RJ1495" s="20">
        <f t="shared" ca="1" si="1290"/>
        <v>6.1664397950380251E-3</v>
      </c>
      <c r="RK1495" s="20">
        <f t="shared" ca="1" si="1290"/>
        <v>1.2954973670440328E-2</v>
      </c>
      <c r="RL1495" s="20">
        <f t="shared" ca="1" si="1290"/>
        <v>1.1542232648551419E-2</v>
      </c>
      <c r="RM1495" s="20">
        <f t="shared" ca="1" si="1290"/>
        <v>1.7821491784008329E-2</v>
      </c>
      <c r="RN1495" s="20">
        <f t="shared" ca="1" si="1290"/>
        <v>1.7574767402545047E-2</v>
      </c>
      <c r="RO1495" s="20">
        <f t="shared" ca="1" si="1290"/>
        <v>1.8356079757935535E-2</v>
      </c>
      <c r="RP1495" s="20">
        <f t="shared" ca="1" si="1290"/>
        <v>1.1755548243637627E-2</v>
      </c>
      <c r="RQ1495" s="20">
        <f t="shared" ca="1" si="1290"/>
        <v>1.8932065016592791E-2</v>
      </c>
      <c r="RR1495" s="20">
        <f t="shared" ca="1" si="1290"/>
        <v>1.4739853709002234E-2</v>
      </c>
      <c r="RS1495" s="20">
        <f t="shared" ca="1" si="1290"/>
        <v>1.5325480367880253E-2</v>
      </c>
      <c r="RT1495" s="20">
        <f t="shared" ca="1" si="1290"/>
        <v>1.429097534253951E-2</v>
      </c>
      <c r="RU1495" s="20">
        <f t="shared" ca="1" si="1290"/>
        <v>1.5982437368159068E-2</v>
      </c>
      <c r="RV1495" s="20">
        <f t="shared" ca="1" si="1290"/>
        <v>1.1435861917606253E-2</v>
      </c>
      <c r="RW1495" s="20">
        <f t="shared" ca="1" si="1290"/>
        <v>1.9310526524338213E-2</v>
      </c>
      <c r="RX1495" s="20">
        <f t="shared" ca="1" si="1290"/>
        <v>1.1292437085368872E-2</v>
      </c>
      <c r="RY1495" s="20">
        <f t="shared" ca="1" si="1290"/>
        <v>1.5852079759625978E-2</v>
      </c>
      <c r="RZ1495" s="20">
        <f t="shared" ca="1" si="1290"/>
        <v>1.1930080921882712E-2</v>
      </c>
      <c r="SA1495" s="20">
        <f t="shared" ca="1" si="1290"/>
        <v>1.0120440133560961E-2</v>
      </c>
      <c r="SB1495" s="20">
        <f t="shared" ca="1" si="1290"/>
        <v>1.555942032359257E-2</v>
      </c>
      <c r="SC1495" s="20">
        <f t="shared" ca="1" si="1290"/>
        <v>9.9594227681736557E-3</v>
      </c>
      <c r="SD1495" s="20">
        <f t="shared" ca="1" si="1290"/>
        <v>1.5775050506854741E-2</v>
      </c>
      <c r="SE1495" s="20">
        <f t="shared" ca="1" si="1290"/>
        <v>1.1317264529758437E-2</v>
      </c>
      <c r="SF1495" s="20">
        <f t="shared" ca="1" si="1290"/>
        <v>1.1004788618976228E-2</v>
      </c>
      <c r="SG1495" s="20">
        <f t="shared" ca="1" si="1290"/>
        <v>1.2036540888453771E-2</v>
      </c>
      <c r="SH1495" s="20">
        <f t="shared" ca="1" si="1290"/>
        <v>1.2605107536421229E-2</v>
      </c>
      <c r="SI1495" s="20">
        <f t="shared" ca="1" si="1290"/>
        <v>1.293765261241314E-2</v>
      </c>
      <c r="SJ1495" s="20">
        <f t="shared" ca="1" si="1290"/>
        <v>2.4229319210161793E-2</v>
      </c>
      <c r="SK1495" s="20">
        <f t="shared" ref="SK1495:TP1495" ca="1" si="1291">SK130*SK$205*$WL130</f>
        <v>2.3845471528725074E-2</v>
      </c>
      <c r="SL1495" s="20">
        <f t="shared" ca="1" si="1291"/>
        <v>1.4129061244054983E-2</v>
      </c>
      <c r="SM1495" s="20">
        <f t="shared" ca="1" si="1291"/>
        <v>1.3342379407198251E-2</v>
      </c>
      <c r="SN1495" s="20">
        <f t="shared" ca="1" si="1291"/>
        <v>2.3903745367998806E-2</v>
      </c>
      <c r="SO1495" s="20">
        <f t="shared" ca="1" si="1291"/>
        <v>1.3762210066482794E-2</v>
      </c>
      <c r="SP1495" s="20">
        <f t="shared" ca="1" si="1291"/>
        <v>1.4635679940014201E-2</v>
      </c>
      <c r="SQ1495" s="20">
        <f t="shared" ca="1" si="1291"/>
        <v>1.1850612866962696E-2</v>
      </c>
      <c r="SR1495" s="20">
        <f t="shared" ca="1" si="1291"/>
        <v>1.8245338134717376E-2</v>
      </c>
      <c r="SS1495" s="20">
        <f t="shared" ca="1" si="1291"/>
        <v>1.7456079098073091E-2</v>
      </c>
      <c r="ST1495" s="20">
        <f t="shared" ca="1" si="1291"/>
        <v>2.1709813518137035E-2</v>
      </c>
      <c r="SU1495" s="20">
        <f t="shared" ca="1" si="1291"/>
        <v>1.5023108751601741E-2</v>
      </c>
      <c r="SV1495" s="20">
        <f t="shared" ca="1" si="1291"/>
        <v>1.5579397221425161E-2</v>
      </c>
      <c r="SW1495" s="20">
        <f t="shared" ca="1" si="1291"/>
        <v>1.2750087248997836E-2</v>
      </c>
      <c r="SX1495" s="20">
        <f t="shared" ca="1" si="1291"/>
        <v>1.7151287850861188E-2</v>
      </c>
      <c r="SY1495" s="20">
        <f t="shared" ca="1" si="1291"/>
        <v>8.9213616250862667E-3</v>
      </c>
      <c r="SZ1495" s="20">
        <f t="shared" ca="1" si="1291"/>
        <v>1.1175329411357097E-2</v>
      </c>
      <c r="TA1495" s="20">
        <f t="shared" ca="1" si="1291"/>
        <v>1.2702923381570775E-2</v>
      </c>
      <c r="TB1495" s="20">
        <f t="shared" ca="1" si="1291"/>
        <v>1.5200938251509326E-2</v>
      </c>
      <c r="TC1495" s="20">
        <f t="shared" ca="1" si="1291"/>
        <v>1.7085043825357454E-2</v>
      </c>
      <c r="TD1495" s="20">
        <f t="shared" ca="1" si="1291"/>
        <v>1.8486872585465646E-2</v>
      </c>
      <c r="TE1495" s="20">
        <f t="shared" ca="1" si="1291"/>
        <v>1.5859999688808815E-2</v>
      </c>
      <c r="TF1495" s="20">
        <f t="shared" ca="1" si="1291"/>
        <v>6.3550072301476164E-3</v>
      </c>
      <c r="TG1495" s="20">
        <f t="shared" ca="1" si="1291"/>
        <v>1.7273709630998117E-2</v>
      </c>
      <c r="TH1495" s="20">
        <f t="shared" ca="1" si="1291"/>
        <v>1.7242523050162478E-2</v>
      </c>
      <c r="TI1495" s="20">
        <f t="shared" ca="1" si="1291"/>
        <v>1.1294746286069387E-2</v>
      </c>
      <c r="TJ1495" s="20">
        <f t="shared" ca="1" si="1291"/>
        <v>1.439006200871315E-2</v>
      </c>
      <c r="TK1495" s="20">
        <f t="shared" ca="1" si="1291"/>
        <v>2.0068988529951079E-2</v>
      </c>
      <c r="TL1495" s="20">
        <f t="shared" ca="1" si="1291"/>
        <v>1.2505710677311188E-2</v>
      </c>
      <c r="TM1495" s="20">
        <f t="shared" ca="1" si="1291"/>
        <v>1.4979660537903814E-2</v>
      </c>
      <c r="TN1495" s="20">
        <f t="shared" ca="1" si="1291"/>
        <v>1.8440972230076562E-2</v>
      </c>
      <c r="TO1495" s="20">
        <f t="shared" ca="1" si="1291"/>
        <v>4.7109792977895505E-2</v>
      </c>
      <c r="TP1495" s="20">
        <f t="shared" ca="1" si="1291"/>
        <v>2.0799675680697263E-2</v>
      </c>
      <c r="TQ1495" s="20">
        <f t="shared" ref="TQ1495:UV1495" ca="1" si="1292">TQ130*TQ$205*$WL130</f>
        <v>1.921372839471706E-2</v>
      </c>
      <c r="TR1495" s="20">
        <f t="shared" ca="1" si="1292"/>
        <v>1.3404989447547045E-2</v>
      </c>
      <c r="TS1495" s="20">
        <f t="shared" ca="1" si="1292"/>
        <v>1.4125596489034229E-2</v>
      </c>
      <c r="TT1495" s="20">
        <f t="shared" ca="1" si="1292"/>
        <v>1.8804112095533891E-2</v>
      </c>
      <c r="TU1495" s="20">
        <f t="shared" ca="1" si="1292"/>
        <v>1.7234362822688695E-2</v>
      </c>
      <c r="TV1495" s="20">
        <f t="shared" ca="1" si="1292"/>
        <v>1.4986352314987548E-2</v>
      </c>
      <c r="TW1495" s="20">
        <f t="shared" ca="1" si="1292"/>
        <v>8.6440373397772274E-3</v>
      </c>
      <c r="TX1495" s="20">
        <f t="shared" ca="1" si="1292"/>
        <v>3.2648706965264498E-3</v>
      </c>
      <c r="TY1495" s="20">
        <f t="shared" ca="1" si="1292"/>
        <v>1.7644646127472133E-2</v>
      </c>
      <c r="TZ1495" s="20">
        <f t="shared" ca="1" si="1292"/>
        <v>1.1440213190635507E-2</v>
      </c>
      <c r="UA1495" s="20">
        <f t="shared" ca="1" si="1292"/>
        <v>2.0608810413911435E-2</v>
      </c>
      <c r="UB1495" s="20">
        <f t="shared" ca="1" si="1292"/>
        <v>1.8033009577038458E-2</v>
      </c>
      <c r="UC1495" s="20">
        <f t="shared" ca="1" si="1292"/>
        <v>1.8354355744078059E-2</v>
      </c>
      <c r="UD1495" s="20">
        <f t="shared" ca="1" si="1292"/>
        <v>1.1981286389092006E-2</v>
      </c>
      <c r="UE1495" s="20">
        <f t="shared" ca="1" si="1292"/>
        <v>1.5853960146806848E-2</v>
      </c>
      <c r="UF1495" s="20">
        <f t="shared" ca="1" si="1292"/>
        <v>1.4132332768207958E-2</v>
      </c>
      <c r="UG1495" s="20">
        <f t="shared" ca="1" si="1292"/>
        <v>1.7027063122991952E-2</v>
      </c>
      <c r="UH1495" s="20">
        <f t="shared" ca="1" si="1292"/>
        <v>2.2339462976659744E-2</v>
      </c>
      <c r="UI1495" s="20">
        <f t="shared" ca="1" si="1292"/>
        <v>2.5389335136055836E-2</v>
      </c>
      <c r="UJ1495" s="20">
        <f t="shared" ca="1" si="1292"/>
        <v>1.3470622233265171E-2</v>
      </c>
      <c r="UK1495" s="20">
        <f t="shared" ca="1" si="1292"/>
        <v>2.4721637821924814E-2</v>
      </c>
      <c r="UL1495" s="20">
        <f t="shared" ca="1" si="1292"/>
        <v>1.226563900357055E-2</v>
      </c>
      <c r="UM1495" s="20">
        <f t="shared" ca="1" si="1292"/>
        <v>2.4153595775961462E-2</v>
      </c>
      <c r="UN1495" s="20">
        <f t="shared" ca="1" si="1292"/>
        <v>1.8630707752086268E-2</v>
      </c>
      <c r="UO1495" s="20">
        <f t="shared" ca="1" si="1292"/>
        <v>3.2057471163851228E-2</v>
      </c>
      <c r="UP1495" s="20">
        <f t="shared" ca="1" si="1292"/>
        <v>1.4375504140842429E-2</v>
      </c>
      <c r="UQ1495" s="20">
        <f t="shared" ca="1" si="1292"/>
        <v>1.7330779113270314E-2</v>
      </c>
      <c r="UR1495" s="20">
        <f t="shared" ca="1" si="1292"/>
        <v>2.2669464097237656E-2</v>
      </c>
      <c r="US1495" s="20">
        <f t="shared" ca="1" si="1292"/>
        <v>1.0366868746422443E-2</v>
      </c>
      <c r="UT1495" s="20">
        <f t="shared" ca="1" si="1292"/>
        <v>1.8796827983510202E-2</v>
      </c>
      <c r="UU1495" s="20">
        <f t="shared" ca="1" si="1292"/>
        <v>1.4125975230593448E-2</v>
      </c>
      <c r="UV1495" s="20">
        <f t="shared" ca="1" si="1292"/>
        <v>1.6068965516371474E-2</v>
      </c>
      <c r="UW1495" s="20">
        <f t="shared" ref="UW1495:WB1495" ca="1" si="1293">UW130*UW$205*$WL130</f>
        <v>1.6344925598382198E-2</v>
      </c>
      <c r="UX1495" s="20">
        <f t="shared" ca="1" si="1293"/>
        <v>14.22531021615398</v>
      </c>
      <c r="UY1495" s="20">
        <f t="shared" ca="1" si="1293"/>
        <v>2.530152748977223E-2</v>
      </c>
      <c r="UZ1495" s="20">
        <f t="shared" ca="1" si="1293"/>
        <v>2.1545377277532425E-2</v>
      </c>
      <c r="VA1495" s="20">
        <f t="shared" ca="1" si="1293"/>
        <v>1.1657995350084939E-2</v>
      </c>
      <c r="VB1495" s="20">
        <f t="shared" ca="1" si="1293"/>
        <v>1.4954998476347499E-2</v>
      </c>
      <c r="VC1495" s="20">
        <f t="shared" ca="1" si="1293"/>
        <v>1.5469583085545103E-2</v>
      </c>
      <c r="VD1495" s="20">
        <f t="shared" ca="1" si="1293"/>
        <v>9.091045736255441E-3</v>
      </c>
      <c r="VE1495" s="20">
        <f t="shared" ca="1" si="1293"/>
        <v>7.7174185872501682E-4</v>
      </c>
      <c r="VF1495" s="20">
        <f t="shared" ca="1" si="1293"/>
        <v>8.9578958486826298E-3</v>
      </c>
      <c r="VG1495" s="20">
        <f t="shared" ca="1" si="1293"/>
        <v>1.9588906637421254E-2</v>
      </c>
      <c r="VH1495" s="20">
        <f t="shared" ca="1" si="1293"/>
        <v>1.4616967878254086E-3</v>
      </c>
      <c r="VI1495" s="20">
        <f t="shared" ca="1" si="1293"/>
        <v>1.9367977421123998E-2</v>
      </c>
      <c r="VJ1495" s="20">
        <f t="shared" ca="1" si="1293"/>
        <v>-9.2321508019952234E-3</v>
      </c>
      <c r="VK1495" s="20">
        <f t="shared" ca="1" si="1293"/>
        <v>2.3699144903787165E-2</v>
      </c>
      <c r="VL1495" s="20">
        <f t="shared" ca="1" si="1293"/>
        <v>-9.2102203119982112E-4</v>
      </c>
      <c r="VM1495" s="20">
        <f t="shared" ca="1" si="1293"/>
        <v>1.1059682526816623E-2</v>
      </c>
      <c r="VN1495" s="20">
        <f t="shared" ca="1" si="1293"/>
        <v>2.0673044941327011E-2</v>
      </c>
      <c r="VO1495" s="20">
        <f t="shared" ca="1" si="1293"/>
        <v>1.2561142844712697E-3</v>
      </c>
      <c r="VP1495" s="20">
        <f t="shared" ca="1" si="1293"/>
        <v>6.1765551876557894E-4</v>
      </c>
      <c r="VQ1495" s="20">
        <f t="shared" ca="1" si="1293"/>
        <v>-0.24104171242696468</v>
      </c>
      <c r="VR1495" s="20">
        <f t="shared" ca="1" si="1293"/>
        <v>5.8224463036856658E-4</v>
      </c>
      <c r="VS1495" s="20">
        <f t="shared" ca="1" si="1293"/>
        <v>1.2945901479856296E-2</v>
      </c>
      <c r="VT1495" s="20">
        <f t="shared" ca="1" si="1293"/>
        <v>1.0849445600747311E-2</v>
      </c>
      <c r="VU1495" s="20">
        <f t="shared" ca="1" si="1293"/>
        <v>-7.8615858573899411E-4</v>
      </c>
      <c r="VV1495" s="20">
        <f t="shared" ca="1" si="1293"/>
        <v>4.361141372373251E-3</v>
      </c>
      <c r="VW1495" s="20">
        <f t="shared" ca="1" si="1293"/>
        <v>1.3851645389279061E-3</v>
      </c>
      <c r="VX1495" s="20">
        <f t="shared" ca="1" si="1293"/>
        <v>-1.1075927069876498E-3</v>
      </c>
      <c r="VY1495" s="20">
        <f t="shared" ca="1" si="1293"/>
        <v>-2.7569396002837965E-3</v>
      </c>
      <c r="VZ1495" s="20">
        <f t="shared" ca="1" si="1293"/>
        <v>-2.929724039902624E-3</v>
      </c>
      <c r="WA1495" s="20">
        <f t="shared" ca="1" si="1293"/>
        <v>5.7320123793722028E-3</v>
      </c>
      <c r="WB1495" s="20">
        <f t="shared" ca="1" si="1293"/>
        <v>-3.1528625276565256E-4</v>
      </c>
      <c r="WC1495" s="20">
        <f t="shared" ref="WC1495:WJ1495" ca="1" si="1294">WC130*WC$205*$WL130</f>
        <v>-1.019954081868299E-3</v>
      </c>
      <c r="WD1495" s="20">
        <f t="shared" ca="1" si="1294"/>
        <v>4.3147894284750042E-2</v>
      </c>
      <c r="WE1495" s="20">
        <f t="shared" ca="1" si="1294"/>
        <v>5.4099973599207882E-3</v>
      </c>
      <c r="WF1495" s="20">
        <f t="shared" ca="1" si="1294"/>
        <v>-4.7010766384734089E-3</v>
      </c>
      <c r="WG1495" s="20">
        <f t="shared" ca="1" si="1294"/>
        <v>4.6840268469941406E-3</v>
      </c>
      <c r="WH1495" s="20">
        <f t="shared" ca="1" si="1294"/>
        <v>-1.8836546919937583E-3</v>
      </c>
      <c r="WI1495" s="20">
        <f t="shared" ca="1" si="1294"/>
        <v>6.2730419069991685E-3</v>
      </c>
      <c r="WJ1495" s="20">
        <f t="shared" ca="1" si="1294"/>
        <v>1.6975005271442013E-4</v>
      </c>
    </row>
    <row r="1496" spans="207:608" hidden="1">
      <c r="GY1496" s="9">
        <v>0</v>
      </c>
      <c r="GZ1496" s="3">
        <f t="shared" si="1238"/>
        <v>0</v>
      </c>
      <c r="HA1496" s="3">
        <f t="shared" si="1238"/>
        <v>0</v>
      </c>
      <c r="HB1496" s="3">
        <f t="shared" si="1238"/>
        <v>0</v>
      </c>
      <c r="HC1496" s="3">
        <f t="shared" si="1238"/>
        <v>0</v>
      </c>
      <c r="HD1496" s="3">
        <f t="shared" si="1238"/>
        <v>0</v>
      </c>
      <c r="HE1496" s="3">
        <f t="shared" si="1238"/>
        <v>0</v>
      </c>
      <c r="HF1496" s="3">
        <f t="shared" si="1238"/>
        <v>0</v>
      </c>
      <c r="HG1496" s="3">
        <f t="shared" si="1238"/>
        <v>0</v>
      </c>
      <c r="HH1496" s="3">
        <f t="shared" si="1238"/>
        <v>0</v>
      </c>
      <c r="HI1496" s="3">
        <f t="shared" si="1238"/>
        <v>0</v>
      </c>
      <c r="HJ1496" s="3">
        <f t="shared" si="1238"/>
        <v>0</v>
      </c>
      <c r="HK1496" s="3">
        <f t="shared" si="1238"/>
        <v>0</v>
      </c>
      <c r="HL1496" s="3">
        <f t="shared" si="1238"/>
        <v>0</v>
      </c>
      <c r="HM1496" s="3">
        <f t="shared" si="1238"/>
        <v>0</v>
      </c>
      <c r="HN1496" s="3">
        <f t="shared" si="1238"/>
        <v>0</v>
      </c>
      <c r="HO1496" s="3">
        <f t="shared" si="1238"/>
        <v>0</v>
      </c>
      <c r="HP1496" s="3">
        <f t="shared" si="1228"/>
        <v>0</v>
      </c>
      <c r="HQ1496" s="3">
        <f t="shared" si="1228"/>
        <v>0</v>
      </c>
      <c r="HR1496" s="3">
        <f t="shared" si="1228"/>
        <v>0</v>
      </c>
      <c r="HS1496" s="3">
        <f t="shared" si="1228"/>
        <v>0</v>
      </c>
      <c r="HT1496" s="3">
        <f t="shared" si="1228"/>
        <v>0</v>
      </c>
      <c r="HU1496" s="3">
        <f t="shared" si="1228"/>
        <v>0</v>
      </c>
      <c r="HV1496" s="3">
        <f t="shared" si="1228"/>
        <v>0</v>
      </c>
      <c r="HW1496" s="3">
        <f t="shared" si="1228"/>
        <v>0</v>
      </c>
      <c r="HX1496" s="3">
        <f t="shared" si="1228"/>
        <v>0</v>
      </c>
      <c r="HY1496" s="3">
        <f t="shared" si="1228"/>
        <v>0</v>
      </c>
      <c r="HZ1496" s="3">
        <f t="shared" si="1228"/>
        <v>0</v>
      </c>
      <c r="IA1496" s="3">
        <f t="shared" si="1228"/>
        <v>0</v>
      </c>
      <c r="IB1496" s="3">
        <f t="shared" si="1228"/>
        <v>0</v>
      </c>
      <c r="IC1496" s="3">
        <f t="shared" si="1228"/>
        <v>0</v>
      </c>
      <c r="ID1496" s="3">
        <f t="shared" si="1228"/>
        <v>0</v>
      </c>
      <c r="IE1496" s="3">
        <f t="shared" si="1261"/>
        <v>0</v>
      </c>
      <c r="IF1496" s="3">
        <f t="shared" si="1261"/>
        <v>0</v>
      </c>
      <c r="IG1496" s="3">
        <f t="shared" si="1261"/>
        <v>0</v>
      </c>
      <c r="IH1496" s="3">
        <f t="shared" si="1261"/>
        <v>0</v>
      </c>
      <c r="II1496" s="3">
        <f t="shared" si="1261"/>
        <v>0</v>
      </c>
      <c r="IJ1496" s="3">
        <f t="shared" si="1261"/>
        <v>0</v>
      </c>
      <c r="IK1496" s="3">
        <f t="shared" si="1261"/>
        <v>0</v>
      </c>
      <c r="IL1496" s="3">
        <f t="shared" si="1261"/>
        <v>0</v>
      </c>
      <c r="IM1496" s="3">
        <f t="shared" si="1261"/>
        <v>0</v>
      </c>
      <c r="IN1496" s="3">
        <f t="shared" si="1261"/>
        <v>0</v>
      </c>
      <c r="IO1496" s="3">
        <f t="shared" si="1261"/>
        <v>0</v>
      </c>
      <c r="IP1496" s="3">
        <f t="shared" si="1261"/>
        <v>0</v>
      </c>
      <c r="IQ1496" s="3">
        <f t="shared" si="1261"/>
        <v>0</v>
      </c>
      <c r="IR1496" s="3">
        <f t="shared" si="1261"/>
        <v>0</v>
      </c>
      <c r="IS1496" s="3">
        <f t="shared" si="1261"/>
        <v>0</v>
      </c>
      <c r="IT1496" s="3">
        <f t="shared" si="1261"/>
        <v>0</v>
      </c>
      <c r="IU1496" s="3">
        <f t="shared" si="1253"/>
        <v>0</v>
      </c>
      <c r="IV1496" s="3">
        <f t="shared" si="1253"/>
        <v>0</v>
      </c>
      <c r="IW1496" s="3">
        <f t="shared" si="1253"/>
        <v>0</v>
      </c>
      <c r="IX1496" s="3">
        <f t="shared" si="1253"/>
        <v>0</v>
      </c>
      <c r="IY1496" s="3">
        <f t="shared" si="1253"/>
        <v>0</v>
      </c>
      <c r="IZ1496" s="3">
        <f t="shared" si="1253"/>
        <v>0</v>
      </c>
      <c r="JA1496" s="3">
        <f t="shared" si="1253"/>
        <v>0</v>
      </c>
      <c r="JB1496" s="3">
        <f t="shared" si="1253"/>
        <v>0</v>
      </c>
      <c r="JC1496" s="3">
        <f t="shared" si="1253"/>
        <v>0</v>
      </c>
      <c r="JD1496" s="3">
        <f t="shared" si="1253"/>
        <v>0</v>
      </c>
      <c r="JE1496" s="3">
        <f t="shared" si="1253"/>
        <v>0</v>
      </c>
      <c r="JF1496" s="3">
        <f t="shared" si="1253"/>
        <v>0</v>
      </c>
      <c r="JG1496" s="3">
        <f t="shared" si="1253"/>
        <v>0</v>
      </c>
      <c r="JH1496" s="3">
        <f t="shared" si="1253"/>
        <v>0</v>
      </c>
      <c r="JI1496" s="3">
        <f t="shared" si="1253"/>
        <v>0</v>
      </c>
      <c r="JJ1496" s="3">
        <f t="shared" si="1270"/>
        <v>0</v>
      </c>
      <c r="JK1496" s="3">
        <f t="shared" si="1270"/>
        <v>0</v>
      </c>
      <c r="JL1496" s="3">
        <f t="shared" si="1270"/>
        <v>0</v>
      </c>
      <c r="JM1496" s="3">
        <f t="shared" si="1270"/>
        <v>0</v>
      </c>
      <c r="JN1496" s="3">
        <f t="shared" si="1270"/>
        <v>0</v>
      </c>
      <c r="JO1496" s="3">
        <f t="shared" si="1270"/>
        <v>0</v>
      </c>
      <c r="JP1496" s="3">
        <f t="shared" si="1270"/>
        <v>0</v>
      </c>
      <c r="JQ1496" s="3">
        <f t="shared" si="1270"/>
        <v>0</v>
      </c>
      <c r="JR1496" s="3">
        <f t="shared" si="1270"/>
        <v>0</v>
      </c>
      <c r="JS1496" s="3">
        <f t="shared" si="1270"/>
        <v>0</v>
      </c>
      <c r="JT1496" s="3">
        <f t="shared" si="1270"/>
        <v>0</v>
      </c>
      <c r="JU1496" s="3">
        <f t="shared" si="1270"/>
        <v>0</v>
      </c>
      <c r="JV1496" s="3">
        <f t="shared" si="1270"/>
        <v>0</v>
      </c>
      <c r="JW1496" s="3">
        <f t="shared" si="1270"/>
        <v>0</v>
      </c>
      <c r="JX1496" s="3">
        <f t="shared" si="1270"/>
        <v>0</v>
      </c>
      <c r="JY1496" s="3">
        <f t="shared" si="1270"/>
        <v>0</v>
      </c>
      <c r="JZ1496" s="3">
        <f t="shared" si="1262"/>
        <v>0</v>
      </c>
      <c r="KA1496" s="3">
        <f t="shared" si="1262"/>
        <v>0</v>
      </c>
      <c r="KB1496" s="3">
        <f t="shared" si="1262"/>
        <v>0</v>
      </c>
      <c r="KC1496" s="3">
        <f t="shared" si="1262"/>
        <v>0</v>
      </c>
      <c r="KD1496" s="3">
        <f t="shared" si="1262"/>
        <v>0</v>
      </c>
      <c r="KE1496" s="3">
        <f t="shared" si="1262"/>
        <v>0</v>
      </c>
      <c r="KF1496" s="3">
        <f t="shared" si="1262"/>
        <v>0</v>
      </c>
      <c r="KG1496" s="3">
        <f t="shared" si="1262"/>
        <v>0</v>
      </c>
      <c r="KH1496" s="3">
        <f t="shared" si="1262"/>
        <v>0</v>
      </c>
      <c r="KI1496" s="3">
        <f t="shared" si="1262"/>
        <v>0</v>
      </c>
      <c r="KJ1496" s="3">
        <f t="shared" si="1262"/>
        <v>0</v>
      </c>
      <c r="KK1496" s="3">
        <f t="shared" si="1262"/>
        <v>0</v>
      </c>
      <c r="KL1496" s="3">
        <f t="shared" si="1262"/>
        <v>0</v>
      </c>
      <c r="KM1496" s="3">
        <f t="shared" si="1262"/>
        <v>0</v>
      </c>
      <c r="KN1496" s="3">
        <f t="shared" si="1262"/>
        <v>0</v>
      </c>
      <c r="KO1496" s="3">
        <f t="shared" si="1183"/>
        <v>0</v>
      </c>
      <c r="KP1496" s="3">
        <f t="shared" si="1183"/>
        <v>0</v>
      </c>
      <c r="KQ1496" s="3">
        <f t="shared" si="1183"/>
        <v>0</v>
      </c>
      <c r="KR1496" s="3">
        <f t="shared" si="1183"/>
        <v>0</v>
      </c>
      <c r="KS1496" s="3">
        <f t="shared" si="1183"/>
        <v>0</v>
      </c>
      <c r="KT1496" s="3">
        <f t="shared" si="1183"/>
        <v>0</v>
      </c>
      <c r="KU1496" s="3">
        <f t="shared" si="1183"/>
        <v>0</v>
      </c>
      <c r="KV1496" s="3">
        <f t="shared" si="1183"/>
        <v>0</v>
      </c>
      <c r="KW1496" s="3">
        <f t="shared" si="1183"/>
        <v>0</v>
      </c>
      <c r="KX1496" s="3">
        <f t="shared" si="1183"/>
        <v>0</v>
      </c>
      <c r="KY1496" s="3">
        <f t="shared" si="1183"/>
        <v>0</v>
      </c>
      <c r="KZ1496" s="3">
        <f t="shared" si="1183"/>
        <v>0</v>
      </c>
      <c r="LA1496" s="3">
        <f t="shared" si="1183"/>
        <v>0</v>
      </c>
      <c r="LB1496" s="3">
        <f t="shared" si="1183"/>
        <v>0</v>
      </c>
      <c r="LC1496" s="3">
        <f t="shared" si="1183"/>
        <v>0</v>
      </c>
      <c r="LD1496" s="3">
        <f t="shared" si="1183"/>
        <v>0</v>
      </c>
      <c r="LE1496" s="3">
        <f t="shared" si="1184"/>
        <v>0</v>
      </c>
      <c r="LF1496" s="3">
        <f t="shared" si="1184"/>
        <v>0</v>
      </c>
      <c r="LG1496" s="3">
        <f t="shared" si="1184"/>
        <v>0</v>
      </c>
      <c r="LH1496" s="3">
        <f t="shared" si="1184"/>
        <v>0</v>
      </c>
      <c r="LI1496" s="3">
        <f t="shared" si="1184"/>
        <v>0</v>
      </c>
      <c r="LJ1496" s="3">
        <f t="shared" si="1184"/>
        <v>0</v>
      </c>
      <c r="LK1496" s="3">
        <f t="shared" si="1184"/>
        <v>0</v>
      </c>
      <c r="LL1496" s="3">
        <f t="shared" si="1184"/>
        <v>0</v>
      </c>
      <c r="LM1496" s="3">
        <f t="shared" si="1152"/>
        <v>0</v>
      </c>
      <c r="LN1496" s="3">
        <f t="shared" ref="LN1496:MC1520" si="1295">$GY1496</f>
        <v>0</v>
      </c>
      <c r="LO1496" s="3">
        <f t="shared" si="1295"/>
        <v>0</v>
      </c>
      <c r="LP1496" s="3">
        <f t="shared" si="1295"/>
        <v>0</v>
      </c>
      <c r="LQ1496" s="3">
        <f t="shared" si="1295"/>
        <v>0</v>
      </c>
      <c r="LR1496" s="3">
        <f t="shared" si="1295"/>
        <v>0</v>
      </c>
      <c r="LS1496" s="3">
        <f t="shared" si="1295"/>
        <v>0</v>
      </c>
      <c r="LT1496" s="3">
        <f t="shared" si="1295"/>
        <v>0</v>
      </c>
      <c r="LU1496" s="3">
        <f t="shared" si="1295"/>
        <v>0</v>
      </c>
      <c r="LV1496" s="3">
        <f t="shared" si="1295"/>
        <v>0</v>
      </c>
      <c r="LW1496" s="3">
        <f t="shared" si="1295"/>
        <v>0</v>
      </c>
      <c r="LX1496" s="3">
        <f t="shared" si="1295"/>
        <v>0</v>
      </c>
      <c r="LY1496" s="3">
        <f t="shared" si="1295"/>
        <v>0</v>
      </c>
      <c r="LZ1496" s="3">
        <f t="shared" si="1295"/>
        <v>0</v>
      </c>
      <c r="MA1496" s="3">
        <f t="shared" si="1295"/>
        <v>0</v>
      </c>
      <c r="MB1496" s="3">
        <f t="shared" si="1295"/>
        <v>0</v>
      </c>
      <c r="MC1496" s="3">
        <f t="shared" si="1295"/>
        <v>0</v>
      </c>
      <c r="MD1496" s="3">
        <f t="shared" si="1279"/>
        <v>0</v>
      </c>
      <c r="ME1496" s="3">
        <f t="shared" si="1279"/>
        <v>0</v>
      </c>
      <c r="MF1496" s="3">
        <f t="shared" si="1279"/>
        <v>0</v>
      </c>
      <c r="MG1496" s="3">
        <f t="shared" si="1279"/>
        <v>0</v>
      </c>
      <c r="MH1496" s="3">
        <f t="shared" si="1279"/>
        <v>0</v>
      </c>
      <c r="MI1496" s="3">
        <f t="shared" si="1279"/>
        <v>0</v>
      </c>
      <c r="MJ1496" s="3">
        <f t="shared" si="1279"/>
        <v>0</v>
      </c>
      <c r="MK1496" s="3">
        <f t="shared" si="1279"/>
        <v>0</v>
      </c>
      <c r="ML1496" s="3">
        <f t="shared" si="1279"/>
        <v>0</v>
      </c>
      <c r="MM1496" s="3">
        <f t="shared" si="1279"/>
        <v>0</v>
      </c>
      <c r="MN1496" s="3">
        <f t="shared" si="1279"/>
        <v>0</v>
      </c>
      <c r="MO1496" s="3">
        <f t="shared" si="1279"/>
        <v>0</v>
      </c>
      <c r="MP1496" s="3">
        <f t="shared" si="1279"/>
        <v>0</v>
      </c>
      <c r="MQ1496" s="3">
        <f t="shared" si="1271"/>
        <v>0</v>
      </c>
      <c r="MR1496" s="3">
        <f t="shared" si="1271"/>
        <v>0</v>
      </c>
      <c r="MS1496" s="3">
        <f t="shared" si="1271"/>
        <v>0</v>
      </c>
      <c r="MT1496" s="3">
        <f t="shared" si="1271"/>
        <v>0</v>
      </c>
      <c r="MU1496" s="3">
        <f t="shared" si="1271"/>
        <v>0</v>
      </c>
      <c r="MV1496" s="3">
        <f t="shared" si="1271"/>
        <v>0</v>
      </c>
      <c r="MW1496" s="3">
        <f t="shared" si="1271"/>
        <v>0</v>
      </c>
      <c r="MX1496" s="3">
        <f t="shared" si="1271"/>
        <v>0</v>
      </c>
      <c r="MY1496" s="3">
        <f t="shared" si="1271"/>
        <v>0</v>
      </c>
      <c r="MZ1496" s="3">
        <f t="shared" si="1271"/>
        <v>0</v>
      </c>
      <c r="NA1496" s="3">
        <f t="shared" si="1271"/>
        <v>0</v>
      </c>
      <c r="NB1496" s="3">
        <f t="shared" si="1271"/>
        <v>0</v>
      </c>
      <c r="NC1496" s="3">
        <f t="shared" si="1271"/>
        <v>0</v>
      </c>
      <c r="ND1496" s="3">
        <f t="shared" si="1271"/>
        <v>0</v>
      </c>
      <c r="NE1496" s="3">
        <f t="shared" si="1271"/>
        <v>0</v>
      </c>
      <c r="NF1496" s="3">
        <f t="shared" si="1229"/>
        <v>0</v>
      </c>
      <c r="NG1496" s="3">
        <f t="shared" si="1229"/>
        <v>0</v>
      </c>
      <c r="NH1496" s="3">
        <f t="shared" si="1229"/>
        <v>0</v>
      </c>
      <c r="NI1496" s="3">
        <f t="shared" si="1229"/>
        <v>0</v>
      </c>
      <c r="NJ1496" s="3">
        <f t="shared" si="1229"/>
        <v>0</v>
      </c>
      <c r="NK1496" s="3">
        <f t="shared" si="1229"/>
        <v>0</v>
      </c>
      <c r="NL1496" s="3">
        <f t="shared" si="1229"/>
        <v>0</v>
      </c>
      <c r="NM1496" s="3">
        <f t="shared" si="1229"/>
        <v>0</v>
      </c>
      <c r="NN1496" s="3">
        <f t="shared" si="1229"/>
        <v>0</v>
      </c>
      <c r="NO1496" s="3">
        <f t="shared" si="1229"/>
        <v>0</v>
      </c>
      <c r="NP1496" s="3">
        <f t="shared" si="1230"/>
        <v>0</v>
      </c>
      <c r="NQ1496" s="3">
        <f t="shared" si="1230"/>
        <v>0</v>
      </c>
      <c r="NR1496" s="3">
        <f t="shared" si="1280"/>
        <v>0</v>
      </c>
      <c r="NS1496" s="3">
        <f t="shared" si="1280"/>
        <v>0</v>
      </c>
      <c r="NT1496" s="3">
        <f t="shared" si="1280"/>
        <v>0</v>
      </c>
      <c r="NU1496" s="3">
        <f t="shared" si="1280"/>
        <v>0</v>
      </c>
      <c r="NV1496" s="3">
        <f t="shared" si="1280"/>
        <v>0</v>
      </c>
      <c r="NW1496" s="3">
        <f t="shared" si="1280"/>
        <v>0</v>
      </c>
      <c r="NX1496" s="3">
        <f t="shared" si="1280"/>
        <v>0</v>
      </c>
      <c r="NY1496" s="3">
        <f t="shared" si="1280"/>
        <v>0</v>
      </c>
      <c r="NZ1496" s="3">
        <f t="shared" si="1280"/>
        <v>0</v>
      </c>
      <c r="OA1496" s="3">
        <f t="shared" si="1280"/>
        <v>0</v>
      </c>
      <c r="OB1496" s="3">
        <f t="shared" si="1280"/>
        <v>0</v>
      </c>
      <c r="OC1496" s="3">
        <f t="shared" si="1280"/>
        <v>0</v>
      </c>
      <c r="OD1496" s="3">
        <f t="shared" si="1280"/>
        <v>0</v>
      </c>
      <c r="OE1496" s="3">
        <f t="shared" si="1280"/>
        <v>0</v>
      </c>
      <c r="OF1496" s="3">
        <f t="shared" si="1280"/>
        <v>0</v>
      </c>
      <c r="OG1496" s="3">
        <f t="shared" si="1280"/>
        <v>0</v>
      </c>
      <c r="OH1496" s="3">
        <f t="shared" si="1110"/>
        <v>0</v>
      </c>
      <c r="OI1496" s="3">
        <f t="shared" si="1110"/>
        <v>0</v>
      </c>
      <c r="OJ1496" s="3">
        <f t="shared" si="1110"/>
        <v>0</v>
      </c>
      <c r="OK1496" s="3">
        <f t="shared" si="993"/>
        <v>0</v>
      </c>
      <c r="OL1496" s="3">
        <f t="shared" si="993"/>
        <v>0</v>
      </c>
      <c r="OM1496" s="3">
        <f t="shared" si="993"/>
        <v>0</v>
      </c>
      <c r="ON1496" s="3">
        <f t="shared" si="993"/>
        <v>0</v>
      </c>
      <c r="OO1496" s="13">
        <f t="shared" si="993"/>
        <v>0</v>
      </c>
      <c r="OP1496" s="29">
        <f t="shared" si="993"/>
        <v>0</v>
      </c>
      <c r="OR1496" s="3" t="str">
        <f t="shared" si="1047"/>
        <v>ARR US Equity</v>
      </c>
      <c r="OS1496" s="20">
        <f t="shared" ref="OS1496:PX1496" ca="1" si="1296">OS131*OS$205*$WL131</f>
        <v>9.5680487394669261E-3</v>
      </c>
      <c r="OT1496" s="20">
        <f t="shared" ca="1" si="1296"/>
        <v>8.8646659745092952E-3</v>
      </c>
      <c r="OU1496" s="20">
        <f t="shared" ca="1" si="1296"/>
        <v>8.5122528659033019E-3</v>
      </c>
      <c r="OV1496" s="20">
        <f t="shared" ca="1" si="1296"/>
        <v>1.2702641151030104E-2</v>
      </c>
      <c r="OW1496" s="20">
        <f t="shared" ca="1" si="1296"/>
        <v>8.3834594046198248E-3</v>
      </c>
      <c r="OX1496" s="20">
        <f t="shared" ca="1" si="1296"/>
        <v>6.8195190143947896E-3</v>
      </c>
      <c r="OY1496" s="20">
        <f t="shared" ca="1" si="1296"/>
        <v>1.1238818716974573E-2</v>
      </c>
      <c r="OZ1496" s="20">
        <f t="shared" ca="1" si="1296"/>
        <v>9.3461735081732042E-3</v>
      </c>
      <c r="PA1496" s="20">
        <f t="shared" ca="1" si="1296"/>
        <v>9.1566978740036022E-3</v>
      </c>
      <c r="PB1496" s="20">
        <f t="shared" ca="1" si="1296"/>
        <v>1.0466354248864523E-2</v>
      </c>
      <c r="PC1496" s="20">
        <f t="shared" ca="1" si="1296"/>
        <v>1.3672914431715696E-2</v>
      </c>
      <c r="PD1496" s="20">
        <f t="shared" ca="1" si="1296"/>
        <v>1.1181828567199027E-2</v>
      </c>
      <c r="PE1496" s="20">
        <f t="shared" ca="1" si="1296"/>
        <v>1.1318868598173134E-2</v>
      </c>
      <c r="PF1496" s="20">
        <f t="shared" ca="1" si="1296"/>
        <v>1.1019276301737015E-2</v>
      </c>
      <c r="PG1496" s="20">
        <f t="shared" ca="1" si="1296"/>
        <v>1.4102994355797356E-2</v>
      </c>
      <c r="PH1496" s="20">
        <f t="shared" ca="1" si="1296"/>
        <v>8.4866973352257756E-3</v>
      </c>
      <c r="PI1496" s="20">
        <f t="shared" ca="1" si="1296"/>
        <v>1.085049017455637E-2</v>
      </c>
      <c r="PJ1496" s="20">
        <f t="shared" ca="1" si="1296"/>
        <v>1.5480959090670314E-2</v>
      </c>
      <c r="PK1496" s="20">
        <f t="shared" ca="1" si="1296"/>
        <v>1.1529702465937887E-2</v>
      </c>
      <c r="PL1496" s="20">
        <f t="shared" ca="1" si="1296"/>
        <v>1.2477260350356893E-2</v>
      </c>
      <c r="PM1496" s="20">
        <f t="shared" ca="1" si="1296"/>
        <v>1.2006554815071355E-2</v>
      </c>
      <c r="PN1496" s="20">
        <f t="shared" ca="1" si="1296"/>
        <v>1.3127284312570828E-2</v>
      </c>
      <c r="PO1496" s="20">
        <f t="shared" ca="1" si="1296"/>
        <v>8.4174975789712697E-3</v>
      </c>
      <c r="PP1496" s="20">
        <f t="shared" ca="1" si="1296"/>
        <v>8.693325819679007E-3</v>
      </c>
      <c r="PQ1496" s="20">
        <f t="shared" ca="1" si="1296"/>
        <v>9.3913743134847703E-3</v>
      </c>
      <c r="PR1496" s="20">
        <f t="shared" ca="1" si="1296"/>
        <v>1.0093541880043149E-2</v>
      </c>
      <c r="PS1496" s="20">
        <f t="shared" ca="1" si="1296"/>
        <v>1.2065483363611972E-2</v>
      </c>
      <c r="PT1496" s="20">
        <f t="shared" ca="1" si="1296"/>
        <v>8.2950179939144057E-3</v>
      </c>
      <c r="PU1496" s="20">
        <f t="shared" ca="1" si="1296"/>
        <v>7.5724244205132392E-3</v>
      </c>
      <c r="PV1496" s="20">
        <f t="shared" ca="1" si="1296"/>
        <v>9.9411160477835946E-3</v>
      </c>
      <c r="PW1496" s="20">
        <f t="shared" ca="1" si="1296"/>
        <v>8.8532141120446616E-3</v>
      </c>
      <c r="PX1496" s="20">
        <f t="shared" ca="1" si="1296"/>
        <v>1.4480985626922009E-2</v>
      </c>
      <c r="PY1496" s="20">
        <f t="shared" ref="PY1496:RD1496" ca="1" si="1297">PY131*PY$205*$WL131</f>
        <v>1.5038744673716978E-2</v>
      </c>
      <c r="PZ1496" s="20">
        <f t="shared" ca="1" si="1297"/>
        <v>1.1361348849557956E-2</v>
      </c>
      <c r="QA1496" s="20">
        <f t="shared" ca="1" si="1297"/>
        <v>1.1072122792609688E-2</v>
      </c>
      <c r="QB1496" s="20">
        <f t="shared" ca="1" si="1297"/>
        <v>9.5102018297737335E-3</v>
      </c>
      <c r="QC1496" s="20">
        <f t="shared" ca="1" si="1297"/>
        <v>1.2191875598898809E-2</v>
      </c>
      <c r="QD1496" s="20">
        <f t="shared" ca="1" si="1297"/>
        <v>1.0729812039321069E-2</v>
      </c>
      <c r="QE1496" s="20">
        <f t="shared" ca="1" si="1297"/>
        <v>1.1854166784305372E-2</v>
      </c>
      <c r="QF1496" s="20">
        <f t="shared" ca="1" si="1297"/>
        <v>1.3844112825485836E-2</v>
      </c>
      <c r="QG1496" s="20">
        <f t="shared" ca="1" si="1297"/>
        <v>1.3247761218486708E-2</v>
      </c>
      <c r="QH1496" s="20">
        <f t="shared" ca="1" si="1297"/>
        <v>1.1829031476224694E-2</v>
      </c>
      <c r="QI1496" s="20">
        <f t="shared" ca="1" si="1297"/>
        <v>9.7321007106717042E-3</v>
      </c>
      <c r="QJ1496" s="20">
        <f t="shared" ca="1" si="1297"/>
        <v>1.0728817424144608E-2</v>
      </c>
      <c r="QK1496" s="20">
        <f t="shared" ca="1" si="1297"/>
        <v>1.0568660927344051E-2</v>
      </c>
      <c r="QL1496" s="20">
        <f t="shared" ca="1" si="1297"/>
        <v>1.809857227408776E-2</v>
      </c>
      <c r="QM1496" s="20">
        <f t="shared" ca="1" si="1297"/>
        <v>1.3316174858499438E-2</v>
      </c>
      <c r="QN1496" s="20">
        <f t="shared" ca="1" si="1297"/>
        <v>1.0780920741940118E-2</v>
      </c>
      <c r="QO1496" s="20">
        <f t="shared" ca="1" si="1297"/>
        <v>1.3391920759841738E-2</v>
      </c>
      <c r="QP1496" s="20">
        <f t="shared" ca="1" si="1297"/>
        <v>1.082723088113074E-2</v>
      </c>
      <c r="QQ1496" s="20">
        <f t="shared" ca="1" si="1297"/>
        <v>8.5763739194267413E-3</v>
      </c>
      <c r="QR1496" s="20">
        <f t="shared" ca="1" si="1297"/>
        <v>1.3377818368641431E-2</v>
      </c>
      <c r="QS1496" s="20">
        <f t="shared" ca="1" si="1297"/>
        <v>9.2457253284215727E-3</v>
      </c>
      <c r="QT1496" s="20">
        <f t="shared" ca="1" si="1297"/>
        <v>9.7345101389068218E-3</v>
      </c>
      <c r="QU1496" s="20">
        <f t="shared" ca="1" si="1297"/>
        <v>1.0599001188065596E-2</v>
      </c>
      <c r="QV1496" s="20">
        <f t="shared" ca="1" si="1297"/>
        <v>1.1935331860540715E-2</v>
      </c>
      <c r="QW1496" s="20">
        <f t="shared" ca="1" si="1297"/>
        <v>8.9275827136603737E-3</v>
      </c>
      <c r="QX1496" s="20">
        <f t="shared" ca="1" si="1297"/>
        <v>1.3539886708238859E-2</v>
      </c>
      <c r="QY1496" s="20">
        <f t="shared" ca="1" si="1297"/>
        <v>1.1410570708915005E-2</v>
      </c>
      <c r="QZ1496" s="20">
        <f t="shared" ca="1" si="1297"/>
        <v>1.2763594008334996E-2</v>
      </c>
      <c r="RA1496" s="20">
        <f t="shared" ca="1" si="1297"/>
        <v>9.2593338487043219E-3</v>
      </c>
      <c r="RB1496" s="20">
        <f t="shared" ca="1" si="1297"/>
        <v>1.6665223348682808E-2</v>
      </c>
      <c r="RC1496" s="20">
        <f t="shared" ca="1" si="1297"/>
        <v>1.1378359181092205E-2</v>
      </c>
      <c r="RD1496" s="20">
        <f t="shared" ca="1" si="1297"/>
        <v>1.0486129999070497E-2</v>
      </c>
      <c r="RE1496" s="20">
        <f t="shared" ref="RE1496:SJ1496" ca="1" si="1298">RE131*RE$205*$WL131</f>
        <v>1.6082289716447495E-2</v>
      </c>
      <c r="RF1496" s="20">
        <f t="shared" ca="1" si="1298"/>
        <v>1.5722472439509874E-2</v>
      </c>
      <c r="RG1496" s="20">
        <f t="shared" ca="1" si="1298"/>
        <v>1.2428204331627923E-2</v>
      </c>
      <c r="RH1496" s="20">
        <f t="shared" ca="1" si="1298"/>
        <v>1.2435302390512456E-2</v>
      </c>
      <c r="RI1496" s="20">
        <f t="shared" ca="1" si="1298"/>
        <v>1.068239827914228E-2</v>
      </c>
      <c r="RJ1496" s="20">
        <f t="shared" ca="1" si="1298"/>
        <v>5.9145937209705698E-3</v>
      </c>
      <c r="RK1496" s="20">
        <f t="shared" ca="1" si="1298"/>
        <v>1.1275159083835001E-2</v>
      </c>
      <c r="RL1496" s="20">
        <f t="shared" ca="1" si="1298"/>
        <v>1.1948017989481785E-2</v>
      </c>
      <c r="RM1496" s="20">
        <f t="shared" ca="1" si="1298"/>
        <v>1.6666955002245243E-2</v>
      </c>
      <c r="RN1496" s="20">
        <f t="shared" ca="1" si="1298"/>
        <v>1.492398229939693E-2</v>
      </c>
      <c r="RO1496" s="20">
        <f t="shared" ca="1" si="1298"/>
        <v>1.7852655270511265E-2</v>
      </c>
      <c r="RP1496" s="20">
        <f t="shared" ca="1" si="1298"/>
        <v>1.2618048007360039E-2</v>
      </c>
      <c r="RQ1496" s="20">
        <f t="shared" ca="1" si="1298"/>
        <v>1.5718139406290608E-2</v>
      </c>
      <c r="RR1496" s="20">
        <f t="shared" ca="1" si="1298"/>
        <v>1.261529545354111E-2</v>
      </c>
      <c r="RS1496" s="20">
        <f t="shared" ca="1" si="1298"/>
        <v>1.5062465564753951E-2</v>
      </c>
      <c r="RT1496" s="20">
        <f t="shared" ca="1" si="1298"/>
        <v>1.2013197400955489E-2</v>
      </c>
      <c r="RU1496" s="20">
        <f t="shared" ca="1" si="1298"/>
        <v>1.4454044507633823E-2</v>
      </c>
      <c r="RV1496" s="20">
        <f t="shared" ca="1" si="1298"/>
        <v>1.0383450904209899E-2</v>
      </c>
      <c r="RW1496" s="20">
        <f t="shared" ca="1" si="1298"/>
        <v>1.7330781242278888E-2</v>
      </c>
      <c r="RX1496" s="20">
        <f t="shared" ca="1" si="1298"/>
        <v>1.1460467914336057E-2</v>
      </c>
      <c r="RY1496" s="20">
        <f t="shared" ca="1" si="1298"/>
        <v>1.3727803558890478E-2</v>
      </c>
      <c r="RZ1496" s="20">
        <f t="shared" ca="1" si="1298"/>
        <v>1.0429258648554818E-2</v>
      </c>
      <c r="SA1496" s="20">
        <f t="shared" ca="1" si="1298"/>
        <v>1.0204831054257816E-2</v>
      </c>
      <c r="SB1496" s="20">
        <f t="shared" ca="1" si="1298"/>
        <v>1.4757516662891086E-2</v>
      </c>
      <c r="SC1496" s="20">
        <f t="shared" ca="1" si="1298"/>
        <v>1.0158650881780057E-2</v>
      </c>
      <c r="SD1496" s="20">
        <f t="shared" ca="1" si="1298"/>
        <v>1.4359379893415123E-2</v>
      </c>
      <c r="SE1496" s="20">
        <f t="shared" ca="1" si="1298"/>
        <v>1.0520515619427602E-2</v>
      </c>
      <c r="SF1496" s="20">
        <f t="shared" ca="1" si="1298"/>
        <v>1.0632735861877306E-2</v>
      </c>
      <c r="SG1496" s="20">
        <f t="shared" ca="1" si="1298"/>
        <v>1.0713734714004773E-2</v>
      </c>
      <c r="SH1496" s="20">
        <f t="shared" ca="1" si="1298"/>
        <v>1.0841819901599225E-2</v>
      </c>
      <c r="SI1496" s="20">
        <f t="shared" ca="1" si="1298"/>
        <v>1.23453858516423E-2</v>
      </c>
      <c r="SJ1496" s="20">
        <f t="shared" ca="1" si="1298"/>
        <v>2.1011600137500804E-2</v>
      </c>
      <c r="SK1496" s="20">
        <f t="shared" ref="SK1496:TP1496" ca="1" si="1299">SK131*SK$205*$WL131</f>
        <v>1.3826804933317789E-2</v>
      </c>
      <c r="SL1496" s="20">
        <f t="shared" ca="1" si="1299"/>
        <v>1.382895268144003E-2</v>
      </c>
      <c r="SM1496" s="20">
        <f t="shared" ca="1" si="1299"/>
        <v>1.273135070306949E-2</v>
      </c>
      <c r="SN1496" s="20">
        <f t="shared" ca="1" si="1299"/>
        <v>1.545149504723318E-2</v>
      </c>
      <c r="SO1496" s="20">
        <f t="shared" ca="1" si="1299"/>
        <v>1.0021817131036561E-2</v>
      </c>
      <c r="SP1496" s="20">
        <f t="shared" ca="1" si="1299"/>
        <v>1.3050057756037308E-2</v>
      </c>
      <c r="SQ1496" s="20">
        <f t="shared" ca="1" si="1299"/>
        <v>1.1329512979937555E-2</v>
      </c>
      <c r="SR1496" s="20">
        <f t="shared" ca="1" si="1299"/>
        <v>1.5822262511839307E-2</v>
      </c>
      <c r="SS1496" s="20">
        <f t="shared" ca="1" si="1299"/>
        <v>1.5398018979137494E-2</v>
      </c>
      <c r="ST1496" s="20">
        <f t="shared" ca="1" si="1299"/>
        <v>2.1374939323288388E-2</v>
      </c>
      <c r="SU1496" s="20">
        <f t="shared" ca="1" si="1299"/>
        <v>1.4337075443180733E-2</v>
      </c>
      <c r="SV1496" s="20">
        <f t="shared" ca="1" si="1299"/>
        <v>1.3258260347883563E-2</v>
      </c>
      <c r="SW1496" s="20">
        <f t="shared" ca="1" si="1299"/>
        <v>1.1230534444689152E-2</v>
      </c>
      <c r="SX1496" s="20">
        <f t="shared" ca="1" si="1299"/>
        <v>1.5865967548523464E-2</v>
      </c>
      <c r="SY1496" s="20">
        <f t="shared" ca="1" si="1299"/>
        <v>7.8576063840787823E-3</v>
      </c>
      <c r="SZ1496" s="20">
        <f t="shared" ca="1" si="1299"/>
        <v>1.1349128247057007E-2</v>
      </c>
      <c r="TA1496" s="20">
        <f t="shared" ca="1" si="1299"/>
        <v>1.1633412176412603E-2</v>
      </c>
      <c r="TB1496" s="20">
        <f t="shared" ca="1" si="1299"/>
        <v>1.4050076945393033E-2</v>
      </c>
      <c r="TC1496" s="20">
        <f t="shared" ca="1" si="1299"/>
        <v>1.5946320663296432E-2</v>
      </c>
      <c r="TD1496" s="20">
        <f t="shared" ca="1" si="1299"/>
        <v>1.7637154346146527E-2</v>
      </c>
      <c r="TE1496" s="20">
        <f t="shared" ca="1" si="1299"/>
        <v>1.5246493558115887E-2</v>
      </c>
      <c r="TF1496" s="20">
        <f t="shared" ca="1" si="1299"/>
        <v>5.3386010908778479E-3</v>
      </c>
      <c r="TG1496" s="20">
        <f t="shared" ca="1" si="1299"/>
        <v>1.5209070802817446E-2</v>
      </c>
      <c r="TH1496" s="20">
        <f t="shared" ca="1" si="1299"/>
        <v>1.5922642035141859E-2</v>
      </c>
      <c r="TI1496" s="20">
        <f t="shared" ca="1" si="1299"/>
        <v>1.0918244689803269E-2</v>
      </c>
      <c r="TJ1496" s="20">
        <f t="shared" ca="1" si="1299"/>
        <v>1.5055499036319409E-2</v>
      </c>
      <c r="TK1496" s="20">
        <f t="shared" ca="1" si="1299"/>
        <v>2.1014748743387691E-2</v>
      </c>
      <c r="TL1496" s="20">
        <f t="shared" ca="1" si="1299"/>
        <v>1.1214076690095529E-2</v>
      </c>
      <c r="TM1496" s="20">
        <f t="shared" ca="1" si="1299"/>
        <v>1.3010353853801599E-2</v>
      </c>
      <c r="TN1496" s="20">
        <f t="shared" ca="1" si="1299"/>
        <v>1.7374255957974368E-2</v>
      </c>
      <c r="TO1496" s="20">
        <f t="shared" ca="1" si="1299"/>
        <v>2.0799675680697259E-2</v>
      </c>
      <c r="TP1496" s="20">
        <f t="shared" ca="1" si="1299"/>
        <v>3.1300796346121901E-2</v>
      </c>
      <c r="TQ1496" s="20">
        <f t="shared" ref="TQ1496:UV1496" ca="1" si="1300">TQ131*TQ$205*$WL131</f>
        <v>1.700764456759174E-2</v>
      </c>
      <c r="TR1496" s="20">
        <f t="shared" ca="1" si="1300"/>
        <v>1.3391735914627676E-2</v>
      </c>
      <c r="TS1496" s="20">
        <f t="shared" ca="1" si="1300"/>
        <v>1.2189130946298416E-2</v>
      </c>
      <c r="TT1496" s="20">
        <f t="shared" ca="1" si="1300"/>
        <v>1.538782213046155E-2</v>
      </c>
      <c r="TU1496" s="20">
        <f t="shared" ca="1" si="1300"/>
        <v>1.7312682067882317E-2</v>
      </c>
      <c r="TV1496" s="20">
        <f t="shared" ca="1" si="1300"/>
        <v>1.3528052161551793E-2</v>
      </c>
      <c r="TW1496" s="20">
        <f t="shared" ca="1" si="1300"/>
        <v>7.4907328211103004E-3</v>
      </c>
      <c r="TX1496" s="20">
        <f t="shared" ca="1" si="1300"/>
        <v>1.2163289015133601E-3</v>
      </c>
      <c r="TY1496" s="20">
        <f t="shared" ca="1" si="1300"/>
        <v>1.5034893163925346E-2</v>
      </c>
      <c r="TZ1496" s="20">
        <f t="shared" ca="1" si="1300"/>
        <v>9.6571244678280641E-3</v>
      </c>
      <c r="UA1496" s="20">
        <f t="shared" ca="1" si="1300"/>
        <v>1.8465520514924279E-2</v>
      </c>
      <c r="UB1496" s="20">
        <f t="shared" ca="1" si="1300"/>
        <v>1.7269668420531004E-2</v>
      </c>
      <c r="UC1496" s="20">
        <f t="shared" ca="1" si="1300"/>
        <v>1.6095613547049435E-2</v>
      </c>
      <c r="UD1496" s="20">
        <f t="shared" ca="1" si="1300"/>
        <v>1.2543288659082186E-2</v>
      </c>
      <c r="UE1496" s="20">
        <f t="shared" ca="1" si="1300"/>
        <v>1.5238519236997559E-2</v>
      </c>
      <c r="UF1496" s="20">
        <f t="shared" ca="1" si="1300"/>
        <v>1.2997335774585958E-2</v>
      </c>
      <c r="UG1496" s="20">
        <f t="shared" ca="1" si="1300"/>
        <v>1.5623323943273837E-2</v>
      </c>
      <c r="UH1496" s="20">
        <f t="shared" ca="1" si="1300"/>
        <v>2.1182561946747593E-2</v>
      </c>
      <c r="UI1496" s="20">
        <f t="shared" ca="1" si="1300"/>
        <v>2.2826610072887304E-2</v>
      </c>
      <c r="UJ1496" s="20">
        <f t="shared" ca="1" si="1300"/>
        <v>1.239314726055109E-2</v>
      </c>
      <c r="UK1496" s="20">
        <f t="shared" ca="1" si="1300"/>
        <v>1.8917320941335428E-2</v>
      </c>
      <c r="UL1496" s="20">
        <f t="shared" ca="1" si="1300"/>
        <v>1.1711077367478128E-2</v>
      </c>
      <c r="UM1496" s="20">
        <f t="shared" ca="1" si="1300"/>
        <v>2.1234975899093546E-2</v>
      </c>
      <c r="UN1496" s="20">
        <f t="shared" ca="1" si="1300"/>
        <v>1.6669485563164128E-2</v>
      </c>
      <c r="UO1496" s="20">
        <f t="shared" ca="1" si="1300"/>
        <v>2.4484355747242819E-2</v>
      </c>
      <c r="UP1496" s="20">
        <f t="shared" ca="1" si="1300"/>
        <v>1.2322323675916217E-2</v>
      </c>
      <c r="UQ1496" s="20">
        <f t="shared" ca="1" si="1300"/>
        <v>1.7765377267514686E-2</v>
      </c>
      <c r="UR1496" s="20">
        <f t="shared" ca="1" si="1300"/>
        <v>1.7949003238881118E-2</v>
      </c>
      <c r="US1496" s="20">
        <f t="shared" ca="1" si="1300"/>
        <v>9.8909356882021151E-3</v>
      </c>
      <c r="UT1496" s="20">
        <f t="shared" ca="1" si="1300"/>
        <v>1.6454901541138933E-2</v>
      </c>
      <c r="UU1496" s="20">
        <f t="shared" ca="1" si="1300"/>
        <v>1.3108132512607238E-2</v>
      </c>
      <c r="UV1496" s="20">
        <f t="shared" ca="1" si="1300"/>
        <v>1.5432778548393544E-2</v>
      </c>
      <c r="UW1496" s="20">
        <f t="shared" ref="UW1496:WB1496" ca="1" si="1301">UW131*UW$205*$WL131</f>
        <v>1.6581760320159105E-2</v>
      </c>
      <c r="UX1496" s="20">
        <f t="shared" ca="1" si="1301"/>
        <v>9.438686859440347</v>
      </c>
      <c r="UY1496" s="20">
        <f t="shared" ca="1" si="1301"/>
        <v>1.9873213028345455E-2</v>
      </c>
      <c r="UZ1496" s="20">
        <f t="shared" ca="1" si="1301"/>
        <v>2.0325125733676855E-2</v>
      </c>
      <c r="VA1496" s="20">
        <f t="shared" ca="1" si="1301"/>
        <v>1.1708800469965015E-2</v>
      </c>
      <c r="VB1496" s="20">
        <f t="shared" ca="1" si="1301"/>
        <v>1.4635110908840954E-2</v>
      </c>
      <c r="VC1496" s="20">
        <f t="shared" ca="1" si="1301"/>
        <v>1.3729276540471276E-2</v>
      </c>
      <c r="VD1496" s="20">
        <f t="shared" ca="1" si="1301"/>
        <v>1.1796445823178417E-2</v>
      </c>
      <c r="VE1496" s="20">
        <f t="shared" ca="1" si="1301"/>
        <v>5.3196022142439998E-3</v>
      </c>
      <c r="VF1496" s="20">
        <f t="shared" ca="1" si="1301"/>
        <v>9.2557066567496901E-3</v>
      </c>
      <c r="VG1496" s="20">
        <f t="shared" ca="1" si="1301"/>
        <v>1.9325635150454414E-2</v>
      </c>
      <c r="VH1496" s="20">
        <f t="shared" ca="1" si="1301"/>
        <v>6.8612680610652692E-4</v>
      </c>
      <c r="VI1496" s="20">
        <f t="shared" ca="1" si="1301"/>
        <v>1.874106044469568E-2</v>
      </c>
      <c r="VJ1496" s="20">
        <f t="shared" ca="1" si="1301"/>
        <v>-7.7036858412318958E-3</v>
      </c>
      <c r="VK1496" s="20">
        <f t="shared" ca="1" si="1301"/>
        <v>9.6637004190842819E-3</v>
      </c>
      <c r="VL1496" s="20">
        <f t="shared" ca="1" si="1301"/>
        <v>5.1640679858481748E-4</v>
      </c>
      <c r="VM1496" s="20">
        <f t="shared" ca="1" si="1301"/>
        <v>9.2183278812184369E-3</v>
      </c>
      <c r="VN1496" s="20">
        <f t="shared" ca="1" si="1301"/>
        <v>1.8024032270471283E-2</v>
      </c>
      <c r="VO1496" s="20">
        <f t="shared" ca="1" si="1301"/>
        <v>2.7398295027984431E-3</v>
      </c>
      <c r="VP1496" s="20">
        <f t="shared" ca="1" si="1301"/>
        <v>1.642428977843657E-3</v>
      </c>
      <c r="VQ1496" s="20">
        <f t="shared" ca="1" si="1301"/>
        <v>-0.37977792399921162</v>
      </c>
      <c r="VR1496" s="20">
        <f t="shared" ca="1" si="1301"/>
        <v>1.5966297639359345E-3</v>
      </c>
      <c r="VS1496" s="20">
        <f t="shared" ca="1" si="1301"/>
        <v>1.2208058307581321E-2</v>
      </c>
      <c r="VT1496" s="20">
        <f t="shared" ca="1" si="1301"/>
        <v>1.2962359911073983E-2</v>
      </c>
      <c r="VU1496" s="20">
        <f t="shared" ca="1" si="1301"/>
        <v>-2.7322790943265632E-4</v>
      </c>
      <c r="VV1496" s="20">
        <f t="shared" ca="1" si="1301"/>
        <v>3.0253148425250726E-3</v>
      </c>
      <c r="VW1496" s="20">
        <f t="shared" ca="1" si="1301"/>
        <v>-1.0214558767176023E-4</v>
      </c>
      <c r="VX1496" s="20">
        <f t="shared" ca="1" si="1301"/>
        <v>-6.0931602761629493E-4</v>
      </c>
      <c r="VY1496" s="20">
        <f t="shared" ca="1" si="1301"/>
        <v>-5.3230879408197518E-5</v>
      </c>
      <c r="VZ1496" s="20">
        <f t="shared" ca="1" si="1301"/>
        <v>1.7391519681183252E-5</v>
      </c>
      <c r="WA1496" s="20">
        <f t="shared" ca="1" si="1301"/>
        <v>2.6239127503944191E-4</v>
      </c>
      <c r="WB1496" s="20">
        <f t="shared" ca="1" si="1301"/>
        <v>1.06359099309396E-3</v>
      </c>
      <c r="WC1496" s="20">
        <f t="shared" ref="WC1496:WJ1496" ca="1" si="1302">WC131*WC$205*$WL131</f>
        <v>3.3628390850302349E-3</v>
      </c>
      <c r="WD1496" s="20">
        <f t="shared" ca="1" si="1302"/>
        <v>3.2419084656974385E-2</v>
      </c>
      <c r="WE1496" s="20">
        <f t="shared" ca="1" si="1302"/>
        <v>3.4847505812185134E-3</v>
      </c>
      <c r="WF1496" s="20">
        <f t="shared" ca="1" si="1302"/>
        <v>1.6029172294980698E-3</v>
      </c>
      <c r="WG1496" s="20">
        <f t="shared" ca="1" si="1302"/>
        <v>9.8665052154654764E-3</v>
      </c>
      <c r="WH1496" s="20">
        <f t="shared" ca="1" si="1302"/>
        <v>7.3947609308565735E-3</v>
      </c>
      <c r="WI1496" s="20">
        <f t="shared" ca="1" si="1302"/>
        <v>8.6760082578881421E-3</v>
      </c>
      <c r="WJ1496" s="20">
        <f t="shared" ca="1" si="1302"/>
        <v>1.4137235531738914E-3</v>
      </c>
    </row>
    <row r="1497" spans="207:608" hidden="1">
      <c r="GY1497" s="9">
        <v>0</v>
      </c>
      <c r="GZ1497" s="3">
        <f t="shared" si="1238"/>
        <v>0</v>
      </c>
      <c r="HA1497" s="3">
        <f t="shared" si="1238"/>
        <v>0</v>
      </c>
      <c r="HB1497" s="3">
        <f t="shared" si="1238"/>
        <v>0</v>
      </c>
      <c r="HC1497" s="3">
        <f t="shared" si="1238"/>
        <v>0</v>
      </c>
      <c r="HD1497" s="3">
        <f t="shared" si="1238"/>
        <v>0</v>
      </c>
      <c r="HE1497" s="3">
        <f t="shared" si="1238"/>
        <v>0</v>
      </c>
      <c r="HF1497" s="3">
        <f t="shared" si="1238"/>
        <v>0</v>
      </c>
      <c r="HG1497" s="3">
        <f t="shared" si="1238"/>
        <v>0</v>
      </c>
      <c r="HH1497" s="3">
        <f t="shared" si="1238"/>
        <v>0</v>
      </c>
      <c r="HI1497" s="3">
        <f t="shared" si="1238"/>
        <v>0</v>
      </c>
      <c r="HJ1497" s="3">
        <f t="shared" si="1238"/>
        <v>0</v>
      </c>
      <c r="HK1497" s="3">
        <f t="shared" si="1238"/>
        <v>0</v>
      </c>
      <c r="HL1497" s="3">
        <f t="shared" si="1238"/>
        <v>0</v>
      </c>
      <c r="HM1497" s="3">
        <f t="shared" si="1238"/>
        <v>0</v>
      </c>
      <c r="HN1497" s="3">
        <f t="shared" si="1238"/>
        <v>0</v>
      </c>
      <c r="HO1497" s="3">
        <f t="shared" si="1238"/>
        <v>0</v>
      </c>
      <c r="HP1497" s="3">
        <f t="shared" si="1228"/>
        <v>0</v>
      </c>
      <c r="HQ1497" s="3">
        <f t="shared" si="1228"/>
        <v>0</v>
      </c>
      <c r="HR1497" s="3">
        <f t="shared" si="1228"/>
        <v>0</v>
      </c>
      <c r="HS1497" s="3">
        <f t="shared" si="1228"/>
        <v>0</v>
      </c>
      <c r="HT1497" s="3">
        <f t="shared" si="1228"/>
        <v>0</v>
      </c>
      <c r="HU1497" s="3">
        <f t="shared" si="1228"/>
        <v>0</v>
      </c>
      <c r="HV1497" s="3">
        <f t="shared" si="1228"/>
        <v>0</v>
      </c>
      <c r="HW1497" s="3">
        <f t="shared" si="1228"/>
        <v>0</v>
      </c>
      <c r="HX1497" s="3">
        <f t="shared" si="1228"/>
        <v>0</v>
      </c>
      <c r="HY1497" s="3">
        <f t="shared" si="1228"/>
        <v>0</v>
      </c>
      <c r="HZ1497" s="3">
        <f t="shared" si="1228"/>
        <v>0</v>
      </c>
      <c r="IA1497" s="3">
        <f t="shared" si="1228"/>
        <v>0</v>
      </c>
      <c r="IB1497" s="3">
        <f t="shared" si="1228"/>
        <v>0</v>
      </c>
      <c r="IC1497" s="3">
        <f t="shared" si="1228"/>
        <v>0</v>
      </c>
      <c r="ID1497" s="3">
        <f t="shared" si="1228"/>
        <v>0</v>
      </c>
      <c r="IE1497" s="3">
        <f t="shared" si="1261"/>
        <v>0</v>
      </c>
      <c r="IF1497" s="3">
        <f t="shared" si="1261"/>
        <v>0</v>
      </c>
      <c r="IG1497" s="3">
        <f t="shared" si="1261"/>
        <v>0</v>
      </c>
      <c r="IH1497" s="3">
        <f t="shared" si="1261"/>
        <v>0</v>
      </c>
      <c r="II1497" s="3">
        <f t="shared" si="1261"/>
        <v>0</v>
      </c>
      <c r="IJ1497" s="3">
        <f t="shared" si="1261"/>
        <v>0</v>
      </c>
      <c r="IK1497" s="3">
        <f t="shared" si="1261"/>
        <v>0</v>
      </c>
      <c r="IL1497" s="3">
        <f t="shared" si="1261"/>
        <v>0</v>
      </c>
      <c r="IM1497" s="3">
        <f t="shared" si="1261"/>
        <v>0</v>
      </c>
      <c r="IN1497" s="3">
        <f t="shared" si="1261"/>
        <v>0</v>
      </c>
      <c r="IO1497" s="3">
        <f t="shared" si="1261"/>
        <v>0</v>
      </c>
      <c r="IP1497" s="3">
        <f t="shared" si="1261"/>
        <v>0</v>
      </c>
      <c r="IQ1497" s="3">
        <f t="shared" si="1261"/>
        <v>0</v>
      </c>
      <c r="IR1497" s="3">
        <f t="shared" si="1261"/>
        <v>0</v>
      </c>
      <c r="IS1497" s="3">
        <f t="shared" si="1261"/>
        <v>0</v>
      </c>
      <c r="IT1497" s="3">
        <f t="shared" si="1261"/>
        <v>0</v>
      </c>
      <c r="IU1497" s="3">
        <f t="shared" si="1253"/>
        <v>0</v>
      </c>
      <c r="IV1497" s="3">
        <f t="shared" si="1253"/>
        <v>0</v>
      </c>
      <c r="IW1497" s="3">
        <f t="shared" si="1253"/>
        <v>0</v>
      </c>
      <c r="IX1497" s="3">
        <f t="shared" si="1253"/>
        <v>0</v>
      </c>
      <c r="IY1497" s="3">
        <f t="shared" si="1253"/>
        <v>0</v>
      </c>
      <c r="IZ1497" s="3">
        <f t="shared" si="1253"/>
        <v>0</v>
      </c>
      <c r="JA1497" s="3">
        <f t="shared" si="1253"/>
        <v>0</v>
      </c>
      <c r="JB1497" s="3">
        <f t="shared" si="1253"/>
        <v>0</v>
      </c>
      <c r="JC1497" s="3">
        <f t="shared" si="1253"/>
        <v>0</v>
      </c>
      <c r="JD1497" s="3">
        <f t="shared" si="1253"/>
        <v>0</v>
      </c>
      <c r="JE1497" s="3">
        <f t="shared" si="1253"/>
        <v>0</v>
      </c>
      <c r="JF1497" s="3">
        <f t="shared" si="1253"/>
        <v>0</v>
      </c>
      <c r="JG1497" s="3">
        <f t="shared" si="1253"/>
        <v>0</v>
      </c>
      <c r="JH1497" s="3">
        <f t="shared" si="1253"/>
        <v>0</v>
      </c>
      <c r="JI1497" s="3">
        <f t="shared" si="1253"/>
        <v>0</v>
      </c>
      <c r="JJ1497" s="3">
        <f t="shared" si="1270"/>
        <v>0</v>
      </c>
      <c r="JK1497" s="3">
        <f t="shared" si="1270"/>
        <v>0</v>
      </c>
      <c r="JL1497" s="3">
        <f t="shared" si="1270"/>
        <v>0</v>
      </c>
      <c r="JM1497" s="3">
        <f t="shared" si="1270"/>
        <v>0</v>
      </c>
      <c r="JN1497" s="3">
        <f t="shared" si="1270"/>
        <v>0</v>
      </c>
      <c r="JO1497" s="3">
        <f t="shared" si="1270"/>
        <v>0</v>
      </c>
      <c r="JP1497" s="3">
        <f t="shared" si="1270"/>
        <v>0</v>
      </c>
      <c r="JQ1497" s="3">
        <f t="shared" si="1270"/>
        <v>0</v>
      </c>
      <c r="JR1497" s="3">
        <f t="shared" si="1270"/>
        <v>0</v>
      </c>
      <c r="JS1497" s="3">
        <f t="shared" si="1270"/>
        <v>0</v>
      </c>
      <c r="JT1497" s="3">
        <f t="shared" si="1270"/>
        <v>0</v>
      </c>
      <c r="JU1497" s="3">
        <f t="shared" si="1270"/>
        <v>0</v>
      </c>
      <c r="JV1497" s="3">
        <f t="shared" si="1270"/>
        <v>0</v>
      </c>
      <c r="JW1497" s="3">
        <f t="shared" si="1270"/>
        <v>0</v>
      </c>
      <c r="JX1497" s="3">
        <f t="shared" si="1270"/>
        <v>0</v>
      </c>
      <c r="JY1497" s="3">
        <f t="shared" si="1270"/>
        <v>0</v>
      </c>
      <c r="JZ1497" s="3">
        <f t="shared" si="1262"/>
        <v>0</v>
      </c>
      <c r="KA1497" s="3">
        <f t="shared" si="1262"/>
        <v>0</v>
      </c>
      <c r="KB1497" s="3">
        <f t="shared" si="1262"/>
        <v>0</v>
      </c>
      <c r="KC1497" s="3">
        <f t="shared" si="1262"/>
        <v>0</v>
      </c>
      <c r="KD1497" s="3">
        <f t="shared" si="1262"/>
        <v>0</v>
      </c>
      <c r="KE1497" s="3">
        <f t="shared" si="1262"/>
        <v>0</v>
      </c>
      <c r="KF1497" s="3">
        <f t="shared" si="1262"/>
        <v>0</v>
      </c>
      <c r="KG1497" s="3">
        <f t="shared" si="1262"/>
        <v>0</v>
      </c>
      <c r="KH1497" s="3">
        <f t="shared" si="1262"/>
        <v>0</v>
      </c>
      <c r="KI1497" s="3">
        <f t="shared" si="1262"/>
        <v>0</v>
      </c>
      <c r="KJ1497" s="3">
        <f t="shared" si="1262"/>
        <v>0</v>
      </c>
      <c r="KK1497" s="3">
        <f t="shared" si="1262"/>
        <v>0</v>
      </c>
      <c r="KL1497" s="3">
        <f t="shared" si="1262"/>
        <v>0</v>
      </c>
      <c r="KM1497" s="3">
        <f t="shared" si="1262"/>
        <v>0</v>
      </c>
      <c r="KN1497" s="3">
        <f t="shared" si="1262"/>
        <v>0</v>
      </c>
      <c r="KO1497" s="3">
        <f t="shared" si="1183"/>
        <v>0</v>
      </c>
      <c r="KP1497" s="3">
        <f t="shared" si="1183"/>
        <v>0</v>
      </c>
      <c r="KQ1497" s="3">
        <f t="shared" si="1183"/>
        <v>0</v>
      </c>
      <c r="KR1497" s="3">
        <f t="shared" si="1183"/>
        <v>0</v>
      </c>
      <c r="KS1497" s="3">
        <f t="shared" si="1183"/>
        <v>0</v>
      </c>
      <c r="KT1497" s="3">
        <f t="shared" si="1183"/>
        <v>0</v>
      </c>
      <c r="KU1497" s="3">
        <f t="shared" si="1183"/>
        <v>0</v>
      </c>
      <c r="KV1497" s="3">
        <f t="shared" si="1183"/>
        <v>0</v>
      </c>
      <c r="KW1497" s="3">
        <f t="shared" si="1183"/>
        <v>0</v>
      </c>
      <c r="KX1497" s="3">
        <f t="shared" si="1183"/>
        <v>0</v>
      </c>
      <c r="KY1497" s="3">
        <f t="shared" si="1183"/>
        <v>0</v>
      </c>
      <c r="KZ1497" s="3">
        <f t="shared" si="1183"/>
        <v>0</v>
      </c>
      <c r="LA1497" s="3">
        <f t="shared" si="1183"/>
        <v>0</v>
      </c>
      <c r="LB1497" s="3">
        <f t="shared" si="1183"/>
        <v>0</v>
      </c>
      <c r="LC1497" s="3">
        <f t="shared" si="1183"/>
        <v>0</v>
      </c>
      <c r="LD1497" s="3">
        <f t="shared" ref="LD1497:LS1512" si="1303">$GY1497</f>
        <v>0</v>
      </c>
      <c r="LE1497" s="3">
        <f t="shared" si="1303"/>
        <v>0</v>
      </c>
      <c r="LF1497" s="3">
        <f t="shared" si="1303"/>
        <v>0</v>
      </c>
      <c r="LG1497" s="3">
        <f t="shared" si="1303"/>
        <v>0</v>
      </c>
      <c r="LH1497" s="3">
        <f t="shared" si="1303"/>
        <v>0</v>
      </c>
      <c r="LI1497" s="3">
        <f t="shared" si="1303"/>
        <v>0</v>
      </c>
      <c r="LJ1497" s="3">
        <f t="shared" si="1303"/>
        <v>0</v>
      </c>
      <c r="LK1497" s="3">
        <f t="shared" si="1303"/>
        <v>0</v>
      </c>
      <c r="LL1497" s="3">
        <f t="shared" si="1303"/>
        <v>0</v>
      </c>
      <c r="LM1497" s="3">
        <f t="shared" si="1303"/>
        <v>0</v>
      </c>
      <c r="LN1497" s="3">
        <f t="shared" si="1303"/>
        <v>0</v>
      </c>
      <c r="LO1497" s="3">
        <f t="shared" si="1303"/>
        <v>0</v>
      </c>
      <c r="LP1497" s="3">
        <f t="shared" si="1303"/>
        <v>0</v>
      </c>
      <c r="LQ1497" s="3">
        <f t="shared" si="1303"/>
        <v>0</v>
      </c>
      <c r="LR1497" s="3">
        <f t="shared" si="1303"/>
        <v>0</v>
      </c>
      <c r="LS1497" s="3">
        <f t="shared" si="1303"/>
        <v>0</v>
      </c>
      <c r="LT1497" s="3">
        <f t="shared" si="1295"/>
        <v>0</v>
      </c>
      <c r="LU1497" s="3">
        <f t="shared" si="1295"/>
        <v>0</v>
      </c>
      <c r="LV1497" s="3">
        <f t="shared" si="1295"/>
        <v>0</v>
      </c>
      <c r="LW1497" s="3">
        <f t="shared" si="1295"/>
        <v>0</v>
      </c>
      <c r="LX1497" s="3">
        <f t="shared" si="1295"/>
        <v>0</v>
      </c>
      <c r="LY1497" s="3">
        <f t="shared" si="1295"/>
        <v>0</v>
      </c>
      <c r="LZ1497" s="3">
        <f t="shared" si="1295"/>
        <v>0</v>
      </c>
      <c r="MA1497" s="3">
        <f t="shared" si="1295"/>
        <v>0</v>
      </c>
      <c r="MB1497" s="3">
        <f t="shared" si="1295"/>
        <v>0</v>
      </c>
      <c r="MC1497" s="3">
        <f t="shared" si="1295"/>
        <v>0</v>
      </c>
      <c r="MD1497" s="3">
        <f t="shared" si="1279"/>
        <v>0</v>
      </c>
      <c r="ME1497" s="3">
        <f t="shared" si="1279"/>
        <v>0</v>
      </c>
      <c r="MF1497" s="3">
        <f t="shared" si="1279"/>
        <v>0</v>
      </c>
      <c r="MG1497" s="3">
        <f t="shared" si="1279"/>
        <v>0</v>
      </c>
      <c r="MH1497" s="3">
        <f t="shared" si="1279"/>
        <v>0</v>
      </c>
      <c r="MI1497" s="3">
        <f t="shared" si="1279"/>
        <v>0</v>
      </c>
      <c r="MJ1497" s="3">
        <f t="shared" si="1279"/>
        <v>0</v>
      </c>
      <c r="MK1497" s="3">
        <f t="shared" si="1279"/>
        <v>0</v>
      </c>
      <c r="ML1497" s="3">
        <f t="shared" si="1279"/>
        <v>0</v>
      </c>
      <c r="MM1497" s="3">
        <f t="shared" si="1279"/>
        <v>0</v>
      </c>
      <c r="MN1497" s="3">
        <f t="shared" si="1279"/>
        <v>0</v>
      </c>
      <c r="MO1497" s="3">
        <f t="shared" si="1279"/>
        <v>0</v>
      </c>
      <c r="MP1497" s="3">
        <f t="shared" si="1279"/>
        <v>0</v>
      </c>
      <c r="MQ1497" s="3">
        <f t="shared" si="1271"/>
        <v>0</v>
      </c>
      <c r="MR1497" s="3">
        <f t="shared" si="1271"/>
        <v>0</v>
      </c>
      <c r="MS1497" s="3">
        <f t="shared" si="1271"/>
        <v>0</v>
      </c>
      <c r="MT1497" s="3">
        <f t="shared" si="1271"/>
        <v>0</v>
      </c>
      <c r="MU1497" s="3">
        <f t="shared" si="1271"/>
        <v>0</v>
      </c>
      <c r="MV1497" s="3">
        <f t="shared" si="1271"/>
        <v>0</v>
      </c>
      <c r="MW1497" s="3">
        <f t="shared" si="1271"/>
        <v>0</v>
      </c>
      <c r="MX1497" s="3">
        <f t="shared" si="1271"/>
        <v>0</v>
      </c>
      <c r="MY1497" s="3">
        <f t="shared" si="1271"/>
        <v>0</v>
      </c>
      <c r="MZ1497" s="3">
        <f t="shared" si="1271"/>
        <v>0</v>
      </c>
      <c r="NA1497" s="3">
        <f t="shared" si="1271"/>
        <v>0</v>
      </c>
      <c r="NB1497" s="3">
        <f t="shared" si="1271"/>
        <v>0</v>
      </c>
      <c r="NC1497" s="3">
        <f t="shared" si="1271"/>
        <v>0</v>
      </c>
      <c r="ND1497" s="3">
        <f t="shared" si="1271"/>
        <v>0</v>
      </c>
      <c r="NE1497" s="3">
        <f t="shared" si="1271"/>
        <v>0</v>
      </c>
      <c r="NF1497" s="3">
        <f t="shared" si="1229"/>
        <v>0</v>
      </c>
      <c r="NG1497" s="3">
        <f t="shared" si="1229"/>
        <v>0</v>
      </c>
      <c r="NH1497" s="3">
        <f t="shared" si="1229"/>
        <v>0</v>
      </c>
      <c r="NI1497" s="3">
        <f t="shared" si="1229"/>
        <v>0</v>
      </c>
      <c r="NJ1497" s="3">
        <f t="shared" si="1229"/>
        <v>0</v>
      </c>
      <c r="NK1497" s="3">
        <f t="shared" si="1229"/>
        <v>0</v>
      </c>
      <c r="NL1497" s="3">
        <f t="shared" si="1229"/>
        <v>0</v>
      </c>
      <c r="NM1497" s="3">
        <f t="shared" si="1229"/>
        <v>0</v>
      </c>
      <c r="NN1497" s="3">
        <f t="shared" si="1229"/>
        <v>0</v>
      </c>
      <c r="NO1497" s="3">
        <f t="shared" si="1229"/>
        <v>0</v>
      </c>
      <c r="NP1497" s="3">
        <f t="shared" si="1230"/>
        <v>0</v>
      </c>
      <c r="NQ1497" s="3">
        <f t="shared" si="1230"/>
        <v>0</v>
      </c>
      <c r="NR1497" s="3">
        <f t="shared" si="1280"/>
        <v>0</v>
      </c>
      <c r="NS1497" s="3">
        <f t="shared" si="1280"/>
        <v>0</v>
      </c>
      <c r="NT1497" s="3">
        <f t="shared" si="1280"/>
        <v>0</v>
      </c>
      <c r="NU1497" s="3">
        <f t="shared" si="1280"/>
        <v>0</v>
      </c>
      <c r="NV1497" s="3">
        <f t="shared" si="1280"/>
        <v>0</v>
      </c>
      <c r="NW1497" s="3">
        <f t="shared" si="1280"/>
        <v>0</v>
      </c>
      <c r="NX1497" s="3">
        <f t="shared" si="1280"/>
        <v>0</v>
      </c>
      <c r="NY1497" s="3">
        <f t="shared" si="1280"/>
        <v>0</v>
      </c>
      <c r="NZ1497" s="3">
        <f t="shared" si="1280"/>
        <v>0</v>
      </c>
      <c r="OA1497" s="3">
        <f t="shared" si="1280"/>
        <v>0</v>
      </c>
      <c r="OB1497" s="3">
        <f t="shared" si="1280"/>
        <v>0</v>
      </c>
      <c r="OC1497" s="3">
        <f t="shared" si="1280"/>
        <v>0</v>
      </c>
      <c r="OD1497" s="3">
        <f t="shared" si="1280"/>
        <v>0</v>
      </c>
      <c r="OE1497" s="3">
        <f t="shared" si="1280"/>
        <v>0</v>
      </c>
      <c r="OF1497" s="3">
        <f t="shared" si="1280"/>
        <v>0</v>
      </c>
      <c r="OG1497" s="3">
        <f t="shared" si="1280"/>
        <v>0</v>
      </c>
      <c r="OH1497" s="3">
        <f t="shared" si="1110"/>
        <v>0</v>
      </c>
      <c r="OI1497" s="3">
        <f t="shared" si="1110"/>
        <v>0</v>
      </c>
      <c r="OJ1497" s="3">
        <f t="shared" si="1110"/>
        <v>0</v>
      </c>
      <c r="OK1497" s="3">
        <f t="shared" si="993"/>
        <v>0</v>
      </c>
      <c r="OL1497" s="3">
        <f t="shared" si="993"/>
        <v>0</v>
      </c>
      <c r="OM1497" s="3">
        <f t="shared" si="993"/>
        <v>0</v>
      </c>
      <c r="ON1497" s="3">
        <f t="shared" si="993"/>
        <v>0</v>
      </c>
      <c r="OO1497" s="13">
        <f t="shared" si="993"/>
        <v>0</v>
      </c>
      <c r="OP1497" s="29">
        <f t="shared" si="993"/>
        <v>0</v>
      </c>
      <c r="OR1497" s="3" t="str">
        <f t="shared" ref="OR1497:OR1528" si="1304">OR132</f>
        <v>UHT US Equity</v>
      </c>
      <c r="OS1497" s="20">
        <f t="shared" ref="OS1497:PX1497" ca="1" si="1305">OS132*OS$205*$WL132</f>
        <v>2.0771927582072015E-2</v>
      </c>
      <c r="OT1497" s="20">
        <f t="shared" ca="1" si="1305"/>
        <v>2.4137648547867263E-2</v>
      </c>
      <c r="OU1497" s="20">
        <f t="shared" ca="1" si="1305"/>
        <v>1.6623111055466152E-2</v>
      </c>
      <c r="OV1497" s="20">
        <f t="shared" ca="1" si="1305"/>
        <v>3.0775691345442696E-2</v>
      </c>
      <c r="OW1497" s="20">
        <f t="shared" ca="1" si="1305"/>
        <v>2.0163361388441461E-2</v>
      </c>
      <c r="OX1497" s="20">
        <f t="shared" ca="1" si="1305"/>
        <v>2.1489537245837537E-2</v>
      </c>
      <c r="OY1497" s="20">
        <f t="shared" ca="1" si="1305"/>
        <v>2.9701913166608744E-2</v>
      </c>
      <c r="OZ1497" s="20">
        <f t="shared" ca="1" si="1305"/>
        <v>2.4059202574331934E-2</v>
      </c>
      <c r="PA1497" s="20">
        <f t="shared" ca="1" si="1305"/>
        <v>2.3326832203054298E-2</v>
      </c>
      <c r="PB1497" s="20">
        <f t="shared" ca="1" si="1305"/>
        <v>2.5426445911836598E-2</v>
      </c>
      <c r="PC1497" s="20">
        <f t="shared" ca="1" si="1305"/>
        <v>1.945903132580085E-2</v>
      </c>
      <c r="PD1497" s="20">
        <f t="shared" ca="1" si="1305"/>
        <v>3.0323023119561643E-2</v>
      </c>
      <c r="PE1497" s="20">
        <f t="shared" ca="1" si="1305"/>
        <v>3.0746743764938109E-2</v>
      </c>
      <c r="PF1497" s="20">
        <f t="shared" ca="1" si="1305"/>
        <v>2.85713212455476E-2</v>
      </c>
      <c r="PG1497" s="20">
        <f t="shared" ca="1" si="1305"/>
        <v>2.6383504011351006E-2</v>
      </c>
      <c r="PH1497" s="20">
        <f t="shared" ca="1" si="1305"/>
        <v>2.2109523215997219E-2</v>
      </c>
      <c r="PI1497" s="20">
        <f t="shared" ca="1" si="1305"/>
        <v>2.6714585053184262E-2</v>
      </c>
      <c r="PJ1497" s="20">
        <f t="shared" ca="1" si="1305"/>
        <v>1.4522791645554738E-2</v>
      </c>
      <c r="PK1497" s="20">
        <f t="shared" ca="1" si="1305"/>
        <v>2.9786819108372296E-2</v>
      </c>
      <c r="PL1497" s="20">
        <f t="shared" ca="1" si="1305"/>
        <v>2.3722380638438744E-2</v>
      </c>
      <c r="PM1497" s="20">
        <f t="shared" ca="1" si="1305"/>
        <v>2.7022901475555944E-2</v>
      </c>
      <c r="PN1497" s="20">
        <f t="shared" ca="1" si="1305"/>
        <v>3.0646288911149223E-2</v>
      </c>
      <c r="PO1497" s="20">
        <f t="shared" ca="1" si="1305"/>
        <v>2.7411987513163118E-2</v>
      </c>
      <c r="PP1497" s="20">
        <f t="shared" ca="1" si="1305"/>
        <v>2.3465773527763661E-2</v>
      </c>
      <c r="PQ1497" s="20">
        <f t="shared" ca="1" si="1305"/>
        <v>2.4738241769662769E-2</v>
      </c>
      <c r="PR1497" s="20">
        <f t="shared" ca="1" si="1305"/>
        <v>2.6938667752850299E-2</v>
      </c>
      <c r="PS1497" s="20">
        <f t="shared" ca="1" si="1305"/>
        <v>2.9342932407330255E-2</v>
      </c>
      <c r="PT1497" s="20">
        <f t="shared" ca="1" si="1305"/>
        <v>2.1420816811513428E-2</v>
      </c>
      <c r="PU1497" s="20">
        <f t="shared" ca="1" si="1305"/>
        <v>2.1421016121897441E-2</v>
      </c>
      <c r="PV1497" s="20">
        <f t="shared" ca="1" si="1305"/>
        <v>2.635278102262182E-2</v>
      </c>
      <c r="PW1497" s="20">
        <f t="shared" ca="1" si="1305"/>
        <v>2.3130455568179636E-2</v>
      </c>
      <c r="PX1497" s="20">
        <f t="shared" ca="1" si="1305"/>
        <v>1.2296826532351608E-2</v>
      </c>
      <c r="PY1497" s="20">
        <f t="shared" ref="PY1497:RD1497" ca="1" si="1306">PY132*PY$205*$WL132</f>
        <v>2.8985369654161843E-2</v>
      </c>
      <c r="PZ1497" s="20">
        <f t="shared" ca="1" si="1306"/>
        <v>2.0735743041959489E-2</v>
      </c>
      <c r="QA1497" s="20">
        <f t="shared" ca="1" si="1306"/>
        <v>2.7859711015116712E-2</v>
      </c>
      <c r="QB1497" s="20">
        <f t="shared" ca="1" si="1306"/>
        <v>1.8648697741284557E-2</v>
      </c>
      <c r="QC1497" s="20">
        <f t="shared" ca="1" si="1306"/>
        <v>2.5910923977651133E-2</v>
      </c>
      <c r="QD1497" s="20">
        <f t="shared" ca="1" si="1306"/>
        <v>2.6565108432062601E-2</v>
      </c>
      <c r="QE1497" s="20">
        <f t="shared" ca="1" si="1306"/>
        <v>3.0555060343411277E-2</v>
      </c>
      <c r="QF1497" s="20">
        <f t="shared" ca="1" si="1306"/>
        <v>3.1100115823496994E-2</v>
      </c>
      <c r="QG1497" s="20">
        <f t="shared" ca="1" si="1306"/>
        <v>3.4610496604688575E-2</v>
      </c>
      <c r="QH1497" s="20">
        <f t="shared" ca="1" si="1306"/>
        <v>2.7737955488072997E-2</v>
      </c>
      <c r="QI1497" s="20">
        <f t="shared" ca="1" si="1306"/>
        <v>2.4806499772302613E-2</v>
      </c>
      <c r="QJ1497" s="20">
        <f t="shared" ca="1" si="1306"/>
        <v>2.1025250210931642E-2</v>
      </c>
      <c r="QK1497" s="20">
        <f t="shared" ca="1" si="1306"/>
        <v>2.5106252424149073E-2</v>
      </c>
      <c r="QL1497" s="20">
        <f t="shared" ca="1" si="1306"/>
        <v>1.8804625905668927E-2</v>
      </c>
      <c r="QM1497" s="20">
        <f t="shared" ca="1" si="1306"/>
        <v>3.1708149030840169E-2</v>
      </c>
      <c r="QN1497" s="20">
        <f t="shared" ca="1" si="1306"/>
        <v>2.7710021169994443E-2</v>
      </c>
      <c r="QO1497" s="20">
        <f t="shared" ca="1" si="1306"/>
        <v>1.5724372838472212E-2</v>
      </c>
      <c r="QP1497" s="20">
        <f t="shared" ca="1" si="1306"/>
        <v>2.7072425450169552E-2</v>
      </c>
      <c r="QQ1497" s="20">
        <f t="shared" ca="1" si="1306"/>
        <v>2.6077447618923721E-2</v>
      </c>
      <c r="QR1497" s="20">
        <f t="shared" ca="1" si="1306"/>
        <v>3.0382661141467992E-2</v>
      </c>
      <c r="QS1497" s="20">
        <f t="shared" ca="1" si="1306"/>
        <v>2.2793928920655782E-2</v>
      </c>
      <c r="QT1497" s="20">
        <f t="shared" ca="1" si="1306"/>
        <v>2.8877626429088026E-2</v>
      </c>
      <c r="QU1497" s="20">
        <f t="shared" ca="1" si="1306"/>
        <v>2.7406803482203302E-2</v>
      </c>
      <c r="QV1497" s="20">
        <f t="shared" ca="1" si="1306"/>
        <v>2.9133153609339556E-2</v>
      </c>
      <c r="QW1497" s="20">
        <f t="shared" ca="1" si="1306"/>
        <v>2.8190750260461916E-2</v>
      </c>
      <c r="QX1497" s="20">
        <f t="shared" ca="1" si="1306"/>
        <v>3.1800211255618792E-2</v>
      </c>
      <c r="QY1497" s="20">
        <f t="shared" ca="1" si="1306"/>
        <v>1.422079364720619E-2</v>
      </c>
      <c r="QZ1497" s="20">
        <f t="shared" ca="1" si="1306"/>
        <v>3.1611689571367702E-2</v>
      </c>
      <c r="RA1497" s="20">
        <f t="shared" ca="1" si="1306"/>
        <v>2.6246929770043861E-2</v>
      </c>
      <c r="RB1497" s="20">
        <f t="shared" ca="1" si="1306"/>
        <v>3.1244395497100605E-2</v>
      </c>
      <c r="RC1497" s="20">
        <f t="shared" ca="1" si="1306"/>
        <v>2.856345287515176E-2</v>
      </c>
      <c r="RD1497" s="20">
        <f t="shared" ca="1" si="1306"/>
        <v>2.7052406115761887E-2</v>
      </c>
      <c r="RE1497" s="20">
        <f t="shared" ref="RE1497:SJ1497" ca="1" si="1307">RE132*RE$205*$WL132</f>
        <v>3.0137140950771413E-2</v>
      </c>
      <c r="RF1497" s="20">
        <f t="shared" ca="1" si="1307"/>
        <v>2.8241767343021237E-2</v>
      </c>
      <c r="RG1497" s="20">
        <f t="shared" ca="1" si="1307"/>
        <v>2.0787820303622268E-2</v>
      </c>
      <c r="RH1497" s="20">
        <f t="shared" ca="1" si="1307"/>
        <v>2.5210942389325777E-2</v>
      </c>
      <c r="RI1497" s="20">
        <f t="shared" ca="1" si="1307"/>
        <v>3.1619899272383289E-2</v>
      </c>
      <c r="RJ1497" s="20">
        <f t="shared" ca="1" si="1307"/>
        <v>1.4979626786970911E-2</v>
      </c>
      <c r="RK1497" s="20">
        <f t="shared" ca="1" si="1307"/>
        <v>2.8096950040805129E-2</v>
      </c>
      <c r="RL1497" s="20">
        <f t="shared" ca="1" si="1307"/>
        <v>2.9715565875389063E-2</v>
      </c>
      <c r="RM1497" s="20">
        <f t="shared" ca="1" si="1307"/>
        <v>1.5836283576020703E-2</v>
      </c>
      <c r="RN1497" s="20">
        <f t="shared" ca="1" si="1307"/>
        <v>3.5668904166964652E-2</v>
      </c>
      <c r="RO1497" s="20">
        <f t="shared" ca="1" si="1307"/>
        <v>1.6326463303063983E-2</v>
      </c>
      <c r="RP1497" s="20">
        <f t="shared" ca="1" si="1307"/>
        <v>2.685072539698638E-2</v>
      </c>
      <c r="RQ1497" s="20">
        <f t="shared" ca="1" si="1307"/>
        <v>3.9463934898099032E-2</v>
      </c>
      <c r="RR1497" s="20">
        <f t="shared" ca="1" si="1307"/>
        <v>2.3248918021058093E-2</v>
      </c>
      <c r="RS1497" s="20">
        <f t="shared" ca="1" si="1307"/>
        <v>1.4141701252835238E-2</v>
      </c>
      <c r="RT1497" s="20">
        <f t="shared" ca="1" si="1307"/>
        <v>3.2463853391469746E-2</v>
      </c>
      <c r="RU1497" s="20">
        <f t="shared" ca="1" si="1307"/>
        <v>2.675504886477325E-2</v>
      </c>
      <c r="RV1497" s="20">
        <f t="shared" ca="1" si="1307"/>
        <v>2.9296984084006529E-2</v>
      </c>
      <c r="RW1497" s="20">
        <f t="shared" ca="1" si="1307"/>
        <v>3.1054524378823278E-2</v>
      </c>
      <c r="RX1497" s="20">
        <f t="shared" ca="1" si="1307"/>
        <v>2.9692967924611853E-2</v>
      </c>
      <c r="RY1497" s="20">
        <f t="shared" ca="1" si="1307"/>
        <v>3.3559942039147195E-2</v>
      </c>
      <c r="RZ1497" s="20">
        <f t="shared" ca="1" si="1307"/>
        <v>2.6860260278627673E-2</v>
      </c>
      <c r="SA1497" s="20">
        <f t="shared" ca="1" si="1307"/>
        <v>2.5054633373048602E-2</v>
      </c>
      <c r="SB1497" s="20">
        <f t="shared" ca="1" si="1307"/>
        <v>3.1487411634353604E-2</v>
      </c>
      <c r="SC1497" s="20">
        <f t="shared" ca="1" si="1307"/>
        <v>2.4594431943950959E-2</v>
      </c>
      <c r="SD1497" s="20">
        <f t="shared" ca="1" si="1307"/>
        <v>2.231985862290602E-2</v>
      </c>
      <c r="SE1497" s="20">
        <f t="shared" ca="1" si="1307"/>
        <v>2.646775240626028E-2</v>
      </c>
      <c r="SF1497" s="20">
        <f t="shared" ca="1" si="1307"/>
        <v>2.7784893281408814E-2</v>
      </c>
      <c r="SG1497" s="20">
        <f t="shared" ca="1" si="1307"/>
        <v>2.8061486760290147E-2</v>
      </c>
      <c r="SH1497" s="20">
        <f t="shared" ca="1" si="1307"/>
        <v>1.2475219733371939E-2</v>
      </c>
      <c r="SI1497" s="20">
        <f t="shared" ca="1" si="1307"/>
        <v>3.2140654151119524E-2</v>
      </c>
      <c r="SJ1497" s="20">
        <f t="shared" ca="1" si="1307"/>
        <v>2.8392668991624185E-2</v>
      </c>
      <c r="SK1497" s="20">
        <f t="shared" ref="SK1497:TP1497" ca="1" si="1308">SK132*SK$205*$WL132</f>
        <v>3.4331736193110189E-2</v>
      </c>
      <c r="SL1497" s="20">
        <f t="shared" ca="1" si="1308"/>
        <v>3.4862026343938791E-2</v>
      </c>
      <c r="SM1497" s="20">
        <f t="shared" ca="1" si="1308"/>
        <v>3.4103231307561883E-2</v>
      </c>
      <c r="SN1497" s="20">
        <f t="shared" ca="1" si="1308"/>
        <v>3.5230996889630654E-2</v>
      </c>
      <c r="SO1497" s="20">
        <f t="shared" ca="1" si="1308"/>
        <v>3.3830006340458865E-2</v>
      </c>
      <c r="SP1497" s="20">
        <f t="shared" ca="1" si="1308"/>
        <v>3.3639010456399866E-2</v>
      </c>
      <c r="SQ1497" s="20">
        <f t="shared" ca="1" si="1308"/>
        <v>2.9403006059496417E-2</v>
      </c>
      <c r="SR1497" s="20">
        <f t="shared" ca="1" si="1308"/>
        <v>2.9254281886749417E-2</v>
      </c>
      <c r="SS1497" s="20">
        <f t="shared" ca="1" si="1308"/>
        <v>3.561745772812986E-2</v>
      </c>
      <c r="ST1497" s="20">
        <f t="shared" ca="1" si="1308"/>
        <v>1.9840810374598082E-2</v>
      </c>
      <c r="SU1497" s="20">
        <f t="shared" ca="1" si="1308"/>
        <v>3.2727092416318798E-2</v>
      </c>
      <c r="SV1497" s="20">
        <f t="shared" ca="1" si="1308"/>
        <v>1.5608223470500135E-2</v>
      </c>
      <c r="SW1497" s="20">
        <f t="shared" ca="1" si="1308"/>
        <v>3.0333320636698243E-2</v>
      </c>
      <c r="SX1497" s="20">
        <f t="shared" ca="1" si="1308"/>
        <v>3.3146507698406262E-2</v>
      </c>
      <c r="SY1497" s="20">
        <f t="shared" ca="1" si="1308"/>
        <v>1.779616581681526E-2</v>
      </c>
      <c r="SZ1497" s="20">
        <f t="shared" ca="1" si="1308"/>
        <v>2.8215493154236878E-2</v>
      </c>
      <c r="TA1497" s="20">
        <f t="shared" ca="1" si="1308"/>
        <v>3.1819182333050679E-2</v>
      </c>
      <c r="TB1497" s="20">
        <f t="shared" ca="1" si="1308"/>
        <v>2.9439002932431971E-2</v>
      </c>
      <c r="TC1497" s="20">
        <f t="shared" ca="1" si="1308"/>
        <v>3.1856344325934899E-2</v>
      </c>
      <c r="TD1497" s="20">
        <f t="shared" ca="1" si="1308"/>
        <v>2.2264027048836094E-2</v>
      </c>
      <c r="TE1497" s="20">
        <f t="shared" ca="1" si="1308"/>
        <v>1.6796460557479964E-2</v>
      </c>
      <c r="TF1497" s="20">
        <f t="shared" ca="1" si="1308"/>
        <v>1.4010646425906562E-2</v>
      </c>
      <c r="TG1497" s="20">
        <f t="shared" ca="1" si="1308"/>
        <v>1.6655146033789751E-2</v>
      </c>
      <c r="TH1497" s="20">
        <f t="shared" ca="1" si="1308"/>
        <v>1.7712944724216792E-2</v>
      </c>
      <c r="TI1497" s="20">
        <f t="shared" ca="1" si="1308"/>
        <v>2.5064859985848363E-2</v>
      </c>
      <c r="TJ1497" s="20">
        <f t="shared" ca="1" si="1308"/>
        <v>3.4810940874031693E-2</v>
      </c>
      <c r="TK1497" s="20">
        <f t="shared" ca="1" si="1308"/>
        <v>4.3917850903263903E-2</v>
      </c>
      <c r="TL1497" s="20">
        <f t="shared" ca="1" si="1308"/>
        <v>2.8745336614174746E-2</v>
      </c>
      <c r="TM1497" s="20">
        <f t="shared" ca="1" si="1308"/>
        <v>3.5426792891082901E-2</v>
      </c>
      <c r="TN1497" s="20">
        <f t="shared" ca="1" si="1308"/>
        <v>3.1668081081017617E-2</v>
      </c>
      <c r="TO1497" s="20">
        <f t="shared" ca="1" si="1308"/>
        <v>1.9213728394717064E-2</v>
      </c>
      <c r="TP1497" s="20">
        <f t="shared" ca="1" si="1308"/>
        <v>1.7007644567591743E-2</v>
      </c>
      <c r="TQ1497" s="20">
        <f t="shared" ref="TQ1497:UV1497" ca="1" si="1309">TQ132*TQ$205*$WL132</f>
        <v>6.0166101952328008E-2</v>
      </c>
      <c r="TR1497" s="20">
        <f t="shared" ca="1" si="1309"/>
        <v>3.1083448752495801E-2</v>
      </c>
      <c r="TS1497" s="20">
        <f t="shared" ca="1" si="1309"/>
        <v>2.2742696148075704E-2</v>
      </c>
      <c r="TT1497" s="20">
        <f t="shared" ca="1" si="1309"/>
        <v>3.049085784393504E-2</v>
      </c>
      <c r="TU1497" s="20">
        <f t="shared" ca="1" si="1309"/>
        <v>3.0600503448456336E-2</v>
      </c>
      <c r="TV1497" s="20">
        <f t="shared" ca="1" si="1309"/>
        <v>3.4919902860539476E-2</v>
      </c>
      <c r="TW1497" s="20">
        <f t="shared" ca="1" si="1309"/>
        <v>1.5744336488838034E-2</v>
      </c>
      <c r="TX1497" s="20">
        <f t="shared" ca="1" si="1309"/>
        <v>3.2678503949959662E-3</v>
      </c>
      <c r="TY1497" s="20">
        <f t="shared" ca="1" si="1309"/>
        <v>3.5962231084869761E-2</v>
      </c>
      <c r="TZ1497" s="20">
        <f t="shared" ca="1" si="1309"/>
        <v>2.5078979449574278E-2</v>
      </c>
      <c r="UA1497" s="20">
        <f t="shared" ca="1" si="1309"/>
        <v>1.7310912170191178E-2</v>
      </c>
      <c r="UB1497" s="20">
        <f t="shared" ca="1" si="1309"/>
        <v>2.9006779127878534E-2</v>
      </c>
      <c r="UC1497" s="20">
        <f t="shared" ca="1" si="1309"/>
        <v>3.6342190744585522E-2</v>
      </c>
      <c r="UD1497" s="20">
        <f t="shared" ca="1" si="1309"/>
        <v>1.4548662713981111E-2</v>
      </c>
      <c r="UE1497" s="20">
        <f t="shared" ca="1" si="1309"/>
        <v>2.9273562104849035E-2</v>
      </c>
      <c r="UF1497" s="20">
        <f t="shared" ca="1" si="1309"/>
        <v>2.887929382002671E-2</v>
      </c>
      <c r="UG1497" s="20">
        <f t="shared" ca="1" si="1309"/>
        <v>1.9206713970478913E-2</v>
      </c>
      <c r="UH1497" s="20">
        <f t="shared" ca="1" si="1309"/>
        <v>2.0344644918113865E-2</v>
      </c>
      <c r="UI1497" s="20">
        <f t="shared" ca="1" si="1309"/>
        <v>4.0242088954816332E-2</v>
      </c>
      <c r="UJ1497" s="20">
        <f t="shared" ca="1" si="1309"/>
        <v>2.5800325031708069E-2</v>
      </c>
      <c r="UK1497" s="20">
        <f t="shared" ca="1" si="1309"/>
        <v>2.7007248456289074E-2</v>
      </c>
      <c r="UL1497" s="20">
        <f t="shared" ca="1" si="1309"/>
        <v>2.6704186095350926E-2</v>
      </c>
      <c r="UM1497" s="20">
        <f t="shared" ca="1" si="1309"/>
        <v>1.8603738864221696E-2</v>
      </c>
      <c r="UN1497" s="20">
        <f t="shared" ca="1" si="1309"/>
        <v>3.4880130858712867E-2</v>
      </c>
      <c r="UO1497" s="20">
        <f t="shared" ca="1" si="1309"/>
        <v>3.3266758656917104E-2</v>
      </c>
      <c r="UP1497" s="20">
        <f t="shared" ca="1" si="1309"/>
        <v>2.8170631198785986E-2</v>
      </c>
      <c r="UQ1497" s="20">
        <f t="shared" ca="1" si="1309"/>
        <v>3.6430087300529289E-2</v>
      </c>
      <c r="UR1497" s="20">
        <f t="shared" ca="1" si="1309"/>
        <v>3.2265672050619747E-2</v>
      </c>
      <c r="US1497" s="20">
        <f t="shared" ca="1" si="1309"/>
        <v>2.0591233331975139E-2</v>
      </c>
      <c r="UT1497" s="20">
        <f t="shared" ca="1" si="1309"/>
        <v>2.7933152224522067E-2</v>
      </c>
      <c r="UU1497" s="20">
        <f t="shared" ca="1" si="1309"/>
        <v>1.769957051588749E-2</v>
      </c>
      <c r="UV1497" s="20">
        <f t="shared" ca="1" si="1309"/>
        <v>1.5540152742539143E-2</v>
      </c>
      <c r="UW1497" s="20">
        <f t="shared" ref="UW1497:WB1497" ca="1" si="1310">UW132*UW$205*$WL132</f>
        <v>1.7209365260175916E-2</v>
      </c>
      <c r="UX1497" s="20">
        <f t="shared" ca="1" si="1310"/>
        <v>7.0902248568185593</v>
      </c>
      <c r="UY1497" s="20">
        <f t="shared" ca="1" si="1310"/>
        <v>2.0144874392761091E-2</v>
      </c>
      <c r="UZ1497" s="20">
        <f t="shared" ca="1" si="1310"/>
        <v>1.8713968844242673E-2</v>
      </c>
      <c r="VA1497" s="20">
        <f t="shared" ca="1" si="1310"/>
        <v>1.2179373235048734E-2</v>
      </c>
      <c r="VB1497" s="20">
        <f t="shared" ca="1" si="1310"/>
        <v>3.589540163849287E-2</v>
      </c>
      <c r="VC1497" s="20">
        <f t="shared" ca="1" si="1310"/>
        <v>2.293012520093389E-2</v>
      </c>
      <c r="VD1497" s="20">
        <f t="shared" ca="1" si="1310"/>
        <v>1.7212197162174554E-2</v>
      </c>
      <c r="VE1497" s="20">
        <f t="shared" ca="1" si="1310"/>
        <v>8.0683334582074412E-3</v>
      </c>
      <c r="VF1497" s="20">
        <f t="shared" ca="1" si="1310"/>
        <v>1.4128071225648877E-2</v>
      </c>
      <c r="VG1497" s="20">
        <f t="shared" ca="1" si="1310"/>
        <v>3.5077235675962222E-2</v>
      </c>
      <c r="VH1497" s="20">
        <f t="shared" ca="1" si="1310"/>
        <v>1.3761890895965215E-3</v>
      </c>
      <c r="VI1497" s="20">
        <f t="shared" ca="1" si="1310"/>
        <v>1.7868073221603779E-2</v>
      </c>
      <c r="VJ1497" s="20">
        <f t="shared" ca="1" si="1310"/>
        <v>-3.1533002180267154E-4</v>
      </c>
      <c r="VK1497" s="20">
        <f t="shared" ca="1" si="1310"/>
        <v>1.7764373046057973E-2</v>
      </c>
      <c r="VL1497" s="20">
        <f t="shared" ca="1" si="1310"/>
        <v>1.3213110700820701E-3</v>
      </c>
      <c r="VM1497" s="20">
        <f t="shared" ca="1" si="1310"/>
        <v>1.6124682126380924E-2</v>
      </c>
      <c r="VN1497" s="20">
        <f t="shared" ca="1" si="1310"/>
        <v>1.8202045667870564E-2</v>
      </c>
      <c r="VO1497" s="20">
        <f t="shared" ca="1" si="1310"/>
        <v>4.7659222494188568E-3</v>
      </c>
      <c r="VP1497" s="20">
        <f t="shared" ca="1" si="1310"/>
        <v>-4.5472928246225635E-4</v>
      </c>
      <c r="VQ1497" s="20">
        <f t="shared" ca="1" si="1310"/>
        <v>-0.38858174959592123</v>
      </c>
      <c r="VR1497" s="20">
        <f t="shared" ca="1" si="1310"/>
        <v>6.8058128849204404E-3</v>
      </c>
      <c r="VS1497" s="20">
        <f t="shared" ca="1" si="1310"/>
        <v>1.4984115529784221E-2</v>
      </c>
      <c r="VT1497" s="20">
        <f t="shared" ca="1" si="1310"/>
        <v>6.4585555009229242E-3</v>
      </c>
      <c r="VU1497" s="20">
        <f t="shared" ca="1" si="1310"/>
        <v>-5.6846282022330881E-4</v>
      </c>
      <c r="VV1497" s="20">
        <f t="shared" ca="1" si="1310"/>
        <v>6.4497387971356153E-3</v>
      </c>
      <c r="VW1497" s="20">
        <f t="shared" ca="1" si="1310"/>
        <v>-3.9680340852595317E-3</v>
      </c>
      <c r="VX1497" s="20">
        <f t="shared" ca="1" si="1310"/>
        <v>-1.7029142847503245E-3</v>
      </c>
      <c r="VY1497" s="20">
        <f t="shared" ca="1" si="1310"/>
        <v>-2.9501576316979714E-3</v>
      </c>
      <c r="VZ1497" s="20">
        <f t="shared" ca="1" si="1310"/>
        <v>-3.3587053993464747E-3</v>
      </c>
      <c r="WA1497" s="20">
        <f t="shared" ca="1" si="1310"/>
        <v>-4.5999625523129575E-3</v>
      </c>
      <c r="WB1497" s="20">
        <f t="shared" ca="1" si="1310"/>
        <v>-3.7920411924025668E-5</v>
      </c>
      <c r="WC1497" s="20">
        <f t="shared" ref="WC1497:WJ1497" ca="1" si="1311">WC132*WC$205*$WL132</f>
        <v>-1.2832059403944341E-2</v>
      </c>
      <c r="WD1497" s="20">
        <f t="shared" ca="1" si="1311"/>
        <v>5.468759320878807E-2</v>
      </c>
      <c r="WE1497" s="20">
        <f t="shared" ca="1" si="1311"/>
        <v>1.638291604473513E-3</v>
      </c>
      <c r="WF1497" s="20">
        <f t="shared" ca="1" si="1311"/>
        <v>4.4107501338989793E-3</v>
      </c>
      <c r="WG1497" s="20">
        <f t="shared" ca="1" si="1311"/>
        <v>1.0400279722230933E-2</v>
      </c>
      <c r="WH1497" s="20">
        <f t="shared" ca="1" si="1311"/>
        <v>-1.7762637081705944E-4</v>
      </c>
      <c r="WI1497" s="20">
        <f t="shared" ca="1" si="1311"/>
        <v>-2.304614728850923E-2</v>
      </c>
      <c r="WJ1497" s="20">
        <f t="shared" ca="1" si="1311"/>
        <v>2.1736020975223435E-2</v>
      </c>
    </row>
    <row r="1498" spans="207:608" hidden="1">
      <c r="GY1498" s="9">
        <v>0</v>
      </c>
      <c r="GZ1498" s="3">
        <f t="shared" si="1238"/>
        <v>0</v>
      </c>
      <c r="HA1498" s="3">
        <f t="shared" si="1238"/>
        <v>0</v>
      </c>
      <c r="HB1498" s="3">
        <f t="shared" si="1238"/>
        <v>0</v>
      </c>
      <c r="HC1498" s="3">
        <f t="shared" si="1238"/>
        <v>0</v>
      </c>
      <c r="HD1498" s="3">
        <f t="shared" si="1238"/>
        <v>0</v>
      </c>
      <c r="HE1498" s="3">
        <f t="shared" si="1238"/>
        <v>0</v>
      </c>
      <c r="HF1498" s="3">
        <f t="shared" si="1238"/>
        <v>0</v>
      </c>
      <c r="HG1498" s="3">
        <f t="shared" si="1238"/>
        <v>0</v>
      </c>
      <c r="HH1498" s="3">
        <f t="shared" si="1238"/>
        <v>0</v>
      </c>
      <c r="HI1498" s="3">
        <f t="shared" si="1238"/>
        <v>0</v>
      </c>
      <c r="HJ1498" s="3">
        <f t="shared" si="1238"/>
        <v>0</v>
      </c>
      <c r="HK1498" s="3">
        <f t="shared" si="1238"/>
        <v>0</v>
      </c>
      <c r="HL1498" s="3">
        <f t="shared" si="1238"/>
        <v>0</v>
      </c>
      <c r="HM1498" s="3">
        <f t="shared" si="1238"/>
        <v>0</v>
      </c>
      <c r="HN1498" s="3">
        <f t="shared" si="1238"/>
        <v>0</v>
      </c>
      <c r="HO1498" s="3">
        <f t="shared" si="1238"/>
        <v>0</v>
      </c>
      <c r="HP1498" s="3">
        <f t="shared" si="1228"/>
        <v>0</v>
      </c>
      <c r="HQ1498" s="3">
        <f t="shared" si="1228"/>
        <v>0</v>
      </c>
      <c r="HR1498" s="3">
        <f t="shared" si="1228"/>
        <v>0</v>
      </c>
      <c r="HS1498" s="3">
        <f t="shared" si="1228"/>
        <v>0</v>
      </c>
      <c r="HT1498" s="3">
        <f t="shared" si="1228"/>
        <v>0</v>
      </c>
      <c r="HU1498" s="3">
        <f t="shared" si="1228"/>
        <v>0</v>
      </c>
      <c r="HV1498" s="3">
        <f t="shared" si="1228"/>
        <v>0</v>
      </c>
      <c r="HW1498" s="3">
        <f t="shared" si="1228"/>
        <v>0</v>
      </c>
      <c r="HX1498" s="3">
        <f t="shared" si="1228"/>
        <v>0</v>
      </c>
      <c r="HY1498" s="3">
        <f t="shared" si="1228"/>
        <v>0</v>
      </c>
      <c r="HZ1498" s="3">
        <f t="shared" si="1228"/>
        <v>0</v>
      </c>
      <c r="IA1498" s="3">
        <f t="shared" si="1228"/>
        <v>0</v>
      </c>
      <c r="IB1498" s="3">
        <f t="shared" si="1228"/>
        <v>0</v>
      </c>
      <c r="IC1498" s="3">
        <f t="shared" si="1228"/>
        <v>0</v>
      </c>
      <c r="ID1498" s="3">
        <f t="shared" si="1228"/>
        <v>0</v>
      </c>
      <c r="IE1498" s="3">
        <f t="shared" si="1261"/>
        <v>0</v>
      </c>
      <c r="IF1498" s="3">
        <f t="shared" si="1261"/>
        <v>0</v>
      </c>
      <c r="IG1498" s="3">
        <f t="shared" si="1261"/>
        <v>0</v>
      </c>
      <c r="IH1498" s="3">
        <f t="shared" si="1261"/>
        <v>0</v>
      </c>
      <c r="II1498" s="3">
        <f t="shared" si="1261"/>
        <v>0</v>
      </c>
      <c r="IJ1498" s="3">
        <f t="shared" si="1261"/>
        <v>0</v>
      </c>
      <c r="IK1498" s="3">
        <f t="shared" si="1261"/>
        <v>0</v>
      </c>
      <c r="IL1498" s="3">
        <f t="shared" si="1261"/>
        <v>0</v>
      </c>
      <c r="IM1498" s="3">
        <f t="shared" si="1261"/>
        <v>0</v>
      </c>
      <c r="IN1498" s="3">
        <f t="shared" si="1261"/>
        <v>0</v>
      </c>
      <c r="IO1498" s="3">
        <f t="shared" si="1261"/>
        <v>0</v>
      </c>
      <c r="IP1498" s="3">
        <f t="shared" si="1261"/>
        <v>0</v>
      </c>
      <c r="IQ1498" s="3">
        <f t="shared" si="1261"/>
        <v>0</v>
      </c>
      <c r="IR1498" s="3">
        <f t="shared" si="1261"/>
        <v>0</v>
      </c>
      <c r="IS1498" s="3">
        <f t="shared" si="1261"/>
        <v>0</v>
      </c>
      <c r="IT1498" s="3">
        <f t="shared" si="1261"/>
        <v>0</v>
      </c>
      <c r="IU1498" s="3">
        <f t="shared" si="1253"/>
        <v>0</v>
      </c>
      <c r="IV1498" s="3">
        <f t="shared" si="1253"/>
        <v>0</v>
      </c>
      <c r="IW1498" s="3">
        <f t="shared" si="1253"/>
        <v>0</v>
      </c>
      <c r="IX1498" s="3">
        <f t="shared" si="1253"/>
        <v>0</v>
      </c>
      <c r="IY1498" s="3">
        <f t="shared" si="1253"/>
        <v>0</v>
      </c>
      <c r="IZ1498" s="3">
        <f t="shared" si="1253"/>
        <v>0</v>
      </c>
      <c r="JA1498" s="3">
        <f t="shared" si="1253"/>
        <v>0</v>
      </c>
      <c r="JB1498" s="3">
        <f t="shared" si="1253"/>
        <v>0</v>
      </c>
      <c r="JC1498" s="3">
        <f t="shared" si="1253"/>
        <v>0</v>
      </c>
      <c r="JD1498" s="3">
        <f t="shared" si="1253"/>
        <v>0</v>
      </c>
      <c r="JE1498" s="3">
        <f t="shared" si="1253"/>
        <v>0</v>
      </c>
      <c r="JF1498" s="3">
        <f t="shared" si="1253"/>
        <v>0</v>
      </c>
      <c r="JG1498" s="3">
        <f t="shared" si="1253"/>
        <v>0</v>
      </c>
      <c r="JH1498" s="3">
        <f t="shared" si="1253"/>
        <v>0</v>
      </c>
      <c r="JI1498" s="3">
        <f t="shared" si="1253"/>
        <v>0</v>
      </c>
      <c r="JJ1498" s="3">
        <f t="shared" si="1270"/>
        <v>0</v>
      </c>
      <c r="JK1498" s="3">
        <f t="shared" si="1270"/>
        <v>0</v>
      </c>
      <c r="JL1498" s="3">
        <f t="shared" si="1270"/>
        <v>0</v>
      </c>
      <c r="JM1498" s="3">
        <f t="shared" si="1270"/>
        <v>0</v>
      </c>
      <c r="JN1498" s="3">
        <f t="shared" si="1270"/>
        <v>0</v>
      </c>
      <c r="JO1498" s="3">
        <f t="shared" si="1270"/>
        <v>0</v>
      </c>
      <c r="JP1498" s="3">
        <f t="shared" si="1270"/>
        <v>0</v>
      </c>
      <c r="JQ1498" s="3">
        <f t="shared" si="1270"/>
        <v>0</v>
      </c>
      <c r="JR1498" s="3">
        <f t="shared" si="1270"/>
        <v>0</v>
      </c>
      <c r="JS1498" s="3">
        <f t="shared" si="1270"/>
        <v>0</v>
      </c>
      <c r="JT1498" s="3">
        <f t="shared" si="1270"/>
        <v>0</v>
      </c>
      <c r="JU1498" s="3">
        <f t="shared" si="1270"/>
        <v>0</v>
      </c>
      <c r="JV1498" s="3">
        <f t="shared" si="1270"/>
        <v>0</v>
      </c>
      <c r="JW1498" s="3">
        <f t="shared" si="1270"/>
        <v>0</v>
      </c>
      <c r="JX1498" s="3">
        <f t="shared" si="1270"/>
        <v>0</v>
      </c>
      <c r="JY1498" s="3">
        <f t="shared" si="1270"/>
        <v>0</v>
      </c>
      <c r="JZ1498" s="3">
        <f t="shared" si="1262"/>
        <v>0</v>
      </c>
      <c r="KA1498" s="3">
        <f t="shared" si="1262"/>
        <v>0</v>
      </c>
      <c r="KB1498" s="3">
        <f t="shared" si="1262"/>
        <v>0</v>
      </c>
      <c r="KC1498" s="3">
        <f t="shared" si="1262"/>
        <v>0</v>
      </c>
      <c r="KD1498" s="3">
        <f t="shared" si="1262"/>
        <v>0</v>
      </c>
      <c r="KE1498" s="3">
        <f t="shared" si="1262"/>
        <v>0</v>
      </c>
      <c r="KF1498" s="3">
        <f t="shared" si="1262"/>
        <v>0</v>
      </c>
      <c r="KG1498" s="3">
        <f t="shared" si="1262"/>
        <v>0</v>
      </c>
      <c r="KH1498" s="3">
        <f t="shared" si="1262"/>
        <v>0</v>
      </c>
      <c r="KI1498" s="3">
        <f t="shared" si="1262"/>
        <v>0</v>
      </c>
      <c r="KJ1498" s="3">
        <f t="shared" si="1262"/>
        <v>0</v>
      </c>
      <c r="KK1498" s="3">
        <f t="shared" si="1262"/>
        <v>0</v>
      </c>
      <c r="KL1498" s="3">
        <f t="shared" si="1262"/>
        <v>0</v>
      </c>
      <c r="KM1498" s="3">
        <f t="shared" si="1262"/>
        <v>0</v>
      </c>
      <c r="KN1498" s="3">
        <f t="shared" si="1262"/>
        <v>0</v>
      </c>
      <c r="KO1498" s="3">
        <f t="shared" ref="KO1498:LD1513" si="1312">$GY1498</f>
        <v>0</v>
      </c>
      <c r="KP1498" s="3">
        <f t="shared" si="1312"/>
        <v>0</v>
      </c>
      <c r="KQ1498" s="3">
        <f t="shared" si="1312"/>
        <v>0</v>
      </c>
      <c r="KR1498" s="3">
        <f t="shared" si="1312"/>
        <v>0</v>
      </c>
      <c r="KS1498" s="3">
        <f t="shared" si="1312"/>
        <v>0</v>
      </c>
      <c r="KT1498" s="3">
        <f t="shared" si="1312"/>
        <v>0</v>
      </c>
      <c r="KU1498" s="3">
        <f t="shared" si="1312"/>
        <v>0</v>
      </c>
      <c r="KV1498" s="3">
        <f t="shared" si="1312"/>
        <v>0</v>
      </c>
      <c r="KW1498" s="3">
        <f t="shared" si="1312"/>
        <v>0</v>
      </c>
      <c r="KX1498" s="3">
        <f t="shared" si="1312"/>
        <v>0</v>
      </c>
      <c r="KY1498" s="3">
        <f t="shared" si="1312"/>
        <v>0</v>
      </c>
      <c r="KZ1498" s="3">
        <f t="shared" si="1312"/>
        <v>0</v>
      </c>
      <c r="LA1498" s="3">
        <f t="shared" si="1312"/>
        <v>0</v>
      </c>
      <c r="LB1498" s="3">
        <f t="shared" si="1312"/>
        <v>0</v>
      </c>
      <c r="LC1498" s="3">
        <f t="shared" si="1312"/>
        <v>0</v>
      </c>
      <c r="LD1498" s="3">
        <f t="shared" si="1312"/>
        <v>0</v>
      </c>
      <c r="LE1498" s="3">
        <f t="shared" si="1303"/>
        <v>0</v>
      </c>
      <c r="LF1498" s="3">
        <f t="shared" si="1303"/>
        <v>0</v>
      </c>
      <c r="LG1498" s="3">
        <f t="shared" si="1303"/>
        <v>0</v>
      </c>
      <c r="LH1498" s="3">
        <f t="shared" si="1303"/>
        <v>0</v>
      </c>
      <c r="LI1498" s="3">
        <f t="shared" si="1303"/>
        <v>0</v>
      </c>
      <c r="LJ1498" s="3">
        <f t="shared" si="1303"/>
        <v>0</v>
      </c>
      <c r="LK1498" s="3">
        <f t="shared" si="1303"/>
        <v>0</v>
      </c>
      <c r="LL1498" s="3">
        <f t="shared" si="1303"/>
        <v>0</v>
      </c>
      <c r="LM1498" s="3">
        <f t="shared" si="1303"/>
        <v>0</v>
      </c>
      <c r="LN1498" s="3">
        <f t="shared" si="1303"/>
        <v>0</v>
      </c>
      <c r="LO1498" s="3">
        <f t="shared" si="1303"/>
        <v>0</v>
      </c>
      <c r="LP1498" s="3">
        <f t="shared" si="1303"/>
        <v>0</v>
      </c>
      <c r="LQ1498" s="3">
        <f t="shared" si="1303"/>
        <v>0</v>
      </c>
      <c r="LR1498" s="3">
        <f t="shared" si="1303"/>
        <v>0</v>
      </c>
      <c r="LS1498" s="3">
        <f t="shared" si="1303"/>
        <v>0</v>
      </c>
      <c r="LT1498" s="3">
        <f t="shared" si="1295"/>
        <v>0</v>
      </c>
      <c r="LU1498" s="3">
        <f t="shared" si="1295"/>
        <v>0</v>
      </c>
      <c r="LV1498" s="3">
        <f t="shared" si="1295"/>
        <v>0</v>
      </c>
      <c r="LW1498" s="3">
        <f t="shared" si="1295"/>
        <v>0</v>
      </c>
      <c r="LX1498" s="3">
        <f t="shared" si="1295"/>
        <v>0</v>
      </c>
      <c r="LY1498" s="3">
        <f t="shared" si="1295"/>
        <v>0</v>
      </c>
      <c r="LZ1498" s="3">
        <f t="shared" si="1295"/>
        <v>0</v>
      </c>
      <c r="MA1498" s="3">
        <f t="shared" si="1295"/>
        <v>0</v>
      </c>
      <c r="MB1498" s="3">
        <f t="shared" si="1295"/>
        <v>0</v>
      </c>
      <c r="MC1498" s="3">
        <f t="shared" si="1295"/>
        <v>0</v>
      </c>
      <c r="MD1498" s="3">
        <f t="shared" si="1279"/>
        <v>0</v>
      </c>
      <c r="ME1498" s="3">
        <f t="shared" si="1279"/>
        <v>0</v>
      </c>
      <c r="MF1498" s="3">
        <f t="shared" si="1279"/>
        <v>0</v>
      </c>
      <c r="MG1498" s="3">
        <f t="shared" si="1279"/>
        <v>0</v>
      </c>
      <c r="MH1498" s="3">
        <f t="shared" si="1279"/>
        <v>0</v>
      </c>
      <c r="MI1498" s="3">
        <f t="shared" si="1279"/>
        <v>0</v>
      </c>
      <c r="MJ1498" s="3">
        <f t="shared" si="1279"/>
        <v>0</v>
      </c>
      <c r="MK1498" s="3">
        <f t="shared" si="1279"/>
        <v>0</v>
      </c>
      <c r="ML1498" s="3">
        <f t="shared" si="1279"/>
        <v>0</v>
      </c>
      <c r="MM1498" s="3">
        <f t="shared" si="1279"/>
        <v>0</v>
      </c>
      <c r="MN1498" s="3">
        <f t="shared" si="1279"/>
        <v>0</v>
      </c>
      <c r="MO1498" s="3">
        <f t="shared" si="1279"/>
        <v>0</v>
      </c>
      <c r="MP1498" s="3">
        <f t="shared" si="1279"/>
        <v>0</v>
      </c>
      <c r="MQ1498" s="3">
        <f t="shared" si="1271"/>
        <v>0</v>
      </c>
      <c r="MR1498" s="3">
        <f t="shared" si="1271"/>
        <v>0</v>
      </c>
      <c r="MS1498" s="3">
        <f t="shared" si="1271"/>
        <v>0</v>
      </c>
      <c r="MT1498" s="3">
        <f t="shared" si="1271"/>
        <v>0</v>
      </c>
      <c r="MU1498" s="3">
        <f t="shared" si="1271"/>
        <v>0</v>
      </c>
      <c r="MV1498" s="3">
        <f t="shared" si="1271"/>
        <v>0</v>
      </c>
      <c r="MW1498" s="3">
        <f t="shared" si="1271"/>
        <v>0</v>
      </c>
      <c r="MX1498" s="3">
        <f t="shared" si="1271"/>
        <v>0</v>
      </c>
      <c r="MY1498" s="3">
        <f t="shared" si="1271"/>
        <v>0</v>
      </c>
      <c r="MZ1498" s="3">
        <f t="shared" si="1271"/>
        <v>0</v>
      </c>
      <c r="NA1498" s="3">
        <f t="shared" si="1271"/>
        <v>0</v>
      </c>
      <c r="NB1498" s="3">
        <f t="shared" si="1271"/>
        <v>0</v>
      </c>
      <c r="NC1498" s="3">
        <f t="shared" si="1271"/>
        <v>0</v>
      </c>
      <c r="ND1498" s="3">
        <f t="shared" si="1271"/>
        <v>0</v>
      </c>
      <c r="NE1498" s="3">
        <f t="shared" si="1271"/>
        <v>0</v>
      </c>
      <c r="NF1498" s="3">
        <f t="shared" si="1229"/>
        <v>0</v>
      </c>
      <c r="NG1498" s="3">
        <f t="shared" si="1229"/>
        <v>0</v>
      </c>
      <c r="NH1498" s="3">
        <f t="shared" si="1229"/>
        <v>0</v>
      </c>
      <c r="NI1498" s="3">
        <f t="shared" si="1229"/>
        <v>0</v>
      </c>
      <c r="NJ1498" s="3">
        <f t="shared" si="1229"/>
        <v>0</v>
      </c>
      <c r="NK1498" s="3">
        <f t="shared" si="1229"/>
        <v>0</v>
      </c>
      <c r="NL1498" s="3">
        <f t="shared" si="1229"/>
        <v>0</v>
      </c>
      <c r="NM1498" s="3">
        <f t="shared" si="1229"/>
        <v>0</v>
      </c>
      <c r="NN1498" s="3">
        <f t="shared" si="1229"/>
        <v>0</v>
      </c>
      <c r="NO1498" s="3">
        <f t="shared" si="1229"/>
        <v>0</v>
      </c>
      <c r="NP1498" s="3">
        <f t="shared" si="1230"/>
        <v>0</v>
      </c>
      <c r="NQ1498" s="3">
        <f t="shared" si="1230"/>
        <v>0</v>
      </c>
      <c r="NR1498" s="3">
        <f t="shared" si="1280"/>
        <v>0</v>
      </c>
      <c r="NS1498" s="3">
        <f t="shared" si="1280"/>
        <v>0</v>
      </c>
      <c r="NT1498" s="3">
        <f t="shared" si="1280"/>
        <v>0</v>
      </c>
      <c r="NU1498" s="3">
        <f t="shared" si="1280"/>
        <v>0</v>
      </c>
      <c r="NV1498" s="3">
        <f t="shared" si="1280"/>
        <v>0</v>
      </c>
      <c r="NW1498" s="3">
        <f t="shared" si="1280"/>
        <v>0</v>
      </c>
      <c r="NX1498" s="3">
        <f t="shared" si="1280"/>
        <v>0</v>
      </c>
      <c r="NY1498" s="3">
        <f t="shared" si="1280"/>
        <v>0</v>
      </c>
      <c r="NZ1498" s="3">
        <f t="shared" si="1280"/>
        <v>0</v>
      </c>
      <c r="OA1498" s="3">
        <f t="shared" si="1280"/>
        <v>0</v>
      </c>
      <c r="OB1498" s="3">
        <f t="shared" si="1280"/>
        <v>0</v>
      </c>
      <c r="OC1498" s="3">
        <f t="shared" si="1280"/>
        <v>0</v>
      </c>
      <c r="OD1498" s="3">
        <f t="shared" si="1280"/>
        <v>0</v>
      </c>
      <c r="OE1498" s="3">
        <f t="shared" si="1280"/>
        <v>0</v>
      </c>
      <c r="OF1498" s="3">
        <f t="shared" si="1280"/>
        <v>0</v>
      </c>
      <c r="OG1498" s="3">
        <f t="shared" si="1280"/>
        <v>0</v>
      </c>
      <c r="OH1498" s="3">
        <f t="shared" si="1110"/>
        <v>0</v>
      </c>
      <c r="OI1498" s="3">
        <f t="shared" si="1110"/>
        <v>0</v>
      </c>
      <c r="OJ1498" s="3">
        <f t="shared" si="1110"/>
        <v>0</v>
      </c>
      <c r="OK1498" s="3">
        <f t="shared" si="993"/>
        <v>0</v>
      </c>
      <c r="OL1498" s="3">
        <f t="shared" si="993"/>
        <v>0</v>
      </c>
      <c r="OM1498" s="3">
        <f t="shared" si="993"/>
        <v>0</v>
      </c>
      <c r="ON1498" s="3">
        <f t="shared" si="993"/>
        <v>0</v>
      </c>
      <c r="OO1498" s="13">
        <f t="shared" si="993"/>
        <v>0</v>
      </c>
      <c r="OP1498" s="29">
        <f t="shared" si="993"/>
        <v>0</v>
      </c>
      <c r="OR1498" s="3" t="str">
        <f t="shared" si="1304"/>
        <v>RPT US Equity</v>
      </c>
      <c r="OS1498" s="20">
        <f t="shared" ref="OS1498:PX1498" ca="1" si="1313">OS133*OS$205*$WL133</f>
        <v>1.5982882740805796E-2</v>
      </c>
      <c r="OT1498" s="20">
        <f t="shared" ca="1" si="1313"/>
        <v>2.6449382718816399E-2</v>
      </c>
      <c r="OU1498" s="20">
        <f t="shared" ca="1" si="1313"/>
        <v>1.266150977702633E-2</v>
      </c>
      <c r="OV1498" s="20">
        <f t="shared" ca="1" si="1313"/>
        <v>2.4600638402756163E-2</v>
      </c>
      <c r="OW1498" s="20">
        <f t="shared" ca="1" si="1313"/>
        <v>1.4024524099210817E-2</v>
      </c>
      <c r="OX1498" s="20">
        <f t="shared" ca="1" si="1313"/>
        <v>1.7093100379399321E-2</v>
      </c>
      <c r="OY1498" s="20">
        <f t="shared" ca="1" si="1313"/>
        <v>2.3500864946827637E-2</v>
      </c>
      <c r="OZ1498" s="20">
        <f t="shared" ca="1" si="1313"/>
        <v>2.0238940481253333E-2</v>
      </c>
      <c r="PA1498" s="20">
        <f t="shared" ca="1" si="1313"/>
        <v>1.9465508699079984E-2</v>
      </c>
      <c r="PB1498" s="20">
        <f t="shared" ca="1" si="1313"/>
        <v>1.8203631669443315E-2</v>
      </c>
      <c r="PC1498" s="20">
        <f t="shared" ca="1" si="1313"/>
        <v>1.5947761945914175E-2</v>
      </c>
      <c r="PD1498" s="20">
        <f t="shared" ca="1" si="1313"/>
        <v>2.6873708063142973E-2</v>
      </c>
      <c r="PE1498" s="20">
        <f t="shared" ca="1" si="1313"/>
        <v>2.4223309118913822E-2</v>
      </c>
      <c r="PF1498" s="20">
        <f t="shared" ca="1" si="1313"/>
        <v>2.6971063770299918E-2</v>
      </c>
      <c r="PG1498" s="20">
        <f t="shared" ca="1" si="1313"/>
        <v>2.1668407583405217E-2</v>
      </c>
      <c r="PH1498" s="20">
        <f t="shared" ca="1" si="1313"/>
        <v>1.726611846267884E-2</v>
      </c>
      <c r="PI1498" s="20">
        <f t="shared" ca="1" si="1313"/>
        <v>2.1714672226007457E-2</v>
      </c>
      <c r="PJ1498" s="20">
        <f t="shared" ca="1" si="1313"/>
        <v>1.1139946909401057E-2</v>
      </c>
      <c r="PK1498" s="20">
        <f t="shared" ca="1" si="1313"/>
        <v>2.3152025469728887E-2</v>
      </c>
      <c r="PL1498" s="20">
        <f t="shared" ca="1" si="1313"/>
        <v>2.1222172128187729E-2</v>
      </c>
      <c r="PM1498" s="20">
        <f t="shared" ca="1" si="1313"/>
        <v>2.2446040297905655E-2</v>
      </c>
      <c r="PN1498" s="20">
        <f t="shared" ca="1" si="1313"/>
        <v>2.8509184025189052E-2</v>
      </c>
      <c r="PO1498" s="20">
        <f t="shared" ca="1" si="1313"/>
        <v>2.1444162499532265E-2</v>
      </c>
      <c r="PP1498" s="20">
        <f t="shared" ca="1" si="1313"/>
        <v>1.8958754328587134E-2</v>
      </c>
      <c r="PQ1498" s="20">
        <f t="shared" ca="1" si="1313"/>
        <v>2.1158073291807539E-2</v>
      </c>
      <c r="PR1498" s="20">
        <f t="shared" ca="1" si="1313"/>
        <v>2.9096175297490142E-2</v>
      </c>
      <c r="PS1498" s="20">
        <f t="shared" ca="1" si="1313"/>
        <v>2.3671742027834078E-2</v>
      </c>
      <c r="PT1498" s="20">
        <f t="shared" ca="1" si="1313"/>
        <v>1.6637364538333425E-2</v>
      </c>
      <c r="PU1498" s="20">
        <f t="shared" ca="1" si="1313"/>
        <v>1.6387426354743585E-2</v>
      </c>
      <c r="PV1498" s="20">
        <f t="shared" ca="1" si="1313"/>
        <v>2.8143140009110008E-2</v>
      </c>
      <c r="PW1498" s="20">
        <f t="shared" ca="1" si="1313"/>
        <v>1.8709881666862247E-2</v>
      </c>
      <c r="PX1498" s="20">
        <f t="shared" ca="1" si="1313"/>
        <v>9.5885122167612864E-3</v>
      </c>
      <c r="PY1498" s="20">
        <f t="shared" ref="PY1498:RD1498" ca="1" si="1314">PY133*PY$205*$WL133</f>
        <v>2.2273382618429455E-2</v>
      </c>
      <c r="PZ1498" s="20">
        <f t="shared" ca="1" si="1314"/>
        <v>1.5898329495686037E-2</v>
      </c>
      <c r="QA1498" s="20">
        <f t="shared" ca="1" si="1314"/>
        <v>2.6135304345759024E-2</v>
      </c>
      <c r="QB1498" s="20">
        <f t="shared" ca="1" si="1314"/>
        <v>1.4790033827413483E-2</v>
      </c>
      <c r="QC1498" s="20">
        <f t="shared" ca="1" si="1314"/>
        <v>2.2986560898160591E-2</v>
      </c>
      <c r="QD1498" s="20">
        <f t="shared" ca="1" si="1314"/>
        <v>2.2531088529601784E-2</v>
      </c>
      <c r="QE1498" s="20">
        <f t="shared" ca="1" si="1314"/>
        <v>3.7594568425698638E-2</v>
      </c>
      <c r="QF1498" s="20">
        <f t="shared" ca="1" si="1314"/>
        <v>2.8355873228610023E-2</v>
      </c>
      <c r="QG1498" s="20">
        <f t="shared" ca="1" si="1314"/>
        <v>2.611161517920892E-2</v>
      </c>
      <c r="QH1498" s="20">
        <f t="shared" ca="1" si="1314"/>
        <v>2.2937187182966876E-2</v>
      </c>
      <c r="QI1498" s="20">
        <f t="shared" ca="1" si="1314"/>
        <v>2.0595079353386714E-2</v>
      </c>
      <c r="QJ1498" s="20">
        <f t="shared" ca="1" si="1314"/>
        <v>1.7448794409624085E-2</v>
      </c>
      <c r="QK1498" s="20">
        <f t="shared" ca="1" si="1314"/>
        <v>2.1301299328166781E-2</v>
      </c>
      <c r="QL1498" s="20">
        <f t="shared" ca="1" si="1314"/>
        <v>1.499439582862553E-2</v>
      </c>
      <c r="QM1498" s="20">
        <f t="shared" ca="1" si="1314"/>
        <v>2.5220454738215142E-2</v>
      </c>
      <c r="QN1498" s="20">
        <f t="shared" ca="1" si="1314"/>
        <v>2.3182492754424747E-2</v>
      </c>
      <c r="QO1498" s="20">
        <f t="shared" ca="1" si="1314"/>
        <v>1.3533240595131148E-2</v>
      </c>
      <c r="QP1498" s="20">
        <f t="shared" ca="1" si="1314"/>
        <v>1.943768369675563E-2</v>
      </c>
      <c r="QQ1498" s="20">
        <f t="shared" ca="1" si="1314"/>
        <v>2.1101179170337415E-2</v>
      </c>
      <c r="QR1498" s="20">
        <f t="shared" ca="1" si="1314"/>
        <v>2.6273220855489034E-2</v>
      </c>
      <c r="QS1498" s="20">
        <f t="shared" ca="1" si="1314"/>
        <v>2.8025245354714921E-2</v>
      </c>
      <c r="QT1498" s="20">
        <f t="shared" ca="1" si="1314"/>
        <v>2.258790494717899E-2</v>
      </c>
      <c r="QU1498" s="20">
        <f t="shared" ca="1" si="1314"/>
        <v>2.3524789195215948E-2</v>
      </c>
      <c r="QV1498" s="20">
        <f t="shared" ca="1" si="1314"/>
        <v>3.5006587608536498E-2</v>
      </c>
      <c r="QW1498" s="20">
        <f t="shared" ca="1" si="1314"/>
        <v>1.9119338994233757E-2</v>
      </c>
      <c r="QX1498" s="20">
        <f t="shared" ca="1" si="1314"/>
        <v>2.6658429646851823E-2</v>
      </c>
      <c r="QY1498" s="20">
        <f t="shared" ca="1" si="1314"/>
        <v>1.181206272222639E-2</v>
      </c>
      <c r="QZ1498" s="20">
        <f t="shared" ca="1" si="1314"/>
        <v>2.5105794403974785E-2</v>
      </c>
      <c r="RA1498" s="20">
        <f t="shared" ca="1" si="1314"/>
        <v>2.2935030244763822E-2</v>
      </c>
      <c r="RB1498" s="20">
        <f t="shared" ca="1" si="1314"/>
        <v>2.5993565139396775E-2</v>
      </c>
      <c r="RC1498" s="20">
        <f t="shared" ca="1" si="1314"/>
        <v>2.2682638141836832E-2</v>
      </c>
      <c r="RD1498" s="20">
        <f t="shared" ca="1" si="1314"/>
        <v>2.1098882626975721E-2</v>
      </c>
      <c r="RE1498" s="20">
        <f t="shared" ref="RE1498:SJ1498" ca="1" si="1315">RE133*RE$205*$WL133</f>
        <v>2.4256732752158772E-2</v>
      </c>
      <c r="RF1498" s="20">
        <f t="shared" ca="1" si="1315"/>
        <v>2.2491165657334482E-2</v>
      </c>
      <c r="RG1498" s="20">
        <f t="shared" ca="1" si="1315"/>
        <v>1.8090663255813183E-2</v>
      </c>
      <c r="RH1498" s="20">
        <f t="shared" ca="1" si="1315"/>
        <v>2.2466327502933939E-2</v>
      </c>
      <c r="RI1498" s="20">
        <f t="shared" ca="1" si="1315"/>
        <v>2.4009635516927794E-2</v>
      </c>
      <c r="RJ1498" s="20">
        <f t="shared" ca="1" si="1315"/>
        <v>1.2034940682505183E-2</v>
      </c>
      <c r="RK1498" s="20">
        <f t="shared" ca="1" si="1315"/>
        <v>2.2097052403226188E-2</v>
      </c>
      <c r="RL1498" s="20">
        <f t="shared" ca="1" si="1315"/>
        <v>3.2766790173505686E-2</v>
      </c>
      <c r="RM1498" s="20">
        <f t="shared" ca="1" si="1315"/>
        <v>1.214167684005444E-2</v>
      </c>
      <c r="RN1498" s="20">
        <f t="shared" ca="1" si="1315"/>
        <v>2.8421930538384144E-2</v>
      </c>
      <c r="RO1498" s="20">
        <f t="shared" ca="1" si="1315"/>
        <v>1.2675254058518355E-2</v>
      </c>
      <c r="RP1498" s="20">
        <f t="shared" ca="1" si="1315"/>
        <v>2.6334311083472218E-2</v>
      </c>
      <c r="RQ1498" s="20">
        <f t="shared" ca="1" si="1315"/>
        <v>3.0294984215537672E-2</v>
      </c>
      <c r="RR1498" s="20">
        <f t="shared" ca="1" si="1315"/>
        <v>1.9937077963740942E-2</v>
      </c>
      <c r="RS1498" s="20">
        <f t="shared" ca="1" si="1315"/>
        <v>1.1188751069317392E-2</v>
      </c>
      <c r="RT1498" s="20">
        <f t="shared" ca="1" si="1315"/>
        <v>2.4791935103912977E-2</v>
      </c>
      <c r="RU1498" s="20">
        <f t="shared" ca="1" si="1315"/>
        <v>2.1862715071867416E-2</v>
      </c>
      <c r="RV1498" s="20">
        <f t="shared" ca="1" si="1315"/>
        <v>2.1313206662048313E-2</v>
      </c>
      <c r="RW1498" s="20">
        <f t="shared" ca="1" si="1315"/>
        <v>2.5908349406357979E-2</v>
      </c>
      <c r="RX1498" s="20">
        <f t="shared" ca="1" si="1315"/>
        <v>3.40995220159711E-2</v>
      </c>
      <c r="RY1498" s="20">
        <f t="shared" ca="1" si="1315"/>
        <v>2.6493621387740904E-2</v>
      </c>
      <c r="RZ1498" s="20">
        <f t="shared" ca="1" si="1315"/>
        <v>2.0387494638448439E-2</v>
      </c>
      <c r="SA1498" s="20">
        <f t="shared" ca="1" si="1315"/>
        <v>2.3464791287736288E-2</v>
      </c>
      <c r="SB1498" s="20">
        <f t="shared" ca="1" si="1315"/>
        <v>2.7424616392465555E-2</v>
      </c>
      <c r="SC1498" s="20">
        <f t="shared" ca="1" si="1315"/>
        <v>2.0678416745373875E-2</v>
      </c>
      <c r="SD1498" s="20">
        <f t="shared" ca="1" si="1315"/>
        <v>2.0380683396991728E-2</v>
      </c>
      <c r="SE1498" s="20">
        <f t="shared" ca="1" si="1315"/>
        <v>2.264468454600357E-2</v>
      </c>
      <c r="SF1498" s="20">
        <f t="shared" ca="1" si="1315"/>
        <v>3.2736046559308514E-2</v>
      </c>
      <c r="SG1498" s="20">
        <f t="shared" ca="1" si="1315"/>
        <v>2.4225526704352972E-2</v>
      </c>
      <c r="SH1498" s="20">
        <f t="shared" ca="1" si="1315"/>
        <v>1.0024622395135296E-2</v>
      </c>
      <c r="SI1498" s="20">
        <f t="shared" ca="1" si="1315"/>
        <v>2.4067816537023841E-2</v>
      </c>
      <c r="SJ1498" s="20">
        <f t="shared" ca="1" si="1315"/>
        <v>2.4188053094539797E-2</v>
      </c>
      <c r="SK1498" s="20">
        <f t="shared" ref="SK1498:TP1498" ca="1" si="1316">SK133*SK$205*$WL133</f>
        <v>2.7394028927869386E-2</v>
      </c>
      <c r="SL1498" s="20">
        <f t="shared" ca="1" si="1316"/>
        <v>4.3312071181565596E-2</v>
      </c>
      <c r="SM1498" s="20">
        <f t="shared" ca="1" si="1316"/>
        <v>3.6698841046015548E-2</v>
      </c>
      <c r="SN1498" s="20">
        <f t="shared" ca="1" si="1316"/>
        <v>2.75109724312129E-2</v>
      </c>
      <c r="SO1498" s="20">
        <f t="shared" ca="1" si="1316"/>
        <v>2.3914529746133686E-2</v>
      </c>
      <c r="SP1498" s="20">
        <f t="shared" ca="1" si="1316"/>
        <v>2.7645723406200327E-2</v>
      </c>
      <c r="SQ1498" s="20">
        <f t="shared" ca="1" si="1316"/>
        <v>2.7599528345046354E-2</v>
      </c>
      <c r="SR1498" s="20">
        <f t="shared" ca="1" si="1316"/>
        <v>2.3984293481981063E-2</v>
      </c>
      <c r="SS1498" s="20">
        <f t="shared" ca="1" si="1316"/>
        <v>3.0609564219852784E-2</v>
      </c>
      <c r="ST1498" s="20">
        <f t="shared" ca="1" si="1316"/>
        <v>1.5319467279408937E-2</v>
      </c>
      <c r="SU1498" s="20">
        <f t="shared" ca="1" si="1316"/>
        <v>2.9478405373547213E-2</v>
      </c>
      <c r="SV1498" s="20">
        <f t="shared" ca="1" si="1316"/>
        <v>1.1462291871231593E-2</v>
      </c>
      <c r="SW1498" s="20">
        <f t="shared" ca="1" si="1316"/>
        <v>3.1180239392528925E-2</v>
      </c>
      <c r="SX1498" s="20">
        <f t="shared" ca="1" si="1316"/>
        <v>2.7941208398305366E-2</v>
      </c>
      <c r="SY1498" s="20">
        <f t="shared" ca="1" si="1316"/>
        <v>1.4990700907520379E-2</v>
      </c>
      <c r="SZ1498" s="20">
        <f t="shared" ca="1" si="1316"/>
        <v>3.3726237789887127E-2</v>
      </c>
      <c r="TA1498" s="20">
        <f t="shared" ca="1" si="1316"/>
        <v>2.5126549788758456E-2</v>
      </c>
      <c r="TB1498" s="20">
        <f t="shared" ca="1" si="1316"/>
        <v>2.4963109959205053E-2</v>
      </c>
      <c r="TC1498" s="20">
        <f t="shared" ca="1" si="1316"/>
        <v>2.6005615437555803E-2</v>
      </c>
      <c r="TD1498" s="20">
        <f t="shared" ca="1" si="1316"/>
        <v>1.7022578119146075E-2</v>
      </c>
      <c r="TE1498" s="20">
        <f t="shared" ca="1" si="1316"/>
        <v>1.2539083416420026E-2</v>
      </c>
      <c r="TF1498" s="20">
        <f t="shared" ca="1" si="1316"/>
        <v>1.0881726550662659E-2</v>
      </c>
      <c r="TG1498" s="20">
        <f t="shared" ca="1" si="1316"/>
        <v>1.4505754442239225E-2</v>
      </c>
      <c r="TH1498" s="20">
        <f t="shared" ca="1" si="1316"/>
        <v>1.3619952075430293E-2</v>
      </c>
      <c r="TI1498" s="20">
        <f t="shared" ca="1" si="1316"/>
        <v>2.1725766367737116E-2</v>
      </c>
      <c r="TJ1498" s="20">
        <f t="shared" ca="1" si="1316"/>
        <v>4.1114235045886516E-2</v>
      </c>
      <c r="TK1498" s="20">
        <f t="shared" ca="1" si="1316"/>
        <v>3.4812958056913888E-2</v>
      </c>
      <c r="TL1498" s="20">
        <f t="shared" ca="1" si="1316"/>
        <v>2.413526515220309E-2</v>
      </c>
      <c r="TM1498" s="20">
        <f t="shared" ca="1" si="1316"/>
        <v>2.8991687300810441E-2</v>
      </c>
      <c r="TN1498" s="20">
        <f t="shared" ca="1" si="1316"/>
        <v>2.5724750728140452E-2</v>
      </c>
      <c r="TO1498" s="20">
        <f t="shared" ca="1" si="1316"/>
        <v>1.3404989447547045E-2</v>
      </c>
      <c r="TP1498" s="20">
        <f t="shared" ca="1" si="1316"/>
        <v>1.3391735914627676E-2</v>
      </c>
      <c r="TQ1498" s="20">
        <f t="shared" ref="TQ1498:UV1498" ca="1" si="1317">TQ133*TQ$205*$WL133</f>
        <v>3.1083448752495798E-2</v>
      </c>
      <c r="TR1498" s="20">
        <f t="shared" ca="1" si="1317"/>
        <v>4.5500274477648775E-2</v>
      </c>
      <c r="TS1498" s="20">
        <f t="shared" ca="1" si="1317"/>
        <v>1.8814664121758865E-2</v>
      </c>
      <c r="TT1498" s="20">
        <f t="shared" ca="1" si="1317"/>
        <v>2.4174952848308954E-2</v>
      </c>
      <c r="TU1498" s="20">
        <f t="shared" ca="1" si="1317"/>
        <v>3.8053333049589667E-2</v>
      </c>
      <c r="TV1498" s="20">
        <f t="shared" ca="1" si="1317"/>
        <v>3.1438746997629788E-2</v>
      </c>
      <c r="TW1498" s="20">
        <f t="shared" ca="1" si="1317"/>
        <v>1.5557562628997421E-2</v>
      </c>
      <c r="TX1498" s="20">
        <f t="shared" ca="1" si="1317"/>
        <v>1.2522570493611351E-3</v>
      </c>
      <c r="TY1498" s="20">
        <f t="shared" ca="1" si="1317"/>
        <v>2.6884754394567729E-2</v>
      </c>
      <c r="TZ1498" s="20">
        <f t="shared" ca="1" si="1317"/>
        <v>2.0261879988787621E-2</v>
      </c>
      <c r="UA1498" s="20">
        <f t="shared" ca="1" si="1317"/>
        <v>1.2681851577862412E-2</v>
      </c>
      <c r="UB1498" s="20">
        <f t="shared" ca="1" si="1317"/>
        <v>2.385120742235609E-2</v>
      </c>
      <c r="UC1498" s="20">
        <f t="shared" ca="1" si="1317"/>
        <v>3.1004289013496073E-2</v>
      </c>
      <c r="UD1498" s="20">
        <f t="shared" ca="1" si="1317"/>
        <v>9.3052628982735561E-3</v>
      </c>
      <c r="UE1498" s="20">
        <f t="shared" ca="1" si="1317"/>
        <v>2.3270040117944348E-2</v>
      </c>
      <c r="UF1498" s="20">
        <f t="shared" ca="1" si="1317"/>
        <v>2.2886539140646211E-2</v>
      </c>
      <c r="UG1498" s="20">
        <f t="shared" ca="1" si="1317"/>
        <v>1.6023179332155097E-2</v>
      </c>
      <c r="UH1498" s="20">
        <f t="shared" ca="1" si="1317"/>
        <v>1.5687499175826694E-2</v>
      </c>
      <c r="UI1498" s="20">
        <f t="shared" ca="1" si="1317"/>
        <v>3.5206313142012717E-2</v>
      </c>
      <c r="UJ1498" s="20">
        <f t="shared" ca="1" si="1317"/>
        <v>2.1931006957510889E-2</v>
      </c>
      <c r="UK1498" s="20">
        <f t="shared" ca="1" si="1317"/>
        <v>2.0006732739591693E-2</v>
      </c>
      <c r="UL1498" s="20">
        <f t="shared" ca="1" si="1317"/>
        <v>2.1647348537904822E-2</v>
      </c>
      <c r="UM1498" s="20">
        <f t="shared" ca="1" si="1317"/>
        <v>1.4248697522875192E-2</v>
      </c>
      <c r="UN1498" s="20">
        <f t="shared" ca="1" si="1317"/>
        <v>3.0643403541814791E-2</v>
      </c>
      <c r="UO1498" s="20">
        <f t="shared" ca="1" si="1317"/>
        <v>2.8303548382263084E-2</v>
      </c>
      <c r="UP1498" s="20">
        <f t="shared" ca="1" si="1317"/>
        <v>2.1558496231605741E-2</v>
      </c>
      <c r="UQ1498" s="20">
        <f t="shared" ca="1" si="1317"/>
        <v>4.8293178795395901E-2</v>
      </c>
      <c r="UR1498" s="20">
        <f t="shared" ca="1" si="1317"/>
        <v>2.5573980899617352E-2</v>
      </c>
      <c r="US1498" s="20">
        <f t="shared" ca="1" si="1317"/>
        <v>1.571251080138435E-2</v>
      </c>
      <c r="UT1498" s="20">
        <f t="shared" ca="1" si="1317"/>
        <v>2.5458042691147851E-2</v>
      </c>
      <c r="UU1498" s="20">
        <f t="shared" ca="1" si="1317"/>
        <v>1.2750437846472057E-2</v>
      </c>
      <c r="UV1498" s="20">
        <f t="shared" ca="1" si="1317"/>
        <v>1.1742630701715537E-2</v>
      </c>
      <c r="UW1498" s="20">
        <f t="shared" ref="UW1498:WB1498" ca="1" si="1318">UW133*UW$205*$WL133</f>
        <v>1.2927975892215129E-2</v>
      </c>
      <c r="UX1498" s="20">
        <f t="shared" ca="1" si="1318"/>
        <v>6.2258334511279116</v>
      </c>
      <c r="UY1498" s="20">
        <f t="shared" ca="1" si="1318"/>
        <v>1.5049056149245055E-2</v>
      </c>
      <c r="UZ1498" s="20">
        <f t="shared" ca="1" si="1318"/>
        <v>1.4601336028353569E-2</v>
      </c>
      <c r="VA1498" s="20">
        <f t="shared" ca="1" si="1318"/>
        <v>9.004003138631601E-3</v>
      </c>
      <c r="VB1498" s="20">
        <f t="shared" ca="1" si="1318"/>
        <v>3.6222823393863034E-2</v>
      </c>
      <c r="VC1498" s="20">
        <f t="shared" ca="1" si="1318"/>
        <v>1.9745366172013862E-2</v>
      </c>
      <c r="VD1498" s="20">
        <f t="shared" ca="1" si="1318"/>
        <v>1.3315373090565862E-2</v>
      </c>
      <c r="VE1498" s="20">
        <f t="shared" ca="1" si="1318"/>
        <v>5.4182964089991154E-3</v>
      </c>
      <c r="VF1498" s="20">
        <f t="shared" ca="1" si="1318"/>
        <v>1.2944449873699155E-2</v>
      </c>
      <c r="VG1498" s="20">
        <f t="shared" ca="1" si="1318"/>
        <v>4.8277321811481734E-2</v>
      </c>
      <c r="VH1498" s="20">
        <f t="shared" ca="1" si="1318"/>
        <v>2.5353605109856236E-3</v>
      </c>
      <c r="VI1498" s="20">
        <f t="shared" ca="1" si="1318"/>
        <v>1.4245873545815359E-2</v>
      </c>
      <c r="VJ1498" s="20">
        <f t="shared" ca="1" si="1318"/>
        <v>9.0291637087717524E-4</v>
      </c>
      <c r="VK1498" s="20">
        <f t="shared" ca="1" si="1318"/>
        <v>1.046792887574583E-2</v>
      </c>
      <c r="VL1498" s="20">
        <f t="shared" ca="1" si="1318"/>
        <v>9.7137224629011032E-5</v>
      </c>
      <c r="VM1498" s="20">
        <f t="shared" ca="1" si="1318"/>
        <v>1.595933338916182E-2</v>
      </c>
      <c r="VN1498" s="20">
        <f t="shared" ca="1" si="1318"/>
        <v>1.444298773075367E-2</v>
      </c>
      <c r="VO1498" s="20">
        <f t="shared" ca="1" si="1318"/>
        <v>3.5432436918181732E-3</v>
      </c>
      <c r="VP1498" s="20">
        <f t="shared" ca="1" si="1318"/>
        <v>3.9278666961652478E-5</v>
      </c>
      <c r="VQ1498" s="20">
        <f t="shared" ca="1" si="1318"/>
        <v>-0.18468973094487035</v>
      </c>
      <c r="VR1498" s="20">
        <f t="shared" ca="1" si="1318"/>
        <v>3.4558651109698997E-3</v>
      </c>
      <c r="VS1498" s="20">
        <f t="shared" ca="1" si="1318"/>
        <v>2.1117086999009289E-2</v>
      </c>
      <c r="VT1498" s="20">
        <f t="shared" ca="1" si="1318"/>
        <v>4.7017094365805262E-3</v>
      </c>
      <c r="VU1498" s="20">
        <f t="shared" ca="1" si="1318"/>
        <v>7.3100425507875439E-4</v>
      </c>
      <c r="VV1498" s="20">
        <f t="shared" ca="1" si="1318"/>
        <v>4.614425821551105E-3</v>
      </c>
      <c r="VW1498" s="20">
        <f t="shared" ca="1" si="1318"/>
        <v>-2.7017114170678068E-3</v>
      </c>
      <c r="VX1498" s="20">
        <f t="shared" ca="1" si="1318"/>
        <v>-2.6656412682445779E-3</v>
      </c>
      <c r="VY1498" s="20">
        <f t="shared" ca="1" si="1318"/>
        <v>-2.1507361088816948E-3</v>
      </c>
      <c r="VZ1498" s="20">
        <f t="shared" ca="1" si="1318"/>
        <v>6.9278866327512542E-4</v>
      </c>
      <c r="WA1498" s="20">
        <f t="shared" ca="1" si="1318"/>
        <v>-3.0589906685095898E-3</v>
      </c>
      <c r="WB1498" s="20">
        <f t="shared" ca="1" si="1318"/>
        <v>8.8935271329880928E-4</v>
      </c>
      <c r="WC1498" s="20">
        <f t="shared" ref="WC1498:WJ1498" ca="1" si="1319">WC133*WC$205*$WL133</f>
        <v>2.4867457147849697E-2</v>
      </c>
      <c r="WD1498" s="20">
        <f t="shared" ca="1" si="1319"/>
        <v>3.0533453484374955E-2</v>
      </c>
      <c r="WE1498" s="20">
        <f t="shared" ca="1" si="1319"/>
        <v>3.2570399349006172E-3</v>
      </c>
      <c r="WF1498" s="20">
        <f t="shared" ca="1" si="1319"/>
        <v>-4.5483496848003138E-3</v>
      </c>
      <c r="WG1498" s="20">
        <f t="shared" ca="1" si="1319"/>
        <v>9.9493057516710937E-3</v>
      </c>
      <c r="WH1498" s="20">
        <f t="shared" ca="1" si="1319"/>
        <v>1.8316654929992196E-2</v>
      </c>
      <c r="WI1498" s="20">
        <f t="shared" ca="1" si="1319"/>
        <v>-5.4380610084328604E-3</v>
      </c>
      <c r="WJ1498" s="20">
        <f t="shared" ca="1" si="1319"/>
        <v>1.7728371730924869E-2</v>
      </c>
    </row>
    <row r="1499" spans="207:608" hidden="1">
      <c r="GY1499" s="9">
        <v>0</v>
      </c>
      <c r="GZ1499" s="3">
        <f t="shared" si="1238"/>
        <v>0</v>
      </c>
      <c r="HA1499" s="3">
        <f t="shared" si="1238"/>
        <v>0</v>
      </c>
      <c r="HB1499" s="3">
        <f t="shared" si="1238"/>
        <v>0</v>
      </c>
      <c r="HC1499" s="3">
        <f t="shared" si="1238"/>
        <v>0</v>
      </c>
      <c r="HD1499" s="3">
        <f t="shared" si="1238"/>
        <v>0</v>
      </c>
      <c r="HE1499" s="3">
        <f t="shared" si="1238"/>
        <v>0</v>
      </c>
      <c r="HF1499" s="3">
        <f t="shared" si="1238"/>
        <v>0</v>
      </c>
      <c r="HG1499" s="3">
        <f t="shared" si="1238"/>
        <v>0</v>
      </c>
      <c r="HH1499" s="3">
        <f t="shared" si="1238"/>
        <v>0</v>
      </c>
      <c r="HI1499" s="3">
        <f t="shared" si="1238"/>
        <v>0</v>
      </c>
      <c r="HJ1499" s="3">
        <f t="shared" si="1238"/>
        <v>0</v>
      </c>
      <c r="HK1499" s="3">
        <f t="shared" si="1238"/>
        <v>0</v>
      </c>
      <c r="HL1499" s="3">
        <f t="shared" si="1238"/>
        <v>0</v>
      </c>
      <c r="HM1499" s="3">
        <f t="shared" si="1238"/>
        <v>0</v>
      </c>
      <c r="HN1499" s="3">
        <f t="shared" si="1238"/>
        <v>0</v>
      </c>
      <c r="HO1499" s="3">
        <f t="shared" si="1238"/>
        <v>0</v>
      </c>
      <c r="HP1499" s="3">
        <f t="shared" si="1228"/>
        <v>0</v>
      </c>
      <c r="HQ1499" s="3">
        <f t="shared" si="1228"/>
        <v>0</v>
      </c>
      <c r="HR1499" s="3">
        <f t="shared" si="1228"/>
        <v>0</v>
      </c>
      <c r="HS1499" s="3">
        <f t="shared" si="1228"/>
        <v>0</v>
      </c>
      <c r="HT1499" s="3">
        <f t="shared" si="1228"/>
        <v>0</v>
      </c>
      <c r="HU1499" s="3">
        <f t="shared" si="1228"/>
        <v>0</v>
      </c>
      <c r="HV1499" s="3">
        <f t="shared" si="1228"/>
        <v>0</v>
      </c>
      <c r="HW1499" s="3">
        <f t="shared" si="1228"/>
        <v>0</v>
      </c>
      <c r="HX1499" s="3">
        <f t="shared" si="1228"/>
        <v>0</v>
      </c>
      <c r="HY1499" s="3">
        <f t="shared" si="1228"/>
        <v>0</v>
      </c>
      <c r="HZ1499" s="3">
        <f t="shared" si="1228"/>
        <v>0</v>
      </c>
      <c r="IA1499" s="3">
        <f t="shared" si="1228"/>
        <v>0</v>
      </c>
      <c r="IB1499" s="3">
        <f t="shared" si="1228"/>
        <v>0</v>
      </c>
      <c r="IC1499" s="3">
        <f t="shared" si="1228"/>
        <v>0</v>
      </c>
      <c r="ID1499" s="3">
        <f t="shared" si="1228"/>
        <v>0</v>
      </c>
      <c r="IE1499" s="3">
        <f t="shared" si="1261"/>
        <v>0</v>
      </c>
      <c r="IF1499" s="3">
        <f t="shared" si="1261"/>
        <v>0</v>
      </c>
      <c r="IG1499" s="3">
        <f t="shared" si="1261"/>
        <v>0</v>
      </c>
      <c r="IH1499" s="3">
        <f t="shared" si="1261"/>
        <v>0</v>
      </c>
      <c r="II1499" s="3">
        <f t="shared" si="1261"/>
        <v>0</v>
      </c>
      <c r="IJ1499" s="3">
        <f t="shared" si="1261"/>
        <v>0</v>
      </c>
      <c r="IK1499" s="3">
        <f t="shared" si="1261"/>
        <v>0</v>
      </c>
      <c r="IL1499" s="3">
        <f t="shared" si="1261"/>
        <v>0</v>
      </c>
      <c r="IM1499" s="3">
        <f t="shared" si="1261"/>
        <v>0</v>
      </c>
      <c r="IN1499" s="3">
        <f t="shared" si="1261"/>
        <v>0</v>
      </c>
      <c r="IO1499" s="3">
        <f t="shared" si="1261"/>
        <v>0</v>
      </c>
      <c r="IP1499" s="3">
        <f t="shared" si="1261"/>
        <v>0</v>
      </c>
      <c r="IQ1499" s="3">
        <f t="shared" si="1261"/>
        <v>0</v>
      </c>
      <c r="IR1499" s="3">
        <f t="shared" si="1261"/>
        <v>0</v>
      </c>
      <c r="IS1499" s="3">
        <f t="shared" si="1261"/>
        <v>0</v>
      </c>
      <c r="IT1499" s="3">
        <f t="shared" si="1261"/>
        <v>0</v>
      </c>
      <c r="IU1499" s="3">
        <f t="shared" si="1253"/>
        <v>0</v>
      </c>
      <c r="IV1499" s="3">
        <f t="shared" si="1253"/>
        <v>0</v>
      </c>
      <c r="IW1499" s="3">
        <f t="shared" si="1253"/>
        <v>0</v>
      </c>
      <c r="IX1499" s="3">
        <f t="shared" si="1253"/>
        <v>0</v>
      </c>
      <c r="IY1499" s="3">
        <f t="shared" si="1253"/>
        <v>0</v>
      </c>
      <c r="IZ1499" s="3">
        <f t="shared" si="1253"/>
        <v>0</v>
      </c>
      <c r="JA1499" s="3">
        <f t="shared" si="1253"/>
        <v>0</v>
      </c>
      <c r="JB1499" s="3">
        <f t="shared" si="1253"/>
        <v>0</v>
      </c>
      <c r="JC1499" s="3">
        <f t="shared" si="1253"/>
        <v>0</v>
      </c>
      <c r="JD1499" s="3">
        <f t="shared" si="1253"/>
        <v>0</v>
      </c>
      <c r="JE1499" s="3">
        <f t="shared" si="1253"/>
        <v>0</v>
      </c>
      <c r="JF1499" s="3">
        <f t="shared" si="1253"/>
        <v>0</v>
      </c>
      <c r="JG1499" s="3">
        <f t="shared" si="1253"/>
        <v>0</v>
      </c>
      <c r="JH1499" s="3">
        <f t="shared" si="1253"/>
        <v>0</v>
      </c>
      <c r="JI1499" s="3">
        <f t="shared" si="1253"/>
        <v>0</v>
      </c>
      <c r="JJ1499" s="3">
        <f t="shared" si="1270"/>
        <v>0</v>
      </c>
      <c r="JK1499" s="3">
        <f t="shared" si="1270"/>
        <v>0</v>
      </c>
      <c r="JL1499" s="3">
        <f t="shared" si="1270"/>
        <v>0</v>
      </c>
      <c r="JM1499" s="3">
        <f t="shared" si="1270"/>
        <v>0</v>
      </c>
      <c r="JN1499" s="3">
        <f t="shared" si="1270"/>
        <v>0</v>
      </c>
      <c r="JO1499" s="3">
        <f t="shared" si="1270"/>
        <v>0</v>
      </c>
      <c r="JP1499" s="3">
        <f t="shared" si="1270"/>
        <v>0</v>
      </c>
      <c r="JQ1499" s="3">
        <f t="shared" si="1270"/>
        <v>0</v>
      </c>
      <c r="JR1499" s="3">
        <f t="shared" si="1270"/>
        <v>0</v>
      </c>
      <c r="JS1499" s="3">
        <f t="shared" si="1270"/>
        <v>0</v>
      </c>
      <c r="JT1499" s="3">
        <f t="shared" si="1270"/>
        <v>0</v>
      </c>
      <c r="JU1499" s="3">
        <f t="shared" si="1270"/>
        <v>0</v>
      </c>
      <c r="JV1499" s="3">
        <f t="shared" si="1270"/>
        <v>0</v>
      </c>
      <c r="JW1499" s="3">
        <f t="shared" si="1270"/>
        <v>0</v>
      </c>
      <c r="JX1499" s="3">
        <f t="shared" si="1270"/>
        <v>0</v>
      </c>
      <c r="JY1499" s="3">
        <f t="shared" si="1270"/>
        <v>0</v>
      </c>
      <c r="JZ1499" s="3">
        <f t="shared" si="1262"/>
        <v>0</v>
      </c>
      <c r="KA1499" s="3">
        <f t="shared" si="1262"/>
        <v>0</v>
      </c>
      <c r="KB1499" s="3">
        <f t="shared" si="1262"/>
        <v>0</v>
      </c>
      <c r="KC1499" s="3">
        <f t="shared" si="1262"/>
        <v>0</v>
      </c>
      <c r="KD1499" s="3">
        <f t="shared" si="1262"/>
        <v>0</v>
      </c>
      <c r="KE1499" s="3">
        <f t="shared" si="1262"/>
        <v>0</v>
      </c>
      <c r="KF1499" s="3">
        <f t="shared" si="1262"/>
        <v>0</v>
      </c>
      <c r="KG1499" s="3">
        <f t="shared" si="1262"/>
        <v>0</v>
      </c>
      <c r="KH1499" s="3">
        <f t="shared" si="1262"/>
        <v>0</v>
      </c>
      <c r="KI1499" s="3">
        <f t="shared" si="1262"/>
        <v>0</v>
      </c>
      <c r="KJ1499" s="3">
        <f t="shared" si="1262"/>
        <v>0</v>
      </c>
      <c r="KK1499" s="3">
        <f t="shared" si="1262"/>
        <v>0</v>
      </c>
      <c r="KL1499" s="3">
        <f t="shared" si="1262"/>
        <v>0</v>
      </c>
      <c r="KM1499" s="3">
        <f t="shared" si="1262"/>
        <v>0</v>
      </c>
      <c r="KN1499" s="3">
        <f t="shared" si="1262"/>
        <v>0</v>
      </c>
      <c r="KO1499" s="3">
        <f t="shared" si="1312"/>
        <v>0</v>
      </c>
      <c r="KP1499" s="3">
        <f t="shared" si="1312"/>
        <v>0</v>
      </c>
      <c r="KQ1499" s="3">
        <f t="shared" si="1312"/>
        <v>0</v>
      </c>
      <c r="KR1499" s="3">
        <f t="shared" si="1312"/>
        <v>0</v>
      </c>
      <c r="KS1499" s="3">
        <f t="shared" si="1312"/>
        <v>0</v>
      </c>
      <c r="KT1499" s="3">
        <f t="shared" si="1312"/>
        <v>0</v>
      </c>
      <c r="KU1499" s="3">
        <f t="shared" si="1312"/>
        <v>0</v>
      </c>
      <c r="KV1499" s="3">
        <f t="shared" si="1312"/>
        <v>0</v>
      </c>
      <c r="KW1499" s="3">
        <f t="shared" si="1312"/>
        <v>0</v>
      </c>
      <c r="KX1499" s="3">
        <f t="shared" si="1312"/>
        <v>0</v>
      </c>
      <c r="KY1499" s="3">
        <f t="shared" si="1312"/>
        <v>0</v>
      </c>
      <c r="KZ1499" s="3">
        <f t="shared" si="1312"/>
        <v>0</v>
      </c>
      <c r="LA1499" s="3">
        <f t="shared" si="1312"/>
        <v>0</v>
      </c>
      <c r="LB1499" s="3">
        <f t="shared" si="1312"/>
        <v>0</v>
      </c>
      <c r="LC1499" s="3">
        <f t="shared" si="1312"/>
        <v>0</v>
      </c>
      <c r="LD1499" s="3">
        <f t="shared" si="1312"/>
        <v>0</v>
      </c>
      <c r="LE1499" s="3">
        <f t="shared" si="1303"/>
        <v>0</v>
      </c>
      <c r="LF1499" s="3">
        <f t="shared" si="1303"/>
        <v>0</v>
      </c>
      <c r="LG1499" s="3">
        <f t="shared" si="1303"/>
        <v>0</v>
      </c>
      <c r="LH1499" s="3">
        <f t="shared" si="1303"/>
        <v>0</v>
      </c>
      <c r="LI1499" s="3">
        <f t="shared" si="1303"/>
        <v>0</v>
      </c>
      <c r="LJ1499" s="3">
        <f t="shared" si="1303"/>
        <v>0</v>
      </c>
      <c r="LK1499" s="3">
        <f t="shared" si="1303"/>
        <v>0</v>
      </c>
      <c r="LL1499" s="3">
        <f t="shared" si="1303"/>
        <v>0</v>
      </c>
      <c r="LM1499" s="3">
        <f t="shared" si="1303"/>
        <v>0</v>
      </c>
      <c r="LN1499" s="3">
        <f t="shared" si="1303"/>
        <v>0</v>
      </c>
      <c r="LO1499" s="3">
        <f t="shared" si="1303"/>
        <v>0</v>
      </c>
      <c r="LP1499" s="3">
        <f t="shared" si="1303"/>
        <v>0</v>
      </c>
      <c r="LQ1499" s="3">
        <f t="shared" si="1303"/>
        <v>0</v>
      </c>
      <c r="LR1499" s="3">
        <f t="shared" si="1303"/>
        <v>0</v>
      </c>
      <c r="LS1499" s="3">
        <f t="shared" si="1303"/>
        <v>0</v>
      </c>
      <c r="LT1499" s="3">
        <f t="shared" si="1295"/>
        <v>0</v>
      </c>
      <c r="LU1499" s="3">
        <f t="shared" si="1295"/>
        <v>0</v>
      </c>
      <c r="LV1499" s="3">
        <f t="shared" si="1295"/>
        <v>0</v>
      </c>
      <c r="LW1499" s="3">
        <f t="shared" si="1295"/>
        <v>0</v>
      </c>
      <c r="LX1499" s="3">
        <f t="shared" si="1295"/>
        <v>0</v>
      </c>
      <c r="LY1499" s="3">
        <f t="shared" si="1295"/>
        <v>0</v>
      </c>
      <c r="LZ1499" s="3">
        <f t="shared" si="1295"/>
        <v>0</v>
      </c>
      <c r="MA1499" s="3">
        <f t="shared" si="1295"/>
        <v>0</v>
      </c>
      <c r="MB1499" s="3">
        <f t="shared" si="1295"/>
        <v>0</v>
      </c>
      <c r="MC1499" s="3">
        <f t="shared" si="1295"/>
        <v>0</v>
      </c>
      <c r="MD1499" s="3">
        <f t="shared" si="1279"/>
        <v>0</v>
      </c>
      <c r="ME1499" s="3">
        <f t="shared" si="1279"/>
        <v>0</v>
      </c>
      <c r="MF1499" s="3">
        <f t="shared" si="1279"/>
        <v>0</v>
      </c>
      <c r="MG1499" s="3">
        <f t="shared" si="1279"/>
        <v>0</v>
      </c>
      <c r="MH1499" s="3">
        <f t="shared" si="1279"/>
        <v>0</v>
      </c>
      <c r="MI1499" s="3">
        <f t="shared" si="1279"/>
        <v>0</v>
      </c>
      <c r="MJ1499" s="3">
        <f t="shared" si="1279"/>
        <v>0</v>
      </c>
      <c r="MK1499" s="3">
        <f t="shared" si="1279"/>
        <v>0</v>
      </c>
      <c r="ML1499" s="3">
        <f t="shared" si="1279"/>
        <v>0</v>
      </c>
      <c r="MM1499" s="3">
        <f t="shared" si="1279"/>
        <v>0</v>
      </c>
      <c r="MN1499" s="3">
        <f t="shared" si="1279"/>
        <v>0</v>
      </c>
      <c r="MO1499" s="3">
        <f t="shared" si="1279"/>
        <v>0</v>
      </c>
      <c r="MP1499" s="3">
        <f t="shared" si="1279"/>
        <v>0</v>
      </c>
      <c r="MQ1499" s="3">
        <f t="shared" si="1271"/>
        <v>0</v>
      </c>
      <c r="MR1499" s="3">
        <f t="shared" si="1271"/>
        <v>0</v>
      </c>
      <c r="MS1499" s="3">
        <f t="shared" si="1271"/>
        <v>0</v>
      </c>
      <c r="MT1499" s="3">
        <f t="shared" si="1271"/>
        <v>0</v>
      </c>
      <c r="MU1499" s="3">
        <f t="shared" si="1271"/>
        <v>0</v>
      </c>
      <c r="MV1499" s="3">
        <f t="shared" si="1271"/>
        <v>0</v>
      </c>
      <c r="MW1499" s="3">
        <f t="shared" si="1271"/>
        <v>0</v>
      </c>
      <c r="MX1499" s="3">
        <f t="shared" si="1271"/>
        <v>0</v>
      </c>
      <c r="MY1499" s="3">
        <f t="shared" si="1271"/>
        <v>0</v>
      </c>
      <c r="MZ1499" s="3">
        <f t="shared" si="1271"/>
        <v>0</v>
      </c>
      <c r="NA1499" s="3">
        <f t="shared" si="1271"/>
        <v>0</v>
      </c>
      <c r="NB1499" s="3">
        <f t="shared" si="1271"/>
        <v>0</v>
      </c>
      <c r="NC1499" s="3">
        <f t="shared" si="1271"/>
        <v>0</v>
      </c>
      <c r="ND1499" s="3">
        <f t="shared" si="1271"/>
        <v>0</v>
      </c>
      <c r="NE1499" s="3">
        <f t="shared" si="1271"/>
        <v>0</v>
      </c>
      <c r="NF1499" s="3">
        <f t="shared" si="1229"/>
        <v>0</v>
      </c>
      <c r="NG1499" s="3">
        <f t="shared" si="1229"/>
        <v>0</v>
      </c>
      <c r="NH1499" s="3">
        <f t="shared" si="1229"/>
        <v>0</v>
      </c>
      <c r="NI1499" s="3">
        <f t="shared" si="1229"/>
        <v>0</v>
      </c>
      <c r="NJ1499" s="3">
        <f t="shared" si="1229"/>
        <v>0</v>
      </c>
      <c r="NK1499" s="3">
        <f t="shared" si="1229"/>
        <v>0</v>
      </c>
      <c r="NL1499" s="3">
        <f t="shared" si="1229"/>
        <v>0</v>
      </c>
      <c r="NM1499" s="3">
        <f t="shared" si="1229"/>
        <v>0</v>
      </c>
      <c r="NN1499" s="3">
        <f t="shared" si="1229"/>
        <v>0</v>
      </c>
      <c r="NO1499" s="3">
        <f t="shared" si="1229"/>
        <v>0</v>
      </c>
      <c r="NP1499" s="3">
        <f t="shared" si="1230"/>
        <v>0</v>
      </c>
      <c r="NQ1499" s="3">
        <f t="shared" si="1230"/>
        <v>0</v>
      </c>
      <c r="NR1499" s="3">
        <f t="shared" si="1280"/>
        <v>0</v>
      </c>
      <c r="NS1499" s="3">
        <f t="shared" si="1280"/>
        <v>0</v>
      </c>
      <c r="NT1499" s="3">
        <f t="shared" si="1280"/>
        <v>0</v>
      </c>
      <c r="NU1499" s="3">
        <f t="shared" si="1280"/>
        <v>0</v>
      </c>
      <c r="NV1499" s="3">
        <f t="shared" si="1280"/>
        <v>0</v>
      </c>
      <c r="NW1499" s="3">
        <f t="shared" si="1280"/>
        <v>0</v>
      </c>
      <c r="NX1499" s="3">
        <f t="shared" si="1280"/>
        <v>0</v>
      </c>
      <c r="NY1499" s="3">
        <f t="shared" si="1280"/>
        <v>0</v>
      </c>
      <c r="NZ1499" s="3">
        <f t="shared" si="1280"/>
        <v>0</v>
      </c>
      <c r="OA1499" s="3">
        <f t="shared" si="1280"/>
        <v>0</v>
      </c>
      <c r="OB1499" s="3">
        <f t="shared" si="1280"/>
        <v>0</v>
      </c>
      <c r="OC1499" s="3">
        <f t="shared" si="1280"/>
        <v>0</v>
      </c>
      <c r="OD1499" s="3">
        <f t="shared" si="1280"/>
        <v>0</v>
      </c>
      <c r="OE1499" s="3">
        <f t="shared" si="1280"/>
        <v>0</v>
      </c>
      <c r="OF1499" s="3">
        <f t="shared" si="1280"/>
        <v>0</v>
      </c>
      <c r="OG1499" s="3">
        <f t="shared" si="1280"/>
        <v>0</v>
      </c>
      <c r="OH1499" s="3">
        <f t="shared" si="1110"/>
        <v>0</v>
      </c>
      <c r="OI1499" s="3">
        <f t="shared" si="1110"/>
        <v>0</v>
      </c>
      <c r="OJ1499" s="3">
        <f t="shared" si="1110"/>
        <v>0</v>
      </c>
      <c r="OK1499" s="3">
        <f t="shared" si="993"/>
        <v>0</v>
      </c>
      <c r="OL1499" s="3">
        <f t="shared" si="993"/>
        <v>0</v>
      </c>
      <c r="OM1499" s="3">
        <f t="shared" si="993"/>
        <v>0</v>
      </c>
      <c r="ON1499" s="3">
        <f t="shared" si="993"/>
        <v>0</v>
      </c>
      <c r="OO1499" s="13">
        <f t="shared" si="993"/>
        <v>0</v>
      </c>
      <c r="OP1499" s="29">
        <f t="shared" si="993"/>
        <v>0</v>
      </c>
      <c r="OR1499" s="3" t="str">
        <f t="shared" si="1304"/>
        <v>IRT US Equity</v>
      </c>
      <c r="OS1499" s="20">
        <f t="shared" ref="OS1499:PX1499" ca="1" si="1320">OS134*OS$205*$WL134</f>
        <v>1.1893545262599647E-2</v>
      </c>
      <c r="OT1499" s="20">
        <f t="shared" ca="1" si="1320"/>
        <v>1.2992787807622775E-2</v>
      </c>
      <c r="OU1499" s="20">
        <f t="shared" ca="1" si="1320"/>
        <v>9.5140264383317564E-3</v>
      </c>
      <c r="OV1499" s="20">
        <f t="shared" ca="1" si="1320"/>
        <v>1.722784887224638E-2</v>
      </c>
      <c r="OW1499" s="20">
        <f t="shared" ca="1" si="1320"/>
        <v>1.2701938787266172E-2</v>
      </c>
      <c r="OX1499" s="20">
        <f t="shared" ca="1" si="1320"/>
        <v>1.0498215475892445E-2</v>
      </c>
      <c r="OY1499" s="20">
        <f t="shared" ca="1" si="1320"/>
        <v>1.6141821813177717E-2</v>
      </c>
      <c r="OZ1499" s="20">
        <f t="shared" ca="1" si="1320"/>
        <v>1.3413749068782408E-2</v>
      </c>
      <c r="PA1499" s="20">
        <f t="shared" ca="1" si="1320"/>
        <v>1.3439953653255949E-2</v>
      </c>
      <c r="PB1499" s="20">
        <f t="shared" ca="1" si="1320"/>
        <v>1.40966253236196E-2</v>
      </c>
      <c r="PC1499" s="20">
        <f t="shared" ca="1" si="1320"/>
        <v>1.317237024645258E-2</v>
      </c>
      <c r="PD1499" s="20">
        <f t="shared" ca="1" si="1320"/>
        <v>1.6319764066945072E-2</v>
      </c>
      <c r="PE1499" s="20">
        <f t="shared" ca="1" si="1320"/>
        <v>1.5735306977008572E-2</v>
      </c>
      <c r="PF1499" s="20">
        <f t="shared" ca="1" si="1320"/>
        <v>1.7066335324660415E-2</v>
      </c>
      <c r="PG1499" s="20">
        <f t="shared" ca="1" si="1320"/>
        <v>1.4255882937337098E-2</v>
      </c>
      <c r="PH1499" s="20">
        <f t="shared" ca="1" si="1320"/>
        <v>1.3114530184807084E-2</v>
      </c>
      <c r="PI1499" s="20">
        <f t="shared" ca="1" si="1320"/>
        <v>1.5644747533061585E-2</v>
      </c>
      <c r="PJ1499" s="20">
        <f t="shared" ca="1" si="1320"/>
        <v>9.336290357707739E-3</v>
      </c>
      <c r="PK1499" s="20">
        <f t="shared" ca="1" si="1320"/>
        <v>1.5820034785161786E-2</v>
      </c>
      <c r="PL1499" s="20">
        <f t="shared" ca="1" si="1320"/>
        <v>1.4928583341519084E-2</v>
      </c>
      <c r="PM1499" s="20">
        <f t="shared" ca="1" si="1320"/>
        <v>1.6058666223214974E-2</v>
      </c>
      <c r="PN1499" s="20">
        <f t="shared" ca="1" si="1320"/>
        <v>1.810478386558538E-2</v>
      </c>
      <c r="PO1499" s="20">
        <f t="shared" ca="1" si="1320"/>
        <v>1.3487563331870608E-2</v>
      </c>
      <c r="PP1499" s="20">
        <f t="shared" ca="1" si="1320"/>
        <v>1.3499521421691826E-2</v>
      </c>
      <c r="PQ1499" s="20">
        <f t="shared" ca="1" si="1320"/>
        <v>1.4654576543270167E-2</v>
      </c>
      <c r="PR1499" s="20">
        <f t="shared" ca="1" si="1320"/>
        <v>1.5723172377335511E-2</v>
      </c>
      <c r="PS1499" s="20">
        <f t="shared" ca="1" si="1320"/>
        <v>1.5979806181748338E-2</v>
      </c>
      <c r="PT1499" s="20">
        <f t="shared" ca="1" si="1320"/>
        <v>1.1827186475137001E-2</v>
      </c>
      <c r="PU1499" s="20">
        <f t="shared" ca="1" si="1320"/>
        <v>1.1255866701199513E-2</v>
      </c>
      <c r="PV1499" s="20">
        <f t="shared" ca="1" si="1320"/>
        <v>1.508175839117769E-2</v>
      </c>
      <c r="PW1499" s="20">
        <f t="shared" ca="1" si="1320"/>
        <v>1.2919884234007039E-2</v>
      </c>
      <c r="PX1499" s="20">
        <f t="shared" ca="1" si="1320"/>
        <v>8.3014489267243374E-3</v>
      </c>
      <c r="PY1499" s="20">
        <f t="shared" ref="PY1499:RD1499" ca="1" si="1321">PY134*PY$205*$WL134</f>
        <v>1.7718311946394161E-2</v>
      </c>
      <c r="PZ1499" s="20">
        <f t="shared" ca="1" si="1321"/>
        <v>1.4083276995729511E-2</v>
      </c>
      <c r="QA1499" s="20">
        <f t="shared" ca="1" si="1321"/>
        <v>1.5729664204808428E-2</v>
      </c>
      <c r="QB1499" s="20">
        <f t="shared" ca="1" si="1321"/>
        <v>1.1668602402401689E-2</v>
      </c>
      <c r="QC1499" s="20">
        <f t="shared" ca="1" si="1321"/>
        <v>1.5969886620459634E-2</v>
      </c>
      <c r="QD1499" s="20">
        <f t="shared" ca="1" si="1321"/>
        <v>1.5366876872560345E-2</v>
      </c>
      <c r="QE1499" s="20">
        <f t="shared" ca="1" si="1321"/>
        <v>1.8098033893268438E-2</v>
      </c>
      <c r="QF1499" s="20">
        <f t="shared" ca="1" si="1321"/>
        <v>1.9312038722468807E-2</v>
      </c>
      <c r="QG1499" s="20">
        <f t="shared" ca="1" si="1321"/>
        <v>1.6730401116025393E-2</v>
      </c>
      <c r="QH1499" s="20">
        <f t="shared" ca="1" si="1321"/>
        <v>1.4908218538909673E-2</v>
      </c>
      <c r="QI1499" s="20">
        <f t="shared" ca="1" si="1321"/>
        <v>1.4390659372323195E-2</v>
      </c>
      <c r="QJ1499" s="20">
        <f t="shared" ca="1" si="1321"/>
        <v>1.4440441784510609E-2</v>
      </c>
      <c r="QK1499" s="20">
        <f t="shared" ca="1" si="1321"/>
        <v>1.3966445627275927E-2</v>
      </c>
      <c r="QL1499" s="20">
        <f t="shared" ca="1" si="1321"/>
        <v>1.5424113252646941E-2</v>
      </c>
      <c r="QM1499" s="20">
        <f t="shared" ca="1" si="1321"/>
        <v>1.7548385770521379E-2</v>
      </c>
      <c r="QN1499" s="20">
        <f t="shared" ca="1" si="1321"/>
        <v>1.5302936585463826E-2</v>
      </c>
      <c r="QO1499" s="20">
        <f t="shared" ca="1" si="1321"/>
        <v>1.0900862520736574E-2</v>
      </c>
      <c r="QP1499" s="20">
        <f t="shared" ca="1" si="1321"/>
        <v>1.6216164118307608E-2</v>
      </c>
      <c r="QQ1499" s="20">
        <f t="shared" ca="1" si="1321"/>
        <v>1.3432615883663849E-2</v>
      </c>
      <c r="QR1499" s="20">
        <f t="shared" ca="1" si="1321"/>
        <v>1.7280617451287932E-2</v>
      </c>
      <c r="QS1499" s="20">
        <f t="shared" ca="1" si="1321"/>
        <v>1.4296628082135813E-2</v>
      </c>
      <c r="QT1499" s="20">
        <f t="shared" ca="1" si="1321"/>
        <v>1.4469931363674252E-2</v>
      </c>
      <c r="QU1499" s="20">
        <f t="shared" ca="1" si="1321"/>
        <v>1.5778308421116587E-2</v>
      </c>
      <c r="QV1499" s="20">
        <f t="shared" ca="1" si="1321"/>
        <v>1.7001430558282172E-2</v>
      </c>
      <c r="QW1499" s="20">
        <f t="shared" ca="1" si="1321"/>
        <v>1.6207176801604307E-2</v>
      </c>
      <c r="QX1499" s="20">
        <f t="shared" ca="1" si="1321"/>
        <v>1.7552420259055637E-2</v>
      </c>
      <c r="QY1499" s="20">
        <f t="shared" ca="1" si="1321"/>
        <v>9.9685868102460367E-3</v>
      </c>
      <c r="QZ1499" s="20">
        <f t="shared" ca="1" si="1321"/>
        <v>1.6631145067959575E-2</v>
      </c>
      <c r="RA1499" s="20">
        <f t="shared" ca="1" si="1321"/>
        <v>1.2958194102230595E-2</v>
      </c>
      <c r="RB1499" s="20">
        <f t="shared" ca="1" si="1321"/>
        <v>1.7886180854202783E-2</v>
      </c>
      <c r="RC1499" s="20">
        <f t="shared" ca="1" si="1321"/>
        <v>1.5444020373026276E-2</v>
      </c>
      <c r="RD1499" s="20">
        <f t="shared" ca="1" si="1321"/>
        <v>1.4744507255464945E-2</v>
      </c>
      <c r="RE1499" s="20">
        <f t="shared" ref="RE1499:SJ1499" ca="1" si="1322">RE134*RE$205*$WL134</f>
        <v>1.6679154978189972E-2</v>
      </c>
      <c r="RF1499" s="20">
        <f t="shared" ca="1" si="1322"/>
        <v>1.7889636378021934E-2</v>
      </c>
      <c r="RG1499" s="20">
        <f t="shared" ca="1" si="1322"/>
        <v>1.2557483499713504E-2</v>
      </c>
      <c r="RH1499" s="20">
        <f t="shared" ca="1" si="1322"/>
        <v>1.6285414662878153E-2</v>
      </c>
      <c r="RI1499" s="20">
        <f t="shared" ca="1" si="1322"/>
        <v>1.573750457984539E-2</v>
      </c>
      <c r="RJ1499" s="20">
        <f t="shared" ca="1" si="1322"/>
        <v>7.7010949421755012E-3</v>
      </c>
      <c r="RK1499" s="20">
        <f t="shared" ca="1" si="1322"/>
        <v>1.6182797505834443E-2</v>
      </c>
      <c r="RL1499" s="20">
        <f t="shared" ca="1" si="1322"/>
        <v>1.6632960681764255E-2</v>
      </c>
      <c r="RM1499" s="20">
        <f t="shared" ca="1" si="1322"/>
        <v>1.1432101811996805E-2</v>
      </c>
      <c r="RN1499" s="20">
        <f t="shared" ca="1" si="1322"/>
        <v>2.14096337734908E-2</v>
      </c>
      <c r="RO1499" s="20">
        <f t="shared" ca="1" si="1322"/>
        <v>1.1030042258758976E-2</v>
      </c>
      <c r="RP1499" s="20">
        <f t="shared" ca="1" si="1322"/>
        <v>1.5113724203889629E-2</v>
      </c>
      <c r="RQ1499" s="20">
        <f t="shared" ca="1" si="1322"/>
        <v>2.0353491307451524E-2</v>
      </c>
      <c r="RR1499" s="20">
        <f t="shared" ca="1" si="1322"/>
        <v>1.613657495605424E-2</v>
      </c>
      <c r="RS1499" s="20">
        <f t="shared" ca="1" si="1322"/>
        <v>9.1600385293840424E-3</v>
      </c>
      <c r="RT1499" s="20">
        <f t="shared" ca="1" si="1322"/>
        <v>1.6692041755775589E-2</v>
      </c>
      <c r="RU1499" s="20">
        <f t="shared" ca="1" si="1322"/>
        <v>1.448462306308753E-2</v>
      </c>
      <c r="RV1499" s="20">
        <f t="shared" ca="1" si="1322"/>
        <v>1.4198636352611139E-2</v>
      </c>
      <c r="RW1499" s="20">
        <f t="shared" ca="1" si="1322"/>
        <v>1.9643572867648163E-2</v>
      </c>
      <c r="RX1499" s="20">
        <f t="shared" ca="1" si="1322"/>
        <v>1.6775257779430501E-2</v>
      </c>
      <c r="RY1499" s="20">
        <f t="shared" ca="1" si="1322"/>
        <v>1.7424269998871061E-2</v>
      </c>
      <c r="RZ1499" s="20">
        <f t="shared" ca="1" si="1322"/>
        <v>1.5128374841191946E-2</v>
      </c>
      <c r="SA1499" s="20">
        <f t="shared" ca="1" si="1322"/>
        <v>1.5560791102550821E-2</v>
      </c>
      <c r="SB1499" s="20">
        <f t="shared" ca="1" si="1322"/>
        <v>1.7809124129421743E-2</v>
      </c>
      <c r="SC1499" s="20">
        <f t="shared" ca="1" si="1322"/>
        <v>1.4008150320977356E-2</v>
      </c>
      <c r="SD1499" s="20">
        <f t="shared" ca="1" si="1322"/>
        <v>1.384705832246251E-2</v>
      </c>
      <c r="SE1499" s="20">
        <f t="shared" ca="1" si="1322"/>
        <v>1.4618287719892918E-2</v>
      </c>
      <c r="SF1499" s="20">
        <f t="shared" ca="1" si="1322"/>
        <v>1.5405193649277817E-2</v>
      </c>
      <c r="SG1499" s="20">
        <f t="shared" ca="1" si="1322"/>
        <v>1.5971047309618767E-2</v>
      </c>
      <c r="SH1499" s="20">
        <f t="shared" ca="1" si="1322"/>
        <v>9.1590797215150288E-3</v>
      </c>
      <c r="SI1499" s="20">
        <f t="shared" ca="1" si="1322"/>
        <v>1.9308160557791516E-2</v>
      </c>
      <c r="SJ1499" s="20">
        <f t="shared" ca="1" si="1322"/>
        <v>2.3687936996074396E-2</v>
      </c>
      <c r="SK1499" s="20">
        <f t="shared" ref="SK1499:TP1499" ca="1" si="1323">SK134*SK$205*$WL134</f>
        <v>2.1802111449293341E-2</v>
      </c>
      <c r="SL1499" s="20">
        <f t="shared" ca="1" si="1323"/>
        <v>2.1366986125032898E-2</v>
      </c>
      <c r="SM1499" s="20">
        <f t="shared" ca="1" si="1323"/>
        <v>1.9269077281110013E-2</v>
      </c>
      <c r="SN1499" s="20">
        <f t="shared" ca="1" si="1323"/>
        <v>2.0646171481294519E-2</v>
      </c>
      <c r="SO1499" s="20">
        <f t="shared" ca="1" si="1323"/>
        <v>1.810585343695487E-2</v>
      </c>
      <c r="SP1499" s="20">
        <f t="shared" ca="1" si="1323"/>
        <v>1.753944538899117E-2</v>
      </c>
      <c r="SQ1499" s="20">
        <f t="shared" ca="1" si="1323"/>
        <v>1.6317585597257558E-2</v>
      </c>
      <c r="SR1499" s="20">
        <f t="shared" ca="1" si="1323"/>
        <v>1.7780681538441274E-2</v>
      </c>
      <c r="SS1499" s="20">
        <f t="shared" ca="1" si="1323"/>
        <v>2.0162753998055338E-2</v>
      </c>
      <c r="ST1499" s="20">
        <f t="shared" ca="1" si="1323"/>
        <v>1.4109763246006971E-2</v>
      </c>
      <c r="SU1499" s="20">
        <f t="shared" ca="1" si="1323"/>
        <v>1.8687196665031602E-2</v>
      </c>
      <c r="SV1499" s="20">
        <f t="shared" ca="1" si="1323"/>
        <v>1.0737309276307901E-2</v>
      </c>
      <c r="SW1499" s="20">
        <f t="shared" ca="1" si="1323"/>
        <v>1.7306208929150524E-2</v>
      </c>
      <c r="SX1499" s="20">
        <f t="shared" ca="1" si="1323"/>
        <v>1.9659224543584163E-2</v>
      </c>
      <c r="SY1499" s="20">
        <f t="shared" ca="1" si="1323"/>
        <v>1.0821466934872178E-2</v>
      </c>
      <c r="SZ1499" s="20">
        <f t="shared" ca="1" si="1323"/>
        <v>1.6117986236624731E-2</v>
      </c>
      <c r="TA1499" s="20">
        <f t="shared" ca="1" si="1323"/>
        <v>1.6767023795889069E-2</v>
      </c>
      <c r="TB1499" s="20">
        <f t="shared" ca="1" si="1323"/>
        <v>1.7063036218724469E-2</v>
      </c>
      <c r="TC1499" s="20">
        <f t="shared" ca="1" si="1323"/>
        <v>1.8587909287174707E-2</v>
      </c>
      <c r="TD1499" s="20">
        <f t="shared" ca="1" si="1323"/>
        <v>1.6267303193977845E-2</v>
      </c>
      <c r="TE1499" s="20">
        <f t="shared" ca="1" si="1323"/>
        <v>1.052226363389773E-2</v>
      </c>
      <c r="TF1499" s="20">
        <f t="shared" ca="1" si="1323"/>
        <v>1.0057082082603809E-2</v>
      </c>
      <c r="TG1499" s="20">
        <f t="shared" ca="1" si="1323"/>
        <v>1.2289298492884862E-2</v>
      </c>
      <c r="TH1499" s="20">
        <f t="shared" ca="1" si="1323"/>
        <v>1.1245438802357153E-2</v>
      </c>
      <c r="TI1499" s="20">
        <f t="shared" ca="1" si="1323"/>
        <v>1.4552162323201792E-2</v>
      </c>
      <c r="TJ1499" s="20">
        <f t="shared" ca="1" si="1323"/>
        <v>2.0409738700547402E-2</v>
      </c>
      <c r="TK1499" s="20">
        <f t="shared" ca="1" si="1323"/>
        <v>2.0991900827324626E-2</v>
      </c>
      <c r="TL1499" s="20">
        <f t="shared" ca="1" si="1323"/>
        <v>1.6817395913521993E-2</v>
      </c>
      <c r="TM1499" s="20">
        <f t="shared" ca="1" si="1323"/>
        <v>1.8629989193506922E-2</v>
      </c>
      <c r="TN1499" s="20">
        <f t="shared" ca="1" si="1323"/>
        <v>1.9372538981136164E-2</v>
      </c>
      <c r="TO1499" s="20">
        <f t="shared" ca="1" si="1323"/>
        <v>1.412559648903423E-2</v>
      </c>
      <c r="TP1499" s="20">
        <f t="shared" ca="1" si="1323"/>
        <v>1.2189130946298414E-2</v>
      </c>
      <c r="TQ1499" s="20">
        <f t="shared" ref="TQ1499:UV1499" ca="1" si="1324">TQ134*TQ$205*$WL134</f>
        <v>2.2742696148075704E-2</v>
      </c>
      <c r="TR1499" s="20">
        <f t="shared" ca="1" si="1324"/>
        <v>1.8814664121758862E-2</v>
      </c>
      <c r="TS1499" s="20">
        <f t="shared" ca="1" si="1324"/>
        <v>3.9873183338429596E-2</v>
      </c>
      <c r="TT1499" s="20">
        <f t="shared" ca="1" si="1324"/>
        <v>1.6913878958809858E-2</v>
      </c>
      <c r="TU1499" s="20">
        <f t="shared" ca="1" si="1324"/>
        <v>2.2477766630460749E-2</v>
      </c>
      <c r="TV1499" s="20">
        <f t="shared" ca="1" si="1324"/>
        <v>1.9710840439323446E-2</v>
      </c>
      <c r="TW1499" s="20">
        <f t="shared" ca="1" si="1324"/>
        <v>8.4829002065461654E-3</v>
      </c>
      <c r="TX1499" s="20">
        <f t="shared" ca="1" si="1324"/>
        <v>1.3876304443492377E-3</v>
      </c>
      <c r="TY1499" s="20">
        <f t="shared" ca="1" si="1324"/>
        <v>1.9633357000346383E-2</v>
      </c>
      <c r="TZ1499" s="20">
        <f t="shared" ca="1" si="1324"/>
        <v>1.3394397720882606E-2</v>
      </c>
      <c r="UA1499" s="20">
        <f t="shared" ca="1" si="1324"/>
        <v>1.0235859893673734E-2</v>
      </c>
      <c r="UB1499" s="20">
        <f t="shared" ca="1" si="1324"/>
        <v>1.889764606380985E-2</v>
      </c>
      <c r="UC1499" s="20">
        <f t="shared" ca="1" si="1324"/>
        <v>2.1163553603024788E-2</v>
      </c>
      <c r="UD1499" s="20">
        <f t="shared" ca="1" si="1324"/>
        <v>9.6183090157534196E-3</v>
      </c>
      <c r="UE1499" s="20">
        <f t="shared" ca="1" si="1324"/>
        <v>2.4853107207744439E-2</v>
      </c>
      <c r="UF1499" s="20">
        <f t="shared" ca="1" si="1324"/>
        <v>1.7332957083867898E-2</v>
      </c>
      <c r="UG1499" s="20">
        <f t="shared" ca="1" si="1324"/>
        <v>1.5023660917115505E-2</v>
      </c>
      <c r="UH1499" s="20">
        <f t="shared" ca="1" si="1324"/>
        <v>1.5704946401846276E-2</v>
      </c>
      <c r="UI1499" s="20">
        <f t="shared" ca="1" si="1324"/>
        <v>2.5283951794011873E-2</v>
      </c>
      <c r="UJ1499" s="20">
        <f t="shared" ca="1" si="1324"/>
        <v>1.7997410239994984E-2</v>
      </c>
      <c r="UK1499" s="20">
        <f t="shared" ca="1" si="1324"/>
        <v>2.0188792838204978E-2</v>
      </c>
      <c r="UL1499" s="20">
        <f t="shared" ca="1" si="1324"/>
        <v>1.5018827706110884E-2</v>
      </c>
      <c r="UM1499" s="20">
        <f t="shared" ca="1" si="1324"/>
        <v>1.4825362930459236E-2</v>
      </c>
      <c r="UN1499" s="20">
        <f t="shared" ca="1" si="1324"/>
        <v>2.2646151175085456E-2</v>
      </c>
      <c r="UO1499" s="20">
        <f t="shared" ca="1" si="1324"/>
        <v>2.9033698448605757E-2</v>
      </c>
      <c r="UP1499" s="20">
        <f t="shared" ca="1" si="1324"/>
        <v>1.5938672812577499E-2</v>
      </c>
      <c r="UQ1499" s="20">
        <f t="shared" ca="1" si="1324"/>
        <v>2.3395498319353301E-2</v>
      </c>
      <c r="UR1499" s="20">
        <f t="shared" ca="1" si="1324"/>
        <v>2.434301444286922E-2</v>
      </c>
      <c r="US1499" s="20">
        <f t="shared" ca="1" si="1324"/>
        <v>1.3784489655204638E-2</v>
      </c>
      <c r="UT1499" s="20">
        <f t="shared" ca="1" si="1324"/>
        <v>1.9504615176588753E-2</v>
      </c>
      <c r="UU1499" s="20">
        <f t="shared" ca="1" si="1324"/>
        <v>1.0881420456185675E-2</v>
      </c>
      <c r="UV1499" s="20">
        <f t="shared" ca="1" si="1324"/>
        <v>1.035757369669422E-2</v>
      </c>
      <c r="UW1499" s="20">
        <f t="shared" ref="UW1499:WB1499" ca="1" si="1325">UW134*UW$205*$WL134</f>
        <v>1.0258203517012447E-2</v>
      </c>
      <c r="UX1499" s="20">
        <f t="shared" ca="1" si="1325"/>
        <v>8.3114049320553942</v>
      </c>
      <c r="UY1499" s="20">
        <f t="shared" ca="1" si="1325"/>
        <v>1.6185898782864371E-2</v>
      </c>
      <c r="UZ1499" s="20">
        <f t="shared" ca="1" si="1325"/>
        <v>1.3439576961227377E-2</v>
      </c>
      <c r="VA1499" s="20">
        <f t="shared" ca="1" si="1325"/>
        <v>8.668513416993354E-3</v>
      </c>
      <c r="VB1499" s="20">
        <f t="shared" ca="1" si="1325"/>
        <v>1.8611457361565678E-2</v>
      </c>
      <c r="VC1499" s="20">
        <f t="shared" ca="1" si="1325"/>
        <v>2.1726977082845683E-2</v>
      </c>
      <c r="VD1499" s="20">
        <f t="shared" ca="1" si="1325"/>
        <v>1.1185547170774824E-2</v>
      </c>
      <c r="VE1499" s="20">
        <f t="shared" ca="1" si="1325"/>
        <v>7.6766406766329313E-3</v>
      </c>
      <c r="VF1499" s="20">
        <f t="shared" ca="1" si="1325"/>
        <v>1.0500858725460966E-2</v>
      </c>
      <c r="VG1499" s="20">
        <f t="shared" ca="1" si="1325"/>
        <v>2.63522717247274E-2</v>
      </c>
      <c r="VH1499" s="20">
        <f t="shared" ca="1" si="1325"/>
        <v>1.973148954659869E-3</v>
      </c>
      <c r="VI1499" s="20">
        <f t="shared" ca="1" si="1325"/>
        <v>1.2613608570106695E-2</v>
      </c>
      <c r="VJ1499" s="20">
        <f t="shared" ca="1" si="1325"/>
        <v>-8.6301501308521083E-3</v>
      </c>
      <c r="VK1499" s="20">
        <f t="shared" ca="1" si="1325"/>
        <v>2.240789548621358E-2</v>
      </c>
      <c r="VL1499" s="20">
        <f t="shared" ca="1" si="1325"/>
        <v>5.705237755024798E-4</v>
      </c>
      <c r="VM1499" s="20">
        <f t="shared" ca="1" si="1325"/>
        <v>1.1434174844109784E-2</v>
      </c>
      <c r="VN1499" s="20">
        <f t="shared" ca="1" si="1325"/>
        <v>1.6468793071092037E-2</v>
      </c>
      <c r="VO1499" s="20">
        <f t="shared" ca="1" si="1325"/>
        <v>4.8097905001671494E-3</v>
      </c>
      <c r="VP1499" s="20">
        <f t="shared" ca="1" si="1325"/>
        <v>-8.7076806406863626E-5</v>
      </c>
      <c r="VQ1499" s="20">
        <f t="shared" ca="1" si="1325"/>
        <v>-6.655642652280945E-2</v>
      </c>
      <c r="VR1499" s="20">
        <f t="shared" ca="1" si="1325"/>
        <v>5.2031564242075706E-3</v>
      </c>
      <c r="VS1499" s="20">
        <f t="shared" ca="1" si="1325"/>
        <v>1.5022719254648377E-2</v>
      </c>
      <c r="VT1499" s="20">
        <f t="shared" ca="1" si="1325"/>
        <v>-1.6256175464993642E-3</v>
      </c>
      <c r="VU1499" s="20">
        <f t="shared" ca="1" si="1325"/>
        <v>-4.8573847720229378E-4</v>
      </c>
      <c r="VV1499" s="20">
        <f t="shared" ca="1" si="1325"/>
        <v>5.2271257818749337E-3</v>
      </c>
      <c r="VW1499" s="20">
        <f t="shared" ca="1" si="1325"/>
        <v>1.171261005269436E-3</v>
      </c>
      <c r="VX1499" s="20">
        <f t="shared" ca="1" si="1325"/>
        <v>-2.4808600687147033E-3</v>
      </c>
      <c r="VY1499" s="20">
        <f t="shared" ca="1" si="1325"/>
        <v>3.1553590808491346E-3</v>
      </c>
      <c r="VZ1499" s="20">
        <f t="shared" ca="1" si="1325"/>
        <v>1.0330659556110552E-3</v>
      </c>
      <c r="WA1499" s="20">
        <f t="shared" ca="1" si="1325"/>
        <v>5.6589010241691945E-3</v>
      </c>
      <c r="WB1499" s="20">
        <f t="shared" ca="1" si="1325"/>
        <v>-1.0341000697839404E-3</v>
      </c>
      <c r="WC1499" s="20">
        <f t="shared" ref="WC1499:WJ1499" ca="1" si="1326">WC134*WC$205*$WL134</f>
        <v>-1.980546560080117E-2</v>
      </c>
      <c r="WD1499" s="20">
        <f t="shared" ca="1" si="1326"/>
        <v>4.6553033838533361E-2</v>
      </c>
      <c r="WE1499" s="20">
        <f t="shared" ca="1" si="1326"/>
        <v>4.6067585141122917E-3</v>
      </c>
      <c r="WF1499" s="20">
        <f t="shared" ca="1" si="1326"/>
        <v>-4.1953886573790417E-4</v>
      </c>
      <c r="WG1499" s="20">
        <f t="shared" ca="1" si="1326"/>
        <v>4.3175810091887531E-3</v>
      </c>
      <c r="WH1499" s="20">
        <f t="shared" ca="1" si="1326"/>
        <v>8.1383014933219498E-3</v>
      </c>
      <c r="WI1499" s="20">
        <f t="shared" ca="1" si="1326"/>
        <v>-1.5547978694413314E-2</v>
      </c>
      <c r="WJ1499" s="20">
        <f t="shared" ca="1" si="1326"/>
        <v>2.0124778838084899E-3</v>
      </c>
    </row>
    <row r="1500" spans="207:608" hidden="1">
      <c r="GY1500" s="9">
        <v>0</v>
      </c>
      <c r="GZ1500" s="3">
        <f t="shared" si="1238"/>
        <v>0</v>
      </c>
      <c r="HA1500" s="3">
        <f t="shared" si="1238"/>
        <v>0</v>
      </c>
      <c r="HB1500" s="3">
        <f t="shared" si="1238"/>
        <v>0</v>
      </c>
      <c r="HC1500" s="3">
        <f t="shared" si="1238"/>
        <v>0</v>
      </c>
      <c r="HD1500" s="3">
        <f t="shared" si="1238"/>
        <v>0</v>
      </c>
      <c r="HE1500" s="3">
        <f t="shared" si="1238"/>
        <v>0</v>
      </c>
      <c r="HF1500" s="3">
        <f t="shared" si="1238"/>
        <v>0</v>
      </c>
      <c r="HG1500" s="3">
        <f t="shared" si="1238"/>
        <v>0</v>
      </c>
      <c r="HH1500" s="3">
        <f t="shared" si="1238"/>
        <v>0</v>
      </c>
      <c r="HI1500" s="3">
        <f t="shared" si="1238"/>
        <v>0</v>
      </c>
      <c r="HJ1500" s="3">
        <f t="shared" si="1238"/>
        <v>0</v>
      </c>
      <c r="HK1500" s="3">
        <f t="shared" si="1238"/>
        <v>0</v>
      </c>
      <c r="HL1500" s="3">
        <f t="shared" si="1238"/>
        <v>0</v>
      </c>
      <c r="HM1500" s="3">
        <f t="shared" si="1238"/>
        <v>0</v>
      </c>
      <c r="HN1500" s="3">
        <f t="shared" si="1238"/>
        <v>0</v>
      </c>
      <c r="HO1500" s="3">
        <f t="shared" si="1238"/>
        <v>0</v>
      </c>
      <c r="HP1500" s="3">
        <f t="shared" si="1228"/>
        <v>0</v>
      </c>
      <c r="HQ1500" s="3">
        <f t="shared" si="1228"/>
        <v>0</v>
      </c>
      <c r="HR1500" s="3">
        <f t="shared" si="1228"/>
        <v>0</v>
      </c>
      <c r="HS1500" s="3">
        <f t="shared" si="1228"/>
        <v>0</v>
      </c>
      <c r="HT1500" s="3">
        <f t="shared" si="1228"/>
        <v>0</v>
      </c>
      <c r="HU1500" s="3">
        <f t="shared" si="1228"/>
        <v>0</v>
      </c>
      <c r="HV1500" s="3">
        <f t="shared" si="1228"/>
        <v>0</v>
      </c>
      <c r="HW1500" s="3">
        <f t="shared" si="1228"/>
        <v>0</v>
      </c>
      <c r="HX1500" s="3">
        <f t="shared" si="1228"/>
        <v>0</v>
      </c>
      <c r="HY1500" s="3">
        <f t="shared" si="1228"/>
        <v>0</v>
      </c>
      <c r="HZ1500" s="3">
        <f t="shared" si="1228"/>
        <v>0</v>
      </c>
      <c r="IA1500" s="3">
        <f t="shared" si="1228"/>
        <v>0</v>
      </c>
      <c r="IB1500" s="3">
        <f t="shared" si="1228"/>
        <v>0</v>
      </c>
      <c r="IC1500" s="3">
        <f t="shared" si="1228"/>
        <v>0</v>
      </c>
      <c r="ID1500" s="3">
        <f t="shared" si="1228"/>
        <v>0</v>
      </c>
      <c r="IE1500" s="3">
        <f t="shared" si="1261"/>
        <v>0</v>
      </c>
      <c r="IF1500" s="3">
        <f t="shared" si="1261"/>
        <v>0</v>
      </c>
      <c r="IG1500" s="3">
        <f t="shared" si="1261"/>
        <v>0</v>
      </c>
      <c r="IH1500" s="3">
        <f t="shared" si="1261"/>
        <v>0</v>
      </c>
      <c r="II1500" s="3">
        <f t="shared" si="1261"/>
        <v>0</v>
      </c>
      <c r="IJ1500" s="3">
        <f t="shared" si="1261"/>
        <v>0</v>
      </c>
      <c r="IK1500" s="3">
        <f t="shared" si="1261"/>
        <v>0</v>
      </c>
      <c r="IL1500" s="3">
        <f t="shared" si="1261"/>
        <v>0</v>
      </c>
      <c r="IM1500" s="3">
        <f t="shared" si="1261"/>
        <v>0</v>
      </c>
      <c r="IN1500" s="3">
        <f t="shared" si="1261"/>
        <v>0</v>
      </c>
      <c r="IO1500" s="3">
        <f t="shared" si="1261"/>
        <v>0</v>
      </c>
      <c r="IP1500" s="3">
        <f t="shared" si="1261"/>
        <v>0</v>
      </c>
      <c r="IQ1500" s="3">
        <f t="shared" si="1261"/>
        <v>0</v>
      </c>
      <c r="IR1500" s="3">
        <f t="shared" si="1261"/>
        <v>0</v>
      </c>
      <c r="IS1500" s="3">
        <f t="shared" si="1261"/>
        <v>0</v>
      </c>
      <c r="IT1500" s="3">
        <f t="shared" si="1261"/>
        <v>0</v>
      </c>
      <c r="IU1500" s="3">
        <f t="shared" si="1253"/>
        <v>0</v>
      </c>
      <c r="IV1500" s="3">
        <f t="shared" si="1253"/>
        <v>0</v>
      </c>
      <c r="IW1500" s="3">
        <f t="shared" si="1253"/>
        <v>0</v>
      </c>
      <c r="IX1500" s="3">
        <f t="shared" si="1253"/>
        <v>0</v>
      </c>
      <c r="IY1500" s="3">
        <f t="shared" si="1253"/>
        <v>0</v>
      </c>
      <c r="IZ1500" s="3">
        <f t="shared" si="1253"/>
        <v>0</v>
      </c>
      <c r="JA1500" s="3">
        <f t="shared" si="1253"/>
        <v>0</v>
      </c>
      <c r="JB1500" s="3">
        <f t="shared" si="1253"/>
        <v>0</v>
      </c>
      <c r="JC1500" s="3">
        <f t="shared" si="1253"/>
        <v>0</v>
      </c>
      <c r="JD1500" s="3">
        <f t="shared" si="1253"/>
        <v>0</v>
      </c>
      <c r="JE1500" s="3">
        <f t="shared" si="1253"/>
        <v>0</v>
      </c>
      <c r="JF1500" s="3">
        <f t="shared" si="1253"/>
        <v>0</v>
      </c>
      <c r="JG1500" s="3">
        <f t="shared" si="1253"/>
        <v>0</v>
      </c>
      <c r="JH1500" s="3">
        <f t="shared" si="1253"/>
        <v>0</v>
      </c>
      <c r="JI1500" s="3">
        <f t="shared" si="1253"/>
        <v>0</v>
      </c>
      <c r="JJ1500" s="3">
        <f t="shared" si="1270"/>
        <v>0</v>
      </c>
      <c r="JK1500" s="3">
        <f t="shared" si="1270"/>
        <v>0</v>
      </c>
      <c r="JL1500" s="3">
        <f t="shared" si="1270"/>
        <v>0</v>
      </c>
      <c r="JM1500" s="3">
        <f t="shared" si="1270"/>
        <v>0</v>
      </c>
      <c r="JN1500" s="3">
        <f t="shared" si="1270"/>
        <v>0</v>
      </c>
      <c r="JO1500" s="3">
        <f t="shared" si="1270"/>
        <v>0</v>
      </c>
      <c r="JP1500" s="3">
        <f t="shared" si="1270"/>
        <v>0</v>
      </c>
      <c r="JQ1500" s="3">
        <f t="shared" si="1270"/>
        <v>0</v>
      </c>
      <c r="JR1500" s="3">
        <f t="shared" si="1270"/>
        <v>0</v>
      </c>
      <c r="JS1500" s="3">
        <f t="shared" si="1270"/>
        <v>0</v>
      </c>
      <c r="JT1500" s="3">
        <f t="shared" si="1270"/>
        <v>0</v>
      </c>
      <c r="JU1500" s="3">
        <f t="shared" si="1270"/>
        <v>0</v>
      </c>
      <c r="JV1500" s="3">
        <f t="shared" si="1270"/>
        <v>0</v>
      </c>
      <c r="JW1500" s="3">
        <f t="shared" si="1270"/>
        <v>0</v>
      </c>
      <c r="JX1500" s="3">
        <f t="shared" si="1270"/>
        <v>0</v>
      </c>
      <c r="JY1500" s="3">
        <f t="shared" si="1270"/>
        <v>0</v>
      </c>
      <c r="JZ1500" s="3">
        <f t="shared" si="1262"/>
        <v>0</v>
      </c>
      <c r="KA1500" s="3">
        <f t="shared" si="1262"/>
        <v>0</v>
      </c>
      <c r="KB1500" s="3">
        <f t="shared" si="1262"/>
        <v>0</v>
      </c>
      <c r="KC1500" s="3">
        <f t="shared" si="1262"/>
        <v>0</v>
      </c>
      <c r="KD1500" s="3">
        <f t="shared" si="1262"/>
        <v>0</v>
      </c>
      <c r="KE1500" s="3">
        <f t="shared" si="1262"/>
        <v>0</v>
      </c>
      <c r="KF1500" s="3">
        <f t="shared" si="1262"/>
        <v>0</v>
      </c>
      <c r="KG1500" s="3">
        <f t="shared" si="1262"/>
        <v>0</v>
      </c>
      <c r="KH1500" s="3">
        <f t="shared" si="1262"/>
        <v>0</v>
      </c>
      <c r="KI1500" s="3">
        <f t="shared" si="1262"/>
        <v>0</v>
      </c>
      <c r="KJ1500" s="3">
        <f t="shared" si="1262"/>
        <v>0</v>
      </c>
      <c r="KK1500" s="3">
        <f t="shared" si="1262"/>
        <v>0</v>
      </c>
      <c r="KL1500" s="3">
        <f t="shared" si="1262"/>
        <v>0</v>
      </c>
      <c r="KM1500" s="3">
        <f t="shared" si="1262"/>
        <v>0</v>
      </c>
      <c r="KN1500" s="3">
        <f t="shared" si="1262"/>
        <v>0</v>
      </c>
      <c r="KO1500" s="3">
        <f t="shared" si="1312"/>
        <v>0</v>
      </c>
      <c r="KP1500" s="3">
        <f t="shared" si="1312"/>
        <v>0</v>
      </c>
      <c r="KQ1500" s="3">
        <f t="shared" si="1312"/>
        <v>0</v>
      </c>
      <c r="KR1500" s="3">
        <f t="shared" si="1312"/>
        <v>0</v>
      </c>
      <c r="KS1500" s="3">
        <f t="shared" si="1312"/>
        <v>0</v>
      </c>
      <c r="KT1500" s="3">
        <f t="shared" si="1312"/>
        <v>0</v>
      </c>
      <c r="KU1500" s="3">
        <f t="shared" si="1312"/>
        <v>0</v>
      </c>
      <c r="KV1500" s="3">
        <f t="shared" si="1312"/>
        <v>0</v>
      </c>
      <c r="KW1500" s="3">
        <f t="shared" si="1312"/>
        <v>0</v>
      </c>
      <c r="KX1500" s="3">
        <f t="shared" si="1312"/>
        <v>0</v>
      </c>
      <c r="KY1500" s="3">
        <f t="shared" si="1312"/>
        <v>0</v>
      </c>
      <c r="KZ1500" s="3">
        <f t="shared" si="1312"/>
        <v>0</v>
      </c>
      <c r="LA1500" s="3">
        <f t="shared" si="1312"/>
        <v>0</v>
      </c>
      <c r="LB1500" s="3">
        <f t="shared" si="1312"/>
        <v>0</v>
      </c>
      <c r="LC1500" s="3">
        <f t="shared" si="1312"/>
        <v>0</v>
      </c>
      <c r="LD1500" s="3">
        <f t="shared" si="1312"/>
        <v>0</v>
      </c>
      <c r="LE1500" s="3">
        <f t="shared" si="1303"/>
        <v>0</v>
      </c>
      <c r="LF1500" s="3">
        <f t="shared" si="1303"/>
        <v>0</v>
      </c>
      <c r="LG1500" s="3">
        <f t="shared" si="1303"/>
        <v>0</v>
      </c>
      <c r="LH1500" s="3">
        <f t="shared" si="1303"/>
        <v>0</v>
      </c>
      <c r="LI1500" s="3">
        <f t="shared" si="1303"/>
        <v>0</v>
      </c>
      <c r="LJ1500" s="3">
        <f t="shared" si="1303"/>
        <v>0</v>
      </c>
      <c r="LK1500" s="3">
        <f t="shared" si="1303"/>
        <v>0</v>
      </c>
      <c r="LL1500" s="3">
        <f t="shared" si="1303"/>
        <v>0</v>
      </c>
      <c r="LM1500" s="3">
        <f t="shared" si="1303"/>
        <v>0</v>
      </c>
      <c r="LN1500" s="3">
        <f t="shared" si="1303"/>
        <v>0</v>
      </c>
      <c r="LO1500" s="3">
        <f t="shared" si="1303"/>
        <v>0</v>
      </c>
      <c r="LP1500" s="3">
        <f t="shared" si="1303"/>
        <v>0</v>
      </c>
      <c r="LQ1500" s="3">
        <f t="shared" si="1303"/>
        <v>0</v>
      </c>
      <c r="LR1500" s="3">
        <f t="shared" si="1303"/>
        <v>0</v>
      </c>
      <c r="LS1500" s="3">
        <f t="shared" si="1303"/>
        <v>0</v>
      </c>
      <c r="LT1500" s="3">
        <f t="shared" si="1295"/>
        <v>0</v>
      </c>
      <c r="LU1500" s="3">
        <f t="shared" si="1295"/>
        <v>0</v>
      </c>
      <c r="LV1500" s="3">
        <f t="shared" si="1295"/>
        <v>0</v>
      </c>
      <c r="LW1500" s="3">
        <f t="shared" si="1295"/>
        <v>0</v>
      </c>
      <c r="LX1500" s="3">
        <f t="shared" si="1295"/>
        <v>0</v>
      </c>
      <c r="LY1500" s="3">
        <f t="shared" si="1295"/>
        <v>0</v>
      </c>
      <c r="LZ1500" s="3">
        <f t="shared" si="1295"/>
        <v>0</v>
      </c>
      <c r="MA1500" s="3">
        <f t="shared" si="1295"/>
        <v>0</v>
      </c>
      <c r="MB1500" s="3">
        <f t="shared" si="1295"/>
        <v>0</v>
      </c>
      <c r="MC1500" s="3">
        <f t="shared" si="1295"/>
        <v>0</v>
      </c>
      <c r="MD1500" s="3">
        <f t="shared" si="1279"/>
        <v>0</v>
      </c>
      <c r="ME1500" s="3">
        <f t="shared" si="1279"/>
        <v>0</v>
      </c>
      <c r="MF1500" s="3">
        <f t="shared" si="1279"/>
        <v>0</v>
      </c>
      <c r="MG1500" s="3">
        <f t="shared" si="1279"/>
        <v>0</v>
      </c>
      <c r="MH1500" s="3">
        <f t="shared" si="1279"/>
        <v>0</v>
      </c>
      <c r="MI1500" s="3">
        <f t="shared" si="1279"/>
        <v>0</v>
      </c>
      <c r="MJ1500" s="3">
        <f t="shared" si="1279"/>
        <v>0</v>
      </c>
      <c r="MK1500" s="3">
        <f t="shared" si="1279"/>
        <v>0</v>
      </c>
      <c r="ML1500" s="3">
        <f t="shared" si="1279"/>
        <v>0</v>
      </c>
      <c r="MM1500" s="3">
        <f t="shared" si="1279"/>
        <v>0</v>
      </c>
      <c r="MN1500" s="3">
        <f t="shared" si="1279"/>
        <v>0</v>
      </c>
      <c r="MO1500" s="3">
        <f t="shared" si="1279"/>
        <v>0</v>
      </c>
      <c r="MP1500" s="3">
        <f t="shared" si="1279"/>
        <v>0</v>
      </c>
      <c r="MQ1500" s="3">
        <f t="shared" si="1271"/>
        <v>0</v>
      </c>
      <c r="MR1500" s="3">
        <f t="shared" si="1271"/>
        <v>0</v>
      </c>
      <c r="MS1500" s="3">
        <f t="shared" si="1271"/>
        <v>0</v>
      </c>
      <c r="MT1500" s="3">
        <f t="shared" si="1271"/>
        <v>0</v>
      </c>
      <c r="MU1500" s="3">
        <f t="shared" si="1271"/>
        <v>0</v>
      </c>
      <c r="MV1500" s="3">
        <f t="shared" si="1271"/>
        <v>0</v>
      </c>
      <c r="MW1500" s="3">
        <f t="shared" si="1271"/>
        <v>0</v>
      </c>
      <c r="MX1500" s="3">
        <f t="shared" si="1271"/>
        <v>0</v>
      </c>
      <c r="MY1500" s="3">
        <f t="shared" si="1271"/>
        <v>0</v>
      </c>
      <c r="MZ1500" s="3">
        <f t="shared" si="1271"/>
        <v>0</v>
      </c>
      <c r="NA1500" s="3">
        <f t="shared" si="1271"/>
        <v>0</v>
      </c>
      <c r="NB1500" s="3">
        <f t="shared" si="1271"/>
        <v>0</v>
      </c>
      <c r="NC1500" s="3">
        <f t="shared" si="1271"/>
        <v>0</v>
      </c>
      <c r="ND1500" s="3">
        <f t="shared" si="1271"/>
        <v>0</v>
      </c>
      <c r="NE1500" s="3">
        <f t="shared" si="1271"/>
        <v>0</v>
      </c>
      <c r="NF1500" s="3">
        <f t="shared" si="1229"/>
        <v>0</v>
      </c>
      <c r="NG1500" s="3">
        <f t="shared" si="1229"/>
        <v>0</v>
      </c>
      <c r="NH1500" s="3">
        <f t="shared" si="1229"/>
        <v>0</v>
      </c>
      <c r="NI1500" s="3">
        <f t="shared" si="1229"/>
        <v>0</v>
      </c>
      <c r="NJ1500" s="3">
        <f t="shared" si="1229"/>
        <v>0</v>
      </c>
      <c r="NK1500" s="3">
        <f t="shared" si="1229"/>
        <v>0</v>
      </c>
      <c r="NL1500" s="3">
        <f t="shared" si="1229"/>
        <v>0</v>
      </c>
      <c r="NM1500" s="3">
        <f t="shared" si="1229"/>
        <v>0</v>
      </c>
      <c r="NN1500" s="3">
        <f t="shared" si="1229"/>
        <v>0</v>
      </c>
      <c r="NO1500" s="3">
        <f t="shared" si="1229"/>
        <v>0</v>
      </c>
      <c r="NP1500" s="3">
        <f t="shared" si="1230"/>
        <v>0</v>
      </c>
      <c r="NQ1500" s="3">
        <f t="shared" si="1230"/>
        <v>0</v>
      </c>
      <c r="NR1500" s="3">
        <f t="shared" si="1280"/>
        <v>0</v>
      </c>
      <c r="NS1500" s="3">
        <f t="shared" si="1280"/>
        <v>0</v>
      </c>
      <c r="NT1500" s="3">
        <f t="shared" si="1280"/>
        <v>0</v>
      </c>
      <c r="NU1500" s="3">
        <f t="shared" si="1280"/>
        <v>0</v>
      </c>
      <c r="NV1500" s="3">
        <f t="shared" si="1280"/>
        <v>0</v>
      </c>
      <c r="NW1500" s="3">
        <f t="shared" si="1280"/>
        <v>0</v>
      </c>
      <c r="NX1500" s="3">
        <f t="shared" si="1280"/>
        <v>0</v>
      </c>
      <c r="NY1500" s="3">
        <f t="shared" si="1280"/>
        <v>0</v>
      </c>
      <c r="NZ1500" s="3">
        <f t="shared" si="1280"/>
        <v>0</v>
      </c>
      <c r="OA1500" s="3">
        <f t="shared" si="1280"/>
        <v>0</v>
      </c>
      <c r="OB1500" s="3">
        <f t="shared" si="1280"/>
        <v>0</v>
      </c>
      <c r="OC1500" s="3">
        <f t="shared" si="1280"/>
        <v>0</v>
      </c>
      <c r="OD1500" s="3">
        <f t="shared" si="1280"/>
        <v>0</v>
      </c>
      <c r="OE1500" s="3">
        <f t="shared" si="1280"/>
        <v>0</v>
      </c>
      <c r="OF1500" s="3">
        <f t="shared" si="1280"/>
        <v>0</v>
      </c>
      <c r="OG1500" s="3">
        <f t="shared" si="1280"/>
        <v>0</v>
      </c>
      <c r="OH1500" s="3">
        <f t="shared" si="1110"/>
        <v>0</v>
      </c>
      <c r="OI1500" s="3">
        <f t="shared" si="1110"/>
        <v>0</v>
      </c>
      <c r="OJ1500" s="3">
        <f t="shared" si="1110"/>
        <v>0</v>
      </c>
      <c r="OK1500" s="3">
        <f t="shared" si="993"/>
        <v>0</v>
      </c>
      <c r="OL1500" s="3">
        <f t="shared" si="993"/>
        <v>0</v>
      </c>
      <c r="OM1500" s="3">
        <f t="shared" si="993"/>
        <v>0</v>
      </c>
      <c r="ON1500" s="3">
        <f t="shared" si="993"/>
        <v>0</v>
      </c>
      <c r="OO1500" s="13">
        <f t="shared" si="993"/>
        <v>0</v>
      </c>
      <c r="OP1500" s="29">
        <f t="shared" si="993"/>
        <v>0</v>
      </c>
      <c r="OR1500" s="3" t="str">
        <f t="shared" si="1304"/>
        <v>CLDT US Equity</v>
      </c>
      <c r="OS1500" s="20">
        <f t="shared" ref="OS1500:PX1500" ca="1" si="1327">OS135*OS$205*$WL135</f>
        <v>1.3159464892156005E-2</v>
      </c>
      <c r="OT1500" s="20">
        <f t="shared" ca="1" si="1327"/>
        <v>1.7817891081024984E-2</v>
      </c>
      <c r="OU1500" s="20">
        <f t="shared" ca="1" si="1327"/>
        <v>1.0578471752523699E-2</v>
      </c>
      <c r="OV1500" s="20">
        <f t="shared" ca="1" si="1327"/>
        <v>2.1041539578325042E-2</v>
      </c>
      <c r="OW1500" s="20">
        <f t="shared" ca="1" si="1327"/>
        <v>1.3302735233179422E-2</v>
      </c>
      <c r="OX1500" s="20">
        <f t="shared" ca="1" si="1327"/>
        <v>1.2978568256497802E-2</v>
      </c>
      <c r="OY1500" s="20">
        <f t="shared" ca="1" si="1327"/>
        <v>1.9625505292389954E-2</v>
      </c>
      <c r="OZ1500" s="20">
        <f t="shared" ca="1" si="1327"/>
        <v>1.7446890481022739E-2</v>
      </c>
      <c r="PA1500" s="20">
        <f t="shared" ca="1" si="1327"/>
        <v>1.7315754413214174E-2</v>
      </c>
      <c r="PB1500" s="20">
        <f t="shared" ca="1" si="1327"/>
        <v>1.5448574258646916E-2</v>
      </c>
      <c r="PC1500" s="20">
        <f t="shared" ca="1" si="1327"/>
        <v>1.5988085398475922E-2</v>
      </c>
      <c r="PD1500" s="20">
        <f t="shared" ca="1" si="1327"/>
        <v>1.8489678953535319E-2</v>
      </c>
      <c r="PE1500" s="20">
        <f t="shared" ca="1" si="1327"/>
        <v>1.8747040224046919E-2</v>
      </c>
      <c r="PF1500" s="20">
        <f t="shared" ca="1" si="1327"/>
        <v>2.241391126255602E-2</v>
      </c>
      <c r="PG1500" s="20">
        <f t="shared" ca="1" si="1327"/>
        <v>2.4571186874708498E-2</v>
      </c>
      <c r="PH1500" s="20">
        <f t="shared" ca="1" si="1327"/>
        <v>1.5633935450297707E-2</v>
      </c>
      <c r="PI1500" s="20">
        <f t="shared" ca="1" si="1327"/>
        <v>1.9110570256536306E-2</v>
      </c>
      <c r="PJ1500" s="20">
        <f t="shared" ca="1" si="1327"/>
        <v>1.0000201081632075E-2</v>
      </c>
      <c r="PK1500" s="20">
        <f t="shared" ca="1" si="1327"/>
        <v>1.9331925653126053E-2</v>
      </c>
      <c r="PL1500" s="20">
        <f t="shared" ca="1" si="1327"/>
        <v>3.1892516858794448E-2</v>
      </c>
      <c r="PM1500" s="20">
        <f t="shared" ca="1" si="1327"/>
        <v>1.9136160187413796E-2</v>
      </c>
      <c r="PN1500" s="20">
        <f t="shared" ca="1" si="1327"/>
        <v>2.5301044111210338E-2</v>
      </c>
      <c r="PO1500" s="20">
        <f t="shared" ca="1" si="1327"/>
        <v>1.6840681811991286E-2</v>
      </c>
      <c r="PP1500" s="20">
        <f t="shared" ca="1" si="1327"/>
        <v>1.6304985972360308E-2</v>
      </c>
      <c r="PQ1500" s="20">
        <f t="shared" ca="1" si="1327"/>
        <v>1.7149805207601281E-2</v>
      </c>
      <c r="PR1500" s="20">
        <f t="shared" ca="1" si="1327"/>
        <v>1.9548704899504776E-2</v>
      </c>
      <c r="PS1500" s="20">
        <f t="shared" ca="1" si="1327"/>
        <v>2.0452765325934947E-2</v>
      </c>
      <c r="PT1500" s="20">
        <f t="shared" ca="1" si="1327"/>
        <v>1.36891802376326E-2</v>
      </c>
      <c r="PU1500" s="20">
        <f t="shared" ca="1" si="1327"/>
        <v>1.3499143375889726E-2</v>
      </c>
      <c r="PV1500" s="20">
        <f t="shared" ca="1" si="1327"/>
        <v>1.8888680842613002E-2</v>
      </c>
      <c r="PW1500" s="20">
        <f t="shared" ca="1" si="1327"/>
        <v>1.6281742478570931E-2</v>
      </c>
      <c r="PX1500" s="20">
        <f t="shared" ca="1" si="1327"/>
        <v>8.2118627642996222E-3</v>
      </c>
      <c r="PY1500" s="20">
        <f t="shared" ref="PY1500:RD1500" ca="1" si="1328">PY135*PY$205*$WL135</f>
        <v>2.3318503170628543E-2</v>
      </c>
      <c r="PZ1500" s="20">
        <f t="shared" ca="1" si="1328"/>
        <v>1.4706212678956354E-2</v>
      </c>
      <c r="QA1500" s="20">
        <f t="shared" ca="1" si="1328"/>
        <v>1.7799412865420389E-2</v>
      </c>
      <c r="QB1500" s="20">
        <f t="shared" ca="1" si="1328"/>
        <v>1.6750685959523403E-2</v>
      </c>
      <c r="QC1500" s="20">
        <f t="shared" ca="1" si="1328"/>
        <v>1.7971399267654682E-2</v>
      </c>
      <c r="QD1500" s="20">
        <f t="shared" ca="1" si="1328"/>
        <v>2.0940728560175096E-2</v>
      </c>
      <c r="QE1500" s="20">
        <f t="shared" ca="1" si="1328"/>
        <v>2.3455523876656934E-2</v>
      </c>
      <c r="QF1500" s="20">
        <f t="shared" ca="1" si="1328"/>
        <v>2.6687387106305516E-2</v>
      </c>
      <c r="QG1500" s="20">
        <f t="shared" ca="1" si="1328"/>
        <v>2.0051370860481279E-2</v>
      </c>
      <c r="QH1500" s="20">
        <f t="shared" ca="1" si="1328"/>
        <v>1.9766597857284351E-2</v>
      </c>
      <c r="QI1500" s="20">
        <f t="shared" ca="1" si="1328"/>
        <v>1.7243496033966774E-2</v>
      </c>
      <c r="QJ1500" s="20">
        <f t="shared" ca="1" si="1328"/>
        <v>1.5911280077894257E-2</v>
      </c>
      <c r="QK1500" s="20">
        <f t="shared" ca="1" si="1328"/>
        <v>1.876740310620308E-2</v>
      </c>
      <c r="QL1500" s="20">
        <f t="shared" ca="1" si="1328"/>
        <v>1.8390489717381713E-2</v>
      </c>
      <c r="QM1500" s="20">
        <f t="shared" ca="1" si="1328"/>
        <v>2.3275780562519298E-2</v>
      </c>
      <c r="QN1500" s="20">
        <f t="shared" ca="1" si="1328"/>
        <v>1.8067329523030581E-2</v>
      </c>
      <c r="QO1500" s="20">
        <f t="shared" ca="1" si="1328"/>
        <v>1.3776412038715288E-2</v>
      </c>
      <c r="QP1500" s="20">
        <f t="shared" ca="1" si="1328"/>
        <v>1.7500939897857972E-2</v>
      </c>
      <c r="QQ1500" s="20">
        <f t="shared" ca="1" si="1328"/>
        <v>1.7419629466722743E-2</v>
      </c>
      <c r="QR1500" s="20">
        <f t="shared" ca="1" si="1328"/>
        <v>2.1059393868569542E-2</v>
      </c>
      <c r="QS1500" s="20">
        <f t="shared" ca="1" si="1328"/>
        <v>1.8710025642671563E-2</v>
      </c>
      <c r="QT1500" s="20">
        <f t="shared" ca="1" si="1328"/>
        <v>1.711684497303104E-2</v>
      </c>
      <c r="QU1500" s="20">
        <f t="shared" ca="1" si="1328"/>
        <v>2.1245607272505327E-2</v>
      </c>
      <c r="QV1500" s="20">
        <f t="shared" ca="1" si="1328"/>
        <v>1.99657118665485E-2</v>
      </c>
      <c r="QW1500" s="20">
        <f t="shared" ca="1" si="1328"/>
        <v>1.71206292272898E-2</v>
      </c>
      <c r="QX1500" s="20">
        <f t="shared" ca="1" si="1328"/>
        <v>2.3410834749949497E-2</v>
      </c>
      <c r="QY1500" s="20">
        <f t="shared" ca="1" si="1328"/>
        <v>1.2319652920291049E-2</v>
      </c>
      <c r="QZ1500" s="20">
        <f t="shared" ca="1" si="1328"/>
        <v>2.2796572671036359E-2</v>
      </c>
      <c r="RA1500" s="20">
        <f t="shared" ca="1" si="1328"/>
        <v>1.8840341231705172E-2</v>
      </c>
      <c r="RB1500" s="20">
        <f t="shared" ca="1" si="1328"/>
        <v>3.1809851305005944E-2</v>
      </c>
      <c r="RC1500" s="20">
        <f t="shared" ca="1" si="1328"/>
        <v>2.0814227638369855E-2</v>
      </c>
      <c r="RD1500" s="20">
        <f t="shared" ca="1" si="1328"/>
        <v>1.8207986128636874E-2</v>
      </c>
      <c r="RE1500" s="20">
        <f t="shared" ref="RE1500:SJ1500" ca="1" si="1329">RE135*RE$205*$WL135</f>
        <v>3.3974024297840431E-2</v>
      </c>
      <c r="RF1500" s="20">
        <f t="shared" ca="1" si="1329"/>
        <v>3.7878852151192383E-2</v>
      </c>
      <c r="RG1500" s="20">
        <f t="shared" ca="1" si="1329"/>
        <v>1.8807408228559457E-2</v>
      </c>
      <c r="RH1500" s="20">
        <f t="shared" ca="1" si="1329"/>
        <v>2.0575995108597582E-2</v>
      </c>
      <c r="RI1500" s="20">
        <f t="shared" ca="1" si="1329"/>
        <v>1.9111253318379644E-2</v>
      </c>
      <c r="RJ1500" s="20">
        <f t="shared" ca="1" si="1329"/>
        <v>1.0684291168182088E-2</v>
      </c>
      <c r="RK1500" s="20">
        <f t="shared" ca="1" si="1329"/>
        <v>2.1131856991236649E-2</v>
      </c>
      <c r="RL1500" s="20">
        <f t="shared" ca="1" si="1329"/>
        <v>2.1689814133797867E-2</v>
      </c>
      <c r="RM1500" s="20">
        <f t="shared" ca="1" si="1329"/>
        <v>1.3276259890449662E-2</v>
      </c>
      <c r="RN1500" s="20">
        <f t="shared" ca="1" si="1329"/>
        <v>2.5373302096328688E-2</v>
      </c>
      <c r="RO1500" s="20">
        <f t="shared" ca="1" si="1329"/>
        <v>1.4110683829263553E-2</v>
      </c>
      <c r="RP1500" s="20">
        <f t="shared" ca="1" si="1329"/>
        <v>1.9491025885652137E-2</v>
      </c>
      <c r="RQ1500" s="20">
        <f t="shared" ca="1" si="1329"/>
        <v>2.7110747420002662E-2</v>
      </c>
      <c r="RR1500" s="20">
        <f t="shared" ca="1" si="1329"/>
        <v>2.0028911297104036E-2</v>
      </c>
      <c r="RS1500" s="20">
        <f t="shared" ca="1" si="1329"/>
        <v>1.1920853420811355E-2</v>
      </c>
      <c r="RT1500" s="20">
        <f t="shared" ca="1" si="1329"/>
        <v>2.0406595985251418E-2</v>
      </c>
      <c r="RU1500" s="20">
        <f t="shared" ca="1" si="1329"/>
        <v>3.3644478920628419E-2</v>
      </c>
      <c r="RV1500" s="20">
        <f t="shared" ca="1" si="1329"/>
        <v>1.8073573410096268E-2</v>
      </c>
      <c r="RW1500" s="20">
        <f t="shared" ca="1" si="1329"/>
        <v>4.1027561805622142E-2</v>
      </c>
      <c r="RX1500" s="20">
        <f t="shared" ca="1" si="1329"/>
        <v>2.3555311842976621E-2</v>
      </c>
      <c r="RY1500" s="20">
        <f t="shared" ca="1" si="1329"/>
        <v>2.5484772621505856E-2</v>
      </c>
      <c r="RZ1500" s="20">
        <f t="shared" ca="1" si="1329"/>
        <v>1.8729297445982732E-2</v>
      </c>
      <c r="SA1500" s="20">
        <f t="shared" ca="1" si="1329"/>
        <v>2.0418960001133891E-2</v>
      </c>
      <c r="SB1500" s="20">
        <f t="shared" ca="1" si="1329"/>
        <v>2.3568977120322729E-2</v>
      </c>
      <c r="SC1500" s="20">
        <f t="shared" ca="1" si="1329"/>
        <v>1.8654341317544204E-2</v>
      </c>
      <c r="SD1500" s="20">
        <f t="shared" ca="1" si="1329"/>
        <v>2.0850695617307777E-2</v>
      </c>
      <c r="SE1500" s="20">
        <f t="shared" ca="1" si="1329"/>
        <v>2.0182014750751785E-2</v>
      </c>
      <c r="SF1500" s="20">
        <f t="shared" ca="1" si="1329"/>
        <v>2.09827891576412E-2</v>
      </c>
      <c r="SG1500" s="20">
        <f t="shared" ca="1" si="1329"/>
        <v>1.7523670471289058E-2</v>
      </c>
      <c r="SH1500" s="20">
        <f t="shared" ca="1" si="1329"/>
        <v>1.1638201483445691E-2</v>
      </c>
      <c r="SI1500" s="20">
        <f t="shared" ca="1" si="1329"/>
        <v>1.9032636047625107E-2</v>
      </c>
      <c r="SJ1500" s="20">
        <f t="shared" ca="1" si="1329"/>
        <v>2.5047876912030188E-2</v>
      </c>
      <c r="SK1500" s="20">
        <f t="shared" ref="SK1500:TP1500" ca="1" si="1330">SK135*SK$205*$WL135</f>
        <v>3.5429578905311919E-2</v>
      </c>
      <c r="SL1500" s="20">
        <f t="shared" ca="1" si="1330"/>
        <v>2.4271149644615062E-2</v>
      </c>
      <c r="SM1500" s="20">
        <f t="shared" ca="1" si="1330"/>
        <v>2.5821278893463542E-2</v>
      </c>
      <c r="SN1500" s="20">
        <f t="shared" ca="1" si="1330"/>
        <v>3.1825542724223423E-2</v>
      </c>
      <c r="SO1500" s="20">
        <f t="shared" ca="1" si="1330"/>
        <v>2.2984684615717649E-2</v>
      </c>
      <c r="SP1500" s="20">
        <f t="shared" ca="1" si="1330"/>
        <v>2.4912156101666316E-2</v>
      </c>
      <c r="SQ1500" s="20">
        <f t="shared" ca="1" si="1330"/>
        <v>2.2036819761943834E-2</v>
      </c>
      <c r="SR1500" s="20">
        <f t="shared" ca="1" si="1330"/>
        <v>3.8866377122239906E-2</v>
      </c>
      <c r="SS1500" s="20">
        <f t="shared" ca="1" si="1330"/>
        <v>2.5553521209971512E-2</v>
      </c>
      <c r="ST1500" s="20">
        <f t="shared" ca="1" si="1330"/>
        <v>1.6137935670380174E-2</v>
      </c>
      <c r="SU1500" s="20">
        <f t="shared" ca="1" si="1330"/>
        <v>2.6277390897987921E-2</v>
      </c>
      <c r="SV1500" s="20">
        <f t="shared" ca="1" si="1330"/>
        <v>1.6801560886168944E-2</v>
      </c>
      <c r="SW1500" s="20">
        <f t="shared" ca="1" si="1330"/>
        <v>2.2191287720825351E-2</v>
      </c>
      <c r="SX1500" s="20">
        <f t="shared" ca="1" si="1330"/>
        <v>2.476753737081621E-2</v>
      </c>
      <c r="SY1500" s="20">
        <f t="shared" ca="1" si="1330"/>
        <v>1.5693493163334113E-2</v>
      </c>
      <c r="SZ1500" s="20">
        <f t="shared" ca="1" si="1330"/>
        <v>2.038625025068019E-2</v>
      </c>
      <c r="TA1500" s="20">
        <f t="shared" ca="1" si="1330"/>
        <v>2.0692962992156529E-2</v>
      </c>
      <c r="TB1500" s="20">
        <f t="shared" ca="1" si="1330"/>
        <v>3.3232084875552056E-2</v>
      </c>
      <c r="TC1500" s="20">
        <f t="shared" ca="1" si="1330"/>
        <v>2.7378369533663419E-2</v>
      </c>
      <c r="TD1500" s="20">
        <f t="shared" ca="1" si="1330"/>
        <v>1.8874642426139159E-2</v>
      </c>
      <c r="TE1500" s="20">
        <f t="shared" ca="1" si="1330"/>
        <v>1.6768258941713424E-2</v>
      </c>
      <c r="TF1500" s="20">
        <f t="shared" ca="1" si="1330"/>
        <v>1.0938444368569302E-2</v>
      </c>
      <c r="TG1500" s="20">
        <f t="shared" ca="1" si="1330"/>
        <v>1.2814577098618012E-2</v>
      </c>
      <c r="TH1500" s="20">
        <f t="shared" ca="1" si="1330"/>
        <v>1.5582939444853257E-2</v>
      </c>
      <c r="TI1500" s="20">
        <f t="shared" ca="1" si="1330"/>
        <v>1.7678139853267397E-2</v>
      </c>
      <c r="TJ1500" s="20">
        <f t="shared" ca="1" si="1330"/>
        <v>2.7141875799399372E-2</v>
      </c>
      <c r="TK1500" s="20">
        <f t="shared" ca="1" si="1330"/>
        <v>3.2736501745251341E-2</v>
      </c>
      <c r="TL1500" s="20">
        <f t="shared" ca="1" si="1330"/>
        <v>2.1376478672089274E-2</v>
      </c>
      <c r="TM1500" s="20">
        <f t="shared" ca="1" si="1330"/>
        <v>2.5838704453265509E-2</v>
      </c>
      <c r="TN1500" s="20">
        <f t="shared" ca="1" si="1330"/>
        <v>3.737299217050237E-2</v>
      </c>
      <c r="TO1500" s="20">
        <f t="shared" ca="1" si="1330"/>
        <v>1.8804112095533891E-2</v>
      </c>
      <c r="TP1500" s="20">
        <f t="shared" ca="1" si="1330"/>
        <v>1.538782213046155E-2</v>
      </c>
      <c r="TQ1500" s="20">
        <f t="shared" ref="TQ1500:UV1500" ca="1" si="1331">TQ135*TQ$205*$WL135</f>
        <v>3.0490857843935036E-2</v>
      </c>
      <c r="TR1500" s="20">
        <f t="shared" ca="1" si="1331"/>
        <v>2.4174952848308954E-2</v>
      </c>
      <c r="TS1500" s="20">
        <f t="shared" ca="1" si="1331"/>
        <v>1.6913878958809858E-2</v>
      </c>
      <c r="TT1500" s="20">
        <f t="shared" ca="1" si="1331"/>
        <v>5.3052874856124824E-2</v>
      </c>
      <c r="TU1500" s="20">
        <f t="shared" ca="1" si="1331"/>
        <v>2.5677513820251064E-2</v>
      </c>
      <c r="TV1500" s="20">
        <f t="shared" ca="1" si="1331"/>
        <v>2.5607957647827671E-2</v>
      </c>
      <c r="TW1500" s="20">
        <f t="shared" ca="1" si="1331"/>
        <v>1.1895851415599937E-2</v>
      </c>
      <c r="TX1500" s="20">
        <f t="shared" ca="1" si="1331"/>
        <v>8.3609357655943326E-3</v>
      </c>
      <c r="TY1500" s="20">
        <f t="shared" ca="1" si="1331"/>
        <v>2.7953591779219595E-2</v>
      </c>
      <c r="TZ1500" s="20">
        <f t="shared" ca="1" si="1331"/>
        <v>1.8358747666508007E-2</v>
      </c>
      <c r="UA1500" s="20">
        <f t="shared" ca="1" si="1331"/>
        <v>1.5421720126971397E-2</v>
      </c>
      <c r="UB1500" s="20">
        <f t="shared" ca="1" si="1331"/>
        <v>3.6559774173173944E-2</v>
      </c>
      <c r="UC1500" s="20">
        <f t="shared" ca="1" si="1331"/>
        <v>2.642763421974962E-2</v>
      </c>
      <c r="UD1500" s="20">
        <f t="shared" ca="1" si="1331"/>
        <v>1.2443261411262965E-2</v>
      </c>
      <c r="UE1500" s="20">
        <f t="shared" ca="1" si="1331"/>
        <v>2.5337148587350793E-2</v>
      </c>
      <c r="UF1500" s="20">
        <f t="shared" ca="1" si="1331"/>
        <v>2.2492300438687989E-2</v>
      </c>
      <c r="UG1500" s="20">
        <f t="shared" ca="1" si="1331"/>
        <v>1.9257993041119914E-2</v>
      </c>
      <c r="UH1500" s="20">
        <f t="shared" ca="1" si="1331"/>
        <v>1.8441212827945395E-2</v>
      </c>
      <c r="UI1500" s="20">
        <f t="shared" ca="1" si="1331"/>
        <v>4.9799314561411546E-2</v>
      </c>
      <c r="UJ1500" s="20">
        <f t="shared" ca="1" si="1331"/>
        <v>1.9829574739333635E-2</v>
      </c>
      <c r="UK1500" s="20">
        <f t="shared" ca="1" si="1331"/>
        <v>2.4757704990561621E-2</v>
      </c>
      <c r="UL1500" s="20">
        <f t="shared" ca="1" si="1331"/>
        <v>2.1331933169572097E-2</v>
      </c>
      <c r="UM1500" s="20">
        <f t="shared" ca="1" si="1331"/>
        <v>1.6734928381239828E-2</v>
      </c>
      <c r="UN1500" s="20">
        <f t="shared" ca="1" si="1331"/>
        <v>2.6323175205772133E-2</v>
      </c>
      <c r="UO1500" s="20">
        <f t="shared" ca="1" si="1331"/>
        <v>3.0172741305659542E-2</v>
      </c>
      <c r="UP1500" s="20">
        <f t="shared" ca="1" si="1331"/>
        <v>2.1739143253998193E-2</v>
      </c>
      <c r="UQ1500" s="20">
        <f t="shared" ca="1" si="1331"/>
        <v>3.1769294106587707E-2</v>
      </c>
      <c r="UR1500" s="20">
        <f t="shared" ca="1" si="1331"/>
        <v>2.5611000221985872E-2</v>
      </c>
      <c r="US1500" s="20">
        <f t="shared" ca="1" si="1331"/>
        <v>1.5420431060107974E-2</v>
      </c>
      <c r="UT1500" s="20">
        <f t="shared" ca="1" si="1331"/>
        <v>3.0005521738431115E-2</v>
      </c>
      <c r="UU1500" s="20">
        <f t="shared" ca="1" si="1331"/>
        <v>1.5322661601416836E-2</v>
      </c>
      <c r="UV1500" s="20">
        <f t="shared" ca="1" si="1331"/>
        <v>1.3942203559628708E-2</v>
      </c>
      <c r="UW1500" s="20">
        <f t="shared" ref="UW1500:WB1500" ca="1" si="1332">UW135*UW$205*$WL135</f>
        <v>1.3915770600002073E-2</v>
      </c>
      <c r="UX1500" s="20">
        <f t="shared" ca="1" si="1332"/>
        <v>16.357876837132537</v>
      </c>
      <c r="UY1500" s="20">
        <f t="shared" ca="1" si="1332"/>
        <v>1.8324254879439585E-2</v>
      </c>
      <c r="UZ1500" s="20">
        <f t="shared" ca="1" si="1332"/>
        <v>1.6209516968752335E-2</v>
      </c>
      <c r="VA1500" s="20">
        <f t="shared" ca="1" si="1332"/>
        <v>1.0110292168019694E-2</v>
      </c>
      <c r="VB1500" s="20">
        <f t="shared" ca="1" si="1332"/>
        <v>2.724808418719174E-2</v>
      </c>
      <c r="VC1500" s="20">
        <f t="shared" ca="1" si="1332"/>
        <v>1.8253564562356026E-2</v>
      </c>
      <c r="VD1500" s="20">
        <f t="shared" ca="1" si="1332"/>
        <v>1.2527228736210424E-2</v>
      </c>
      <c r="VE1500" s="20">
        <f t="shared" ca="1" si="1332"/>
        <v>5.6676076623232621E-3</v>
      </c>
      <c r="VF1500" s="20">
        <f t="shared" ca="1" si="1332"/>
        <v>1.2238129225497106E-2</v>
      </c>
      <c r="VG1500" s="20">
        <f t="shared" ca="1" si="1332"/>
        <v>3.2028708367098473E-2</v>
      </c>
      <c r="VH1500" s="20">
        <f t="shared" ca="1" si="1332"/>
        <v>4.5312267274885487E-3</v>
      </c>
      <c r="VI1500" s="20">
        <f t="shared" ca="1" si="1332"/>
        <v>1.5304649442744303E-2</v>
      </c>
      <c r="VJ1500" s="20">
        <f t="shared" ca="1" si="1332"/>
        <v>4.7491871896394823E-3</v>
      </c>
      <c r="VK1500" s="20">
        <f t="shared" ca="1" si="1332"/>
        <v>2.4744247451810607E-2</v>
      </c>
      <c r="VL1500" s="20">
        <f t="shared" ca="1" si="1332"/>
        <v>-1.5223075684778534E-3</v>
      </c>
      <c r="VM1500" s="20">
        <f t="shared" ca="1" si="1332"/>
        <v>1.6680677779142273E-2</v>
      </c>
      <c r="VN1500" s="20">
        <f t="shared" ca="1" si="1332"/>
        <v>2.0160207866167373E-2</v>
      </c>
      <c r="VO1500" s="20">
        <f t="shared" ca="1" si="1332"/>
        <v>4.9502807096980916E-3</v>
      </c>
      <c r="VP1500" s="20">
        <f t="shared" ca="1" si="1332"/>
        <v>9.7375535309891434E-4</v>
      </c>
      <c r="VQ1500" s="20">
        <f t="shared" ca="1" si="1332"/>
        <v>-0.13265273539619191</v>
      </c>
      <c r="VR1500" s="20">
        <f t="shared" ca="1" si="1332"/>
        <v>3.8031207572474341E-3</v>
      </c>
      <c r="VS1500" s="20">
        <f t="shared" ca="1" si="1332"/>
        <v>1.4505830176545212E-2</v>
      </c>
      <c r="VT1500" s="20">
        <f t="shared" ca="1" si="1332"/>
        <v>1.0479197668590505E-2</v>
      </c>
      <c r="VU1500" s="20">
        <f t="shared" ca="1" si="1332"/>
        <v>-1.3721377419032832E-4</v>
      </c>
      <c r="VV1500" s="20">
        <f t="shared" ca="1" si="1332"/>
        <v>3.2259959777128414E-3</v>
      </c>
      <c r="VW1500" s="20">
        <f t="shared" ca="1" si="1332"/>
        <v>-1.3020652156730847E-3</v>
      </c>
      <c r="VX1500" s="20">
        <f t="shared" ca="1" si="1332"/>
        <v>-2.2082583595514184E-3</v>
      </c>
      <c r="VY1500" s="20">
        <f t="shared" ca="1" si="1332"/>
        <v>3.998368354937357E-5</v>
      </c>
      <c r="VZ1500" s="20">
        <f t="shared" ca="1" si="1332"/>
        <v>1.7986920813669021E-3</v>
      </c>
      <c r="WA1500" s="20">
        <f t="shared" ca="1" si="1332"/>
        <v>5.1199072756824187E-3</v>
      </c>
      <c r="WB1500" s="20">
        <f t="shared" ca="1" si="1332"/>
        <v>1.0228619828631248E-3</v>
      </c>
      <c r="WC1500" s="20">
        <f t="shared" ref="WC1500:WJ1500" ca="1" si="1333">WC135*WC$205*$WL135</f>
        <v>-1.7332696198817537E-2</v>
      </c>
      <c r="WD1500" s="20">
        <f t="shared" ca="1" si="1333"/>
        <v>4.5769704917414542E-2</v>
      </c>
      <c r="WE1500" s="20">
        <f t="shared" ca="1" si="1333"/>
        <v>6.3579462577755125E-3</v>
      </c>
      <c r="WF1500" s="20">
        <f t="shared" ca="1" si="1333"/>
        <v>1.2883887531662174E-4</v>
      </c>
      <c r="WG1500" s="20">
        <f t="shared" ca="1" si="1333"/>
        <v>4.2944317546881943E-3</v>
      </c>
      <c r="WH1500" s="20">
        <f t="shared" ca="1" si="1333"/>
        <v>-6.5882285049427395E-4</v>
      </c>
      <c r="WI1500" s="20">
        <f t="shared" ca="1" si="1333"/>
        <v>9.0112915038454474E-3</v>
      </c>
      <c r="WJ1500" s="20">
        <f t="shared" ca="1" si="1333"/>
        <v>-1.5238347268210859E-3</v>
      </c>
    </row>
    <row r="1501" spans="207:608" hidden="1">
      <c r="GY1501" s="9">
        <v>0</v>
      </c>
      <c r="GZ1501" s="3">
        <f t="shared" si="1238"/>
        <v>0</v>
      </c>
      <c r="HA1501" s="3">
        <f t="shared" si="1238"/>
        <v>0</v>
      </c>
      <c r="HB1501" s="3">
        <f t="shared" si="1238"/>
        <v>0</v>
      </c>
      <c r="HC1501" s="3">
        <f t="shared" si="1238"/>
        <v>0</v>
      </c>
      <c r="HD1501" s="3">
        <f t="shared" si="1238"/>
        <v>0</v>
      </c>
      <c r="HE1501" s="3">
        <f t="shared" si="1238"/>
        <v>0</v>
      </c>
      <c r="HF1501" s="3">
        <f t="shared" si="1238"/>
        <v>0</v>
      </c>
      <c r="HG1501" s="3">
        <f t="shared" si="1238"/>
        <v>0</v>
      </c>
      <c r="HH1501" s="3">
        <f t="shared" si="1238"/>
        <v>0</v>
      </c>
      <c r="HI1501" s="3">
        <f t="shared" si="1238"/>
        <v>0</v>
      </c>
      <c r="HJ1501" s="3">
        <f t="shared" si="1238"/>
        <v>0</v>
      </c>
      <c r="HK1501" s="3">
        <f t="shared" si="1238"/>
        <v>0</v>
      </c>
      <c r="HL1501" s="3">
        <f t="shared" si="1238"/>
        <v>0</v>
      </c>
      <c r="HM1501" s="3">
        <f t="shared" si="1238"/>
        <v>0</v>
      </c>
      <c r="HN1501" s="3">
        <f t="shared" si="1238"/>
        <v>0</v>
      </c>
      <c r="HO1501" s="3">
        <f t="shared" si="1238"/>
        <v>0</v>
      </c>
      <c r="HP1501" s="3">
        <f t="shared" si="1228"/>
        <v>0</v>
      </c>
      <c r="HQ1501" s="3">
        <f t="shared" si="1228"/>
        <v>0</v>
      </c>
      <c r="HR1501" s="3">
        <f t="shared" si="1228"/>
        <v>0</v>
      </c>
      <c r="HS1501" s="3">
        <f t="shared" si="1228"/>
        <v>0</v>
      </c>
      <c r="HT1501" s="3">
        <f t="shared" si="1228"/>
        <v>0</v>
      </c>
      <c r="HU1501" s="3">
        <f t="shared" si="1228"/>
        <v>0</v>
      </c>
      <c r="HV1501" s="3">
        <f t="shared" si="1228"/>
        <v>0</v>
      </c>
      <c r="HW1501" s="3">
        <f t="shared" si="1228"/>
        <v>0</v>
      </c>
      <c r="HX1501" s="3">
        <f t="shared" si="1228"/>
        <v>0</v>
      </c>
      <c r="HY1501" s="3">
        <f t="shared" si="1228"/>
        <v>0</v>
      </c>
      <c r="HZ1501" s="3">
        <f t="shared" si="1228"/>
        <v>0</v>
      </c>
      <c r="IA1501" s="3">
        <f t="shared" si="1228"/>
        <v>0</v>
      </c>
      <c r="IB1501" s="3">
        <f t="shared" si="1228"/>
        <v>0</v>
      </c>
      <c r="IC1501" s="3">
        <f t="shared" si="1228"/>
        <v>0</v>
      </c>
      <c r="ID1501" s="3">
        <f t="shared" si="1228"/>
        <v>0</v>
      </c>
      <c r="IE1501" s="3">
        <f t="shared" si="1261"/>
        <v>0</v>
      </c>
      <c r="IF1501" s="3">
        <f t="shared" si="1261"/>
        <v>0</v>
      </c>
      <c r="IG1501" s="3">
        <f t="shared" si="1261"/>
        <v>0</v>
      </c>
      <c r="IH1501" s="3">
        <f t="shared" si="1261"/>
        <v>0</v>
      </c>
      <c r="II1501" s="3">
        <f t="shared" si="1261"/>
        <v>0</v>
      </c>
      <c r="IJ1501" s="3">
        <f t="shared" si="1261"/>
        <v>0</v>
      </c>
      <c r="IK1501" s="3">
        <f t="shared" si="1261"/>
        <v>0</v>
      </c>
      <c r="IL1501" s="3">
        <f t="shared" si="1261"/>
        <v>0</v>
      </c>
      <c r="IM1501" s="3">
        <f t="shared" si="1261"/>
        <v>0</v>
      </c>
      <c r="IN1501" s="3">
        <f t="shared" si="1261"/>
        <v>0</v>
      </c>
      <c r="IO1501" s="3">
        <f t="shared" si="1261"/>
        <v>0</v>
      </c>
      <c r="IP1501" s="3">
        <f t="shared" si="1261"/>
        <v>0</v>
      </c>
      <c r="IQ1501" s="3">
        <f t="shared" si="1261"/>
        <v>0</v>
      </c>
      <c r="IR1501" s="3">
        <f t="shared" si="1261"/>
        <v>0</v>
      </c>
      <c r="IS1501" s="3">
        <f t="shared" si="1261"/>
        <v>0</v>
      </c>
      <c r="IT1501" s="3">
        <f t="shared" si="1261"/>
        <v>0</v>
      </c>
      <c r="IU1501" s="3">
        <f t="shared" si="1253"/>
        <v>0</v>
      </c>
      <c r="IV1501" s="3">
        <f t="shared" si="1253"/>
        <v>0</v>
      </c>
      <c r="IW1501" s="3">
        <f t="shared" si="1253"/>
        <v>0</v>
      </c>
      <c r="IX1501" s="3">
        <f t="shared" si="1253"/>
        <v>0</v>
      </c>
      <c r="IY1501" s="3">
        <f t="shared" si="1253"/>
        <v>0</v>
      </c>
      <c r="IZ1501" s="3">
        <f t="shared" si="1253"/>
        <v>0</v>
      </c>
      <c r="JA1501" s="3">
        <f t="shared" si="1253"/>
        <v>0</v>
      </c>
      <c r="JB1501" s="3">
        <f t="shared" si="1253"/>
        <v>0</v>
      </c>
      <c r="JC1501" s="3">
        <f t="shared" si="1253"/>
        <v>0</v>
      </c>
      <c r="JD1501" s="3">
        <f t="shared" si="1253"/>
        <v>0</v>
      </c>
      <c r="JE1501" s="3">
        <f t="shared" si="1253"/>
        <v>0</v>
      </c>
      <c r="JF1501" s="3">
        <f t="shared" si="1253"/>
        <v>0</v>
      </c>
      <c r="JG1501" s="3">
        <f t="shared" si="1253"/>
        <v>0</v>
      </c>
      <c r="JH1501" s="3">
        <f t="shared" si="1253"/>
        <v>0</v>
      </c>
      <c r="JI1501" s="3">
        <f t="shared" si="1253"/>
        <v>0</v>
      </c>
      <c r="JJ1501" s="3">
        <f t="shared" si="1270"/>
        <v>0</v>
      </c>
      <c r="JK1501" s="3">
        <f t="shared" si="1270"/>
        <v>0</v>
      </c>
      <c r="JL1501" s="3">
        <f t="shared" si="1270"/>
        <v>0</v>
      </c>
      <c r="JM1501" s="3">
        <f t="shared" si="1270"/>
        <v>0</v>
      </c>
      <c r="JN1501" s="3">
        <f t="shared" si="1270"/>
        <v>0</v>
      </c>
      <c r="JO1501" s="3">
        <f t="shared" si="1270"/>
        <v>0</v>
      </c>
      <c r="JP1501" s="3">
        <f t="shared" si="1270"/>
        <v>0</v>
      </c>
      <c r="JQ1501" s="3">
        <f t="shared" si="1270"/>
        <v>0</v>
      </c>
      <c r="JR1501" s="3">
        <f t="shared" si="1270"/>
        <v>0</v>
      </c>
      <c r="JS1501" s="3">
        <f t="shared" si="1270"/>
        <v>0</v>
      </c>
      <c r="JT1501" s="3">
        <f t="shared" si="1270"/>
        <v>0</v>
      </c>
      <c r="JU1501" s="3">
        <f t="shared" si="1270"/>
        <v>0</v>
      </c>
      <c r="JV1501" s="3">
        <f t="shared" si="1270"/>
        <v>0</v>
      </c>
      <c r="JW1501" s="3">
        <f t="shared" si="1270"/>
        <v>0</v>
      </c>
      <c r="JX1501" s="3">
        <f t="shared" si="1270"/>
        <v>0</v>
      </c>
      <c r="JY1501" s="3">
        <f t="shared" si="1270"/>
        <v>0</v>
      </c>
      <c r="JZ1501" s="3">
        <f t="shared" si="1262"/>
        <v>0</v>
      </c>
      <c r="KA1501" s="3">
        <f t="shared" si="1262"/>
        <v>0</v>
      </c>
      <c r="KB1501" s="3">
        <f t="shared" si="1262"/>
        <v>0</v>
      </c>
      <c r="KC1501" s="3">
        <f t="shared" si="1262"/>
        <v>0</v>
      </c>
      <c r="KD1501" s="3">
        <f t="shared" si="1262"/>
        <v>0</v>
      </c>
      <c r="KE1501" s="3">
        <f t="shared" si="1262"/>
        <v>0</v>
      </c>
      <c r="KF1501" s="3">
        <f t="shared" si="1262"/>
        <v>0</v>
      </c>
      <c r="KG1501" s="3">
        <f t="shared" si="1262"/>
        <v>0</v>
      </c>
      <c r="KH1501" s="3">
        <f t="shared" si="1262"/>
        <v>0</v>
      </c>
      <c r="KI1501" s="3">
        <f t="shared" si="1262"/>
        <v>0</v>
      </c>
      <c r="KJ1501" s="3">
        <f t="shared" si="1262"/>
        <v>0</v>
      </c>
      <c r="KK1501" s="3">
        <f t="shared" si="1262"/>
        <v>0</v>
      </c>
      <c r="KL1501" s="3">
        <f t="shared" si="1262"/>
        <v>0</v>
      </c>
      <c r="KM1501" s="3">
        <f t="shared" si="1262"/>
        <v>0</v>
      </c>
      <c r="KN1501" s="3">
        <f t="shared" si="1262"/>
        <v>0</v>
      </c>
      <c r="KO1501" s="3">
        <f t="shared" si="1312"/>
        <v>0</v>
      </c>
      <c r="KP1501" s="3">
        <f t="shared" si="1312"/>
        <v>0</v>
      </c>
      <c r="KQ1501" s="3">
        <f t="shared" si="1312"/>
        <v>0</v>
      </c>
      <c r="KR1501" s="3">
        <f t="shared" si="1312"/>
        <v>0</v>
      </c>
      <c r="KS1501" s="3">
        <f t="shared" si="1312"/>
        <v>0</v>
      </c>
      <c r="KT1501" s="3">
        <f t="shared" si="1312"/>
        <v>0</v>
      </c>
      <c r="KU1501" s="3">
        <f t="shared" si="1312"/>
        <v>0</v>
      </c>
      <c r="KV1501" s="3">
        <f t="shared" si="1312"/>
        <v>0</v>
      </c>
      <c r="KW1501" s="3">
        <f t="shared" si="1312"/>
        <v>0</v>
      </c>
      <c r="KX1501" s="3">
        <f t="shared" si="1312"/>
        <v>0</v>
      </c>
      <c r="KY1501" s="3">
        <f t="shared" si="1312"/>
        <v>0</v>
      </c>
      <c r="KZ1501" s="3">
        <f t="shared" si="1312"/>
        <v>0</v>
      </c>
      <c r="LA1501" s="3">
        <f t="shared" si="1312"/>
        <v>0</v>
      </c>
      <c r="LB1501" s="3">
        <f t="shared" si="1312"/>
        <v>0</v>
      </c>
      <c r="LC1501" s="3">
        <f t="shared" si="1312"/>
        <v>0</v>
      </c>
      <c r="LD1501" s="3">
        <f t="shared" si="1312"/>
        <v>0</v>
      </c>
      <c r="LE1501" s="3">
        <f t="shared" si="1303"/>
        <v>0</v>
      </c>
      <c r="LF1501" s="3">
        <f t="shared" si="1303"/>
        <v>0</v>
      </c>
      <c r="LG1501" s="3">
        <f t="shared" si="1303"/>
        <v>0</v>
      </c>
      <c r="LH1501" s="3">
        <f t="shared" si="1303"/>
        <v>0</v>
      </c>
      <c r="LI1501" s="3">
        <f t="shared" si="1303"/>
        <v>0</v>
      </c>
      <c r="LJ1501" s="3">
        <f t="shared" si="1303"/>
        <v>0</v>
      </c>
      <c r="LK1501" s="3">
        <f t="shared" si="1303"/>
        <v>0</v>
      </c>
      <c r="LL1501" s="3">
        <f t="shared" si="1303"/>
        <v>0</v>
      </c>
      <c r="LM1501" s="3">
        <f t="shared" si="1303"/>
        <v>0</v>
      </c>
      <c r="LN1501" s="3">
        <f t="shared" si="1303"/>
        <v>0</v>
      </c>
      <c r="LO1501" s="3">
        <f t="shared" si="1303"/>
        <v>0</v>
      </c>
      <c r="LP1501" s="3">
        <f t="shared" si="1303"/>
        <v>0</v>
      </c>
      <c r="LQ1501" s="3">
        <f t="shared" si="1303"/>
        <v>0</v>
      </c>
      <c r="LR1501" s="3">
        <f t="shared" si="1303"/>
        <v>0</v>
      </c>
      <c r="LS1501" s="3">
        <f t="shared" si="1303"/>
        <v>0</v>
      </c>
      <c r="LT1501" s="3">
        <f t="shared" si="1295"/>
        <v>0</v>
      </c>
      <c r="LU1501" s="3">
        <f t="shared" si="1295"/>
        <v>0</v>
      </c>
      <c r="LV1501" s="3">
        <f t="shared" si="1295"/>
        <v>0</v>
      </c>
      <c r="LW1501" s="3">
        <f t="shared" si="1295"/>
        <v>0</v>
      </c>
      <c r="LX1501" s="3">
        <f t="shared" si="1295"/>
        <v>0</v>
      </c>
      <c r="LY1501" s="3">
        <f t="shared" si="1295"/>
        <v>0</v>
      </c>
      <c r="LZ1501" s="3">
        <f t="shared" si="1295"/>
        <v>0</v>
      </c>
      <c r="MA1501" s="3">
        <f t="shared" si="1295"/>
        <v>0</v>
      </c>
      <c r="MB1501" s="3">
        <f t="shared" si="1295"/>
        <v>0</v>
      </c>
      <c r="MC1501" s="3">
        <f t="shared" si="1295"/>
        <v>0</v>
      </c>
      <c r="MD1501" s="3">
        <f t="shared" si="1279"/>
        <v>0</v>
      </c>
      <c r="ME1501" s="3">
        <f t="shared" si="1279"/>
        <v>0</v>
      </c>
      <c r="MF1501" s="3">
        <f t="shared" si="1279"/>
        <v>0</v>
      </c>
      <c r="MG1501" s="3">
        <f t="shared" si="1279"/>
        <v>0</v>
      </c>
      <c r="MH1501" s="3">
        <f t="shared" si="1279"/>
        <v>0</v>
      </c>
      <c r="MI1501" s="3">
        <f t="shared" si="1279"/>
        <v>0</v>
      </c>
      <c r="MJ1501" s="3">
        <f t="shared" si="1279"/>
        <v>0</v>
      </c>
      <c r="MK1501" s="3">
        <f t="shared" si="1279"/>
        <v>0</v>
      </c>
      <c r="ML1501" s="3">
        <f t="shared" si="1279"/>
        <v>0</v>
      </c>
      <c r="MM1501" s="3">
        <f t="shared" si="1279"/>
        <v>0</v>
      </c>
      <c r="MN1501" s="3">
        <f t="shared" si="1279"/>
        <v>0</v>
      </c>
      <c r="MO1501" s="3">
        <f t="shared" si="1279"/>
        <v>0</v>
      </c>
      <c r="MP1501" s="3">
        <f t="shared" si="1279"/>
        <v>0</v>
      </c>
      <c r="MQ1501" s="3">
        <f t="shared" si="1271"/>
        <v>0</v>
      </c>
      <c r="MR1501" s="3">
        <f t="shared" si="1271"/>
        <v>0</v>
      </c>
      <c r="MS1501" s="3">
        <f t="shared" si="1271"/>
        <v>0</v>
      </c>
      <c r="MT1501" s="3">
        <f t="shared" si="1271"/>
        <v>0</v>
      </c>
      <c r="MU1501" s="3">
        <f t="shared" si="1271"/>
        <v>0</v>
      </c>
      <c r="MV1501" s="3">
        <f t="shared" si="1271"/>
        <v>0</v>
      </c>
      <c r="MW1501" s="3">
        <f t="shared" si="1271"/>
        <v>0</v>
      </c>
      <c r="MX1501" s="3">
        <f t="shared" si="1271"/>
        <v>0</v>
      </c>
      <c r="MY1501" s="3">
        <f t="shared" si="1271"/>
        <v>0</v>
      </c>
      <c r="MZ1501" s="3">
        <f t="shared" si="1271"/>
        <v>0</v>
      </c>
      <c r="NA1501" s="3">
        <f t="shared" si="1271"/>
        <v>0</v>
      </c>
      <c r="NB1501" s="3">
        <f t="shared" si="1271"/>
        <v>0</v>
      </c>
      <c r="NC1501" s="3">
        <f t="shared" si="1271"/>
        <v>0</v>
      </c>
      <c r="ND1501" s="3">
        <f t="shared" si="1271"/>
        <v>0</v>
      </c>
      <c r="NE1501" s="3">
        <f t="shared" si="1271"/>
        <v>0</v>
      </c>
      <c r="NF1501" s="3">
        <f t="shared" si="1229"/>
        <v>0</v>
      </c>
      <c r="NG1501" s="3">
        <f t="shared" si="1229"/>
        <v>0</v>
      </c>
      <c r="NH1501" s="3">
        <f t="shared" si="1229"/>
        <v>0</v>
      </c>
      <c r="NI1501" s="3">
        <f t="shared" si="1229"/>
        <v>0</v>
      </c>
      <c r="NJ1501" s="3">
        <f t="shared" si="1229"/>
        <v>0</v>
      </c>
      <c r="NK1501" s="3">
        <f t="shared" si="1229"/>
        <v>0</v>
      </c>
      <c r="NL1501" s="3">
        <f t="shared" si="1229"/>
        <v>0</v>
      </c>
      <c r="NM1501" s="3">
        <f t="shared" si="1229"/>
        <v>0</v>
      </c>
      <c r="NN1501" s="3">
        <f t="shared" si="1229"/>
        <v>0</v>
      </c>
      <c r="NO1501" s="3">
        <f t="shared" si="1229"/>
        <v>0</v>
      </c>
      <c r="NP1501" s="3">
        <f t="shared" si="1230"/>
        <v>0</v>
      </c>
      <c r="NQ1501" s="3">
        <f t="shared" si="1230"/>
        <v>0</v>
      </c>
      <c r="NR1501" s="3">
        <f t="shared" si="1280"/>
        <v>0</v>
      </c>
      <c r="NS1501" s="3">
        <f t="shared" si="1280"/>
        <v>0</v>
      </c>
      <c r="NT1501" s="3">
        <f t="shared" si="1280"/>
        <v>0</v>
      </c>
      <c r="NU1501" s="3">
        <f t="shared" si="1280"/>
        <v>0</v>
      </c>
      <c r="NV1501" s="3">
        <f t="shared" si="1280"/>
        <v>0</v>
      </c>
      <c r="NW1501" s="3">
        <f t="shared" si="1280"/>
        <v>0</v>
      </c>
      <c r="NX1501" s="3">
        <f t="shared" si="1280"/>
        <v>0</v>
      </c>
      <c r="NY1501" s="3">
        <f t="shared" si="1280"/>
        <v>0</v>
      </c>
      <c r="NZ1501" s="3">
        <f t="shared" si="1280"/>
        <v>0</v>
      </c>
      <c r="OA1501" s="3">
        <f t="shared" si="1280"/>
        <v>0</v>
      </c>
      <c r="OB1501" s="3">
        <f t="shared" si="1280"/>
        <v>0</v>
      </c>
      <c r="OC1501" s="3">
        <f t="shared" si="1280"/>
        <v>0</v>
      </c>
      <c r="OD1501" s="3">
        <f t="shared" si="1280"/>
        <v>0</v>
      </c>
      <c r="OE1501" s="3">
        <f t="shared" si="1280"/>
        <v>0</v>
      </c>
      <c r="OF1501" s="3">
        <f t="shared" si="1280"/>
        <v>0</v>
      </c>
      <c r="OG1501" s="3">
        <f t="shared" si="1280"/>
        <v>0</v>
      </c>
      <c r="OH1501" s="3">
        <f t="shared" si="1110"/>
        <v>0</v>
      </c>
      <c r="OI1501" s="3">
        <f t="shared" si="1110"/>
        <v>0</v>
      </c>
      <c r="OJ1501" s="3">
        <f t="shared" si="1110"/>
        <v>0</v>
      </c>
      <c r="OK1501" s="3">
        <f t="shared" si="993"/>
        <v>0</v>
      </c>
      <c r="OL1501" s="3">
        <f t="shared" si="993"/>
        <v>0</v>
      </c>
      <c r="OM1501" s="3">
        <f t="shared" si="993"/>
        <v>0</v>
      </c>
      <c r="ON1501" s="3">
        <f t="shared" si="993"/>
        <v>0</v>
      </c>
      <c r="OO1501" s="13">
        <f t="shared" si="993"/>
        <v>0</v>
      </c>
      <c r="OP1501" s="29">
        <f t="shared" si="993"/>
        <v>0</v>
      </c>
      <c r="OR1501" s="3" t="str">
        <f t="shared" si="1304"/>
        <v>WPG US Equity</v>
      </c>
      <c r="OS1501" s="20">
        <f t="shared" ref="OS1501:PX1501" ca="1" si="1334">OS136*OS$205*$WL136</f>
        <v>1.6856793313470442E-2</v>
      </c>
      <c r="OT1501" s="20">
        <f t="shared" ca="1" si="1334"/>
        <v>2.9134119098058481E-2</v>
      </c>
      <c r="OU1501" s="20">
        <f t="shared" ca="1" si="1334"/>
        <v>1.3071585106091856E-2</v>
      </c>
      <c r="OV1501" s="20">
        <f t="shared" ca="1" si="1334"/>
        <v>2.535405569045223E-2</v>
      </c>
      <c r="OW1501" s="20">
        <f t="shared" ca="1" si="1334"/>
        <v>1.1557261326117957E-2</v>
      </c>
      <c r="OX1501" s="20">
        <f t="shared" ca="1" si="1334"/>
        <v>1.4317244062825358E-2</v>
      </c>
      <c r="OY1501" s="20">
        <f t="shared" ca="1" si="1334"/>
        <v>2.4909093822566498E-2</v>
      </c>
      <c r="OZ1501" s="20">
        <f t="shared" ca="1" si="1334"/>
        <v>1.9020811982055269E-2</v>
      </c>
      <c r="PA1501" s="20">
        <f t="shared" ca="1" si="1334"/>
        <v>1.881559804281905E-2</v>
      </c>
      <c r="PB1501" s="20">
        <f t="shared" ca="1" si="1334"/>
        <v>1.7125753504922157E-2</v>
      </c>
      <c r="PC1501" s="20">
        <f t="shared" ca="1" si="1334"/>
        <v>1.9239151255114051E-2</v>
      </c>
      <c r="PD1501" s="20">
        <f t="shared" ca="1" si="1334"/>
        <v>2.5362199922441007E-2</v>
      </c>
      <c r="PE1501" s="20">
        <f t="shared" ca="1" si="1334"/>
        <v>2.4254587697705457E-2</v>
      </c>
      <c r="PF1501" s="20">
        <f t="shared" ca="1" si="1334"/>
        <v>2.6918986802129858E-2</v>
      </c>
      <c r="PG1501" s="20">
        <f t="shared" ca="1" si="1334"/>
        <v>2.5424137634733418E-2</v>
      </c>
      <c r="PH1501" s="20">
        <f t="shared" ca="1" si="1334"/>
        <v>1.7142925276090196E-2</v>
      </c>
      <c r="PI1501" s="20">
        <f t="shared" ca="1" si="1334"/>
        <v>2.179456294206614E-2</v>
      </c>
      <c r="PJ1501" s="20">
        <f t="shared" ca="1" si="1334"/>
        <v>1.2247433930293872E-2</v>
      </c>
      <c r="PK1501" s="20">
        <f t="shared" ca="1" si="1334"/>
        <v>2.3650368298135483E-2</v>
      </c>
      <c r="PL1501" s="20">
        <f t="shared" ca="1" si="1334"/>
        <v>2.4239849569677601E-2</v>
      </c>
      <c r="PM1501" s="20">
        <f t="shared" ca="1" si="1334"/>
        <v>2.2562935143419383E-2</v>
      </c>
      <c r="PN1501" s="20">
        <f t="shared" ca="1" si="1334"/>
        <v>3.039548659070997E-2</v>
      </c>
      <c r="PO1501" s="20">
        <f t="shared" ca="1" si="1334"/>
        <v>1.9383981244405293E-2</v>
      </c>
      <c r="PP1501" s="20">
        <f t="shared" ca="1" si="1334"/>
        <v>1.7211424589573008E-2</v>
      </c>
      <c r="PQ1501" s="20">
        <f t="shared" ca="1" si="1334"/>
        <v>1.8594360023047804E-2</v>
      </c>
      <c r="PR1501" s="20">
        <f t="shared" ca="1" si="1334"/>
        <v>2.7956155071996724E-2</v>
      </c>
      <c r="PS1501" s="20">
        <f t="shared" ca="1" si="1334"/>
        <v>2.3439708201360876E-2</v>
      </c>
      <c r="PT1501" s="20">
        <f t="shared" ca="1" si="1334"/>
        <v>1.4982036956142641E-2</v>
      </c>
      <c r="PU1501" s="20">
        <f t="shared" ca="1" si="1334"/>
        <v>1.4335459416212266E-2</v>
      </c>
      <c r="PV1501" s="20">
        <f t="shared" ca="1" si="1334"/>
        <v>2.8318950325739434E-2</v>
      </c>
      <c r="PW1501" s="20">
        <f t="shared" ca="1" si="1334"/>
        <v>1.7415233955172589E-2</v>
      </c>
      <c r="PX1501" s="20">
        <f t="shared" ca="1" si="1334"/>
        <v>1.0711577855301092E-2</v>
      </c>
      <c r="PY1501" s="20">
        <f t="shared" ref="PY1501:RD1501" ca="1" si="1335">PY136*PY$205*$WL136</f>
        <v>2.2616236465494075E-2</v>
      </c>
      <c r="PZ1501" s="20">
        <f t="shared" ca="1" si="1335"/>
        <v>1.6157934764409757E-2</v>
      </c>
      <c r="QA1501" s="20">
        <f t="shared" ca="1" si="1335"/>
        <v>2.5322413154721377E-2</v>
      </c>
      <c r="QB1501" s="20">
        <f t="shared" ca="1" si="1335"/>
        <v>1.6893851183194981E-2</v>
      </c>
      <c r="QC1501" s="20">
        <f t="shared" ca="1" si="1335"/>
        <v>2.4732076259466617E-2</v>
      </c>
      <c r="QD1501" s="20">
        <f t="shared" ca="1" si="1335"/>
        <v>2.296412088447489E-2</v>
      </c>
      <c r="QE1501" s="20">
        <f t="shared" ca="1" si="1335"/>
        <v>3.8651573940758549E-2</v>
      </c>
      <c r="QF1501" s="20">
        <f t="shared" ca="1" si="1335"/>
        <v>3.2027065220982899E-2</v>
      </c>
      <c r="QG1501" s="20">
        <f t="shared" ca="1" si="1335"/>
        <v>2.4795392363902564E-2</v>
      </c>
      <c r="QH1501" s="20">
        <f t="shared" ca="1" si="1335"/>
        <v>2.3654413895478944E-2</v>
      </c>
      <c r="QI1501" s="20">
        <f t="shared" ca="1" si="1335"/>
        <v>1.9622761054029759E-2</v>
      </c>
      <c r="QJ1501" s="20">
        <f t="shared" ca="1" si="1335"/>
        <v>1.8000806905869495E-2</v>
      </c>
      <c r="QK1501" s="20">
        <f t="shared" ca="1" si="1335"/>
        <v>2.1329335173542494E-2</v>
      </c>
      <c r="QL1501" s="20">
        <f t="shared" ca="1" si="1335"/>
        <v>1.8466204701107655E-2</v>
      </c>
      <c r="QM1501" s="20">
        <f t="shared" ca="1" si="1335"/>
        <v>2.6473736227565738E-2</v>
      </c>
      <c r="QN1501" s="20">
        <f t="shared" ca="1" si="1335"/>
        <v>2.2284272567089716E-2</v>
      </c>
      <c r="QO1501" s="20">
        <f t="shared" ca="1" si="1335"/>
        <v>1.60109381785873E-2</v>
      </c>
      <c r="QP1501" s="20">
        <f t="shared" ca="1" si="1335"/>
        <v>1.7670473240987791E-2</v>
      </c>
      <c r="QQ1501" s="20">
        <f t="shared" ca="1" si="1335"/>
        <v>1.9175441795617709E-2</v>
      </c>
      <c r="QR1501" s="20">
        <f t="shared" ca="1" si="1335"/>
        <v>2.7026930104235826E-2</v>
      </c>
      <c r="QS1501" s="20">
        <f t="shared" ca="1" si="1335"/>
        <v>3.2595520207770241E-2</v>
      </c>
      <c r="QT1501" s="20">
        <f t="shared" ca="1" si="1335"/>
        <v>2.0292201113214864E-2</v>
      </c>
      <c r="QU1501" s="20">
        <f t="shared" ca="1" si="1335"/>
        <v>2.3648874000845997E-2</v>
      </c>
      <c r="QV1501" s="20">
        <f t="shared" ca="1" si="1335"/>
        <v>3.5906641480253347E-2</v>
      </c>
      <c r="QW1501" s="20">
        <f t="shared" ca="1" si="1335"/>
        <v>1.6548675812786396E-2</v>
      </c>
      <c r="QX1501" s="20">
        <f t="shared" ca="1" si="1335"/>
        <v>2.6858519505271856E-2</v>
      </c>
      <c r="QY1501" s="20">
        <f t="shared" ca="1" si="1335"/>
        <v>1.3133176648607445E-2</v>
      </c>
      <c r="QZ1501" s="20">
        <f t="shared" ca="1" si="1335"/>
        <v>2.4753822809316445E-2</v>
      </c>
      <c r="RA1501" s="20">
        <f t="shared" ca="1" si="1335"/>
        <v>2.0594234022430619E-2</v>
      </c>
      <c r="RB1501" s="20">
        <f t="shared" ca="1" si="1335"/>
        <v>2.8247194435188867E-2</v>
      </c>
      <c r="RC1501" s="20">
        <f t="shared" ca="1" si="1335"/>
        <v>2.1911011265123806E-2</v>
      </c>
      <c r="RD1501" s="20">
        <f t="shared" ca="1" si="1335"/>
        <v>1.9271280275793432E-2</v>
      </c>
      <c r="RE1501" s="20">
        <f t="shared" ref="RE1501:SJ1501" ca="1" si="1336">RE136*RE$205*$WL136</f>
        <v>2.5223399750066412E-2</v>
      </c>
      <c r="RF1501" s="20">
        <f t="shared" ca="1" si="1336"/>
        <v>2.6783518327806229E-2</v>
      </c>
      <c r="RG1501" s="20">
        <f t="shared" ca="1" si="1336"/>
        <v>2.1288766070114554E-2</v>
      </c>
      <c r="RH1501" s="20">
        <f t="shared" ca="1" si="1336"/>
        <v>2.4327710641146617E-2</v>
      </c>
      <c r="RI1501" s="20">
        <f t="shared" ca="1" si="1336"/>
        <v>2.2531445377314815E-2</v>
      </c>
      <c r="RJ1501" s="20">
        <f t="shared" ca="1" si="1336"/>
        <v>1.1912153204188907E-2</v>
      </c>
      <c r="RK1501" s="20">
        <f t="shared" ca="1" si="1336"/>
        <v>2.1066416665474177E-2</v>
      </c>
      <c r="RL1501" s="20">
        <f t="shared" ca="1" si="1336"/>
        <v>3.3695631625517121E-2</v>
      </c>
      <c r="RM1501" s="20">
        <f t="shared" ca="1" si="1336"/>
        <v>1.5586969303946518E-2</v>
      </c>
      <c r="RN1501" s="20">
        <f t="shared" ca="1" si="1336"/>
        <v>2.8265682422328492E-2</v>
      </c>
      <c r="RO1501" s="20">
        <f t="shared" ca="1" si="1336"/>
        <v>1.6800290988300985E-2</v>
      </c>
      <c r="RP1501" s="20">
        <f t="shared" ca="1" si="1336"/>
        <v>2.6502767102035637E-2</v>
      </c>
      <c r="RQ1501" s="20">
        <f t="shared" ca="1" si="1336"/>
        <v>3.5495770480324214E-2</v>
      </c>
      <c r="RR1501" s="20">
        <f t="shared" ca="1" si="1336"/>
        <v>2.3039292784309037E-2</v>
      </c>
      <c r="RS1501" s="20">
        <f t="shared" ca="1" si="1336"/>
        <v>1.3981039430449383E-2</v>
      </c>
      <c r="RT1501" s="20">
        <f t="shared" ca="1" si="1336"/>
        <v>2.3220912430112244E-2</v>
      </c>
      <c r="RU1501" s="20">
        <f t="shared" ca="1" si="1336"/>
        <v>2.4707451254489171E-2</v>
      </c>
      <c r="RV1501" s="20">
        <f t="shared" ca="1" si="1336"/>
        <v>2.0081203956643014E-2</v>
      </c>
      <c r="RW1501" s="20">
        <f t="shared" ca="1" si="1336"/>
        <v>2.8906480013090718E-2</v>
      </c>
      <c r="RX1501" s="20">
        <f t="shared" ca="1" si="1336"/>
        <v>3.7052559905903282E-2</v>
      </c>
      <c r="RY1501" s="20">
        <f t="shared" ca="1" si="1336"/>
        <v>2.7362549631371247E-2</v>
      </c>
      <c r="RZ1501" s="20">
        <f t="shared" ca="1" si="1336"/>
        <v>1.8677215537068765E-2</v>
      </c>
      <c r="SA1501" s="20">
        <f t="shared" ca="1" si="1336"/>
        <v>2.4933227316788091E-2</v>
      </c>
      <c r="SB1501" s="20">
        <f t="shared" ca="1" si="1336"/>
        <v>2.8177090533773097E-2</v>
      </c>
      <c r="SC1501" s="20">
        <f t="shared" ca="1" si="1336"/>
        <v>2.3504838846905254E-2</v>
      </c>
      <c r="SD1501" s="20">
        <f t="shared" ca="1" si="1336"/>
        <v>2.2237627927286192E-2</v>
      </c>
      <c r="SE1501" s="20">
        <f t="shared" ca="1" si="1336"/>
        <v>2.3396611210544514E-2</v>
      </c>
      <c r="SF1501" s="20">
        <f t="shared" ca="1" si="1336"/>
        <v>3.198231142614355E-2</v>
      </c>
      <c r="SG1501" s="20">
        <f t="shared" ca="1" si="1336"/>
        <v>2.3916786653156361E-2</v>
      </c>
      <c r="SH1501" s="20">
        <f t="shared" ca="1" si="1336"/>
        <v>1.257469715720122E-2</v>
      </c>
      <c r="SI1501" s="20">
        <f t="shared" ca="1" si="1336"/>
        <v>2.1946233151673919E-2</v>
      </c>
      <c r="SJ1501" s="20">
        <f t="shared" ca="1" si="1336"/>
        <v>2.8389977175090599E-2</v>
      </c>
      <c r="SK1501" s="20">
        <f t="shared" ref="SK1501:TP1501" ca="1" si="1337">SK136*SK$205*$WL136</f>
        <v>2.7987474725715729E-2</v>
      </c>
      <c r="SL1501" s="20">
        <f t="shared" ca="1" si="1337"/>
        <v>4.7638761875294644E-2</v>
      </c>
      <c r="SM1501" s="20">
        <f t="shared" ca="1" si="1337"/>
        <v>3.8474290316465265E-2</v>
      </c>
      <c r="SN1501" s="20">
        <f t="shared" ca="1" si="1337"/>
        <v>2.8688355080718531E-2</v>
      </c>
      <c r="SO1501" s="20">
        <f t="shared" ca="1" si="1337"/>
        <v>2.3892090825482392E-2</v>
      </c>
      <c r="SP1501" s="20">
        <f t="shared" ca="1" si="1337"/>
        <v>2.7574433005715333E-2</v>
      </c>
      <c r="SQ1501" s="20">
        <f t="shared" ca="1" si="1337"/>
        <v>2.8750817492675412E-2</v>
      </c>
      <c r="SR1501" s="20">
        <f t="shared" ca="1" si="1337"/>
        <v>2.8795478490602534E-2</v>
      </c>
      <c r="SS1501" s="20">
        <f t="shared" ca="1" si="1337"/>
        <v>3.3233474096612807E-2</v>
      </c>
      <c r="ST1501" s="20">
        <f t="shared" ca="1" si="1337"/>
        <v>2.0942907453768821E-2</v>
      </c>
      <c r="SU1501" s="20">
        <f t="shared" ca="1" si="1337"/>
        <v>3.0351482637725399E-2</v>
      </c>
      <c r="SV1501" s="20">
        <f t="shared" ca="1" si="1337"/>
        <v>1.4899671128046754E-2</v>
      </c>
      <c r="SW1501" s="20">
        <f t="shared" ca="1" si="1337"/>
        <v>3.1058153363264097E-2</v>
      </c>
      <c r="SX1501" s="20">
        <f t="shared" ca="1" si="1337"/>
        <v>3.1955572700501408E-2</v>
      </c>
      <c r="SY1501" s="20">
        <f t="shared" ca="1" si="1337"/>
        <v>1.5099702171673321E-2</v>
      </c>
      <c r="SZ1501" s="20">
        <f t="shared" ca="1" si="1337"/>
        <v>3.8583435893186399E-2</v>
      </c>
      <c r="TA1501" s="20">
        <f t="shared" ca="1" si="1337"/>
        <v>2.5102205902289978E-2</v>
      </c>
      <c r="TB1501" s="20">
        <f t="shared" ca="1" si="1337"/>
        <v>2.6492278422643532E-2</v>
      </c>
      <c r="TC1501" s="20">
        <f t="shared" ca="1" si="1337"/>
        <v>2.7803890670352441E-2</v>
      </c>
      <c r="TD1501" s="20">
        <f t="shared" ca="1" si="1337"/>
        <v>1.6739595747645414E-2</v>
      </c>
      <c r="TE1501" s="20">
        <f t="shared" ca="1" si="1337"/>
        <v>1.6391280454534744E-2</v>
      </c>
      <c r="TF1501" s="20">
        <f t="shared" ca="1" si="1337"/>
        <v>1.0519658660888942E-2</v>
      </c>
      <c r="TG1501" s="20">
        <f t="shared" ca="1" si="1337"/>
        <v>1.6560259940427112E-2</v>
      </c>
      <c r="TH1501" s="20">
        <f t="shared" ca="1" si="1337"/>
        <v>1.7458837331020178E-2</v>
      </c>
      <c r="TI1501" s="20">
        <f t="shared" ca="1" si="1337"/>
        <v>2.2371407157752193E-2</v>
      </c>
      <c r="TJ1501" s="20">
        <f t="shared" ca="1" si="1337"/>
        <v>4.1542596461842607E-2</v>
      </c>
      <c r="TK1501" s="20">
        <f t="shared" ca="1" si="1337"/>
        <v>3.8494588829938448E-2</v>
      </c>
      <c r="TL1501" s="20">
        <f t="shared" ca="1" si="1337"/>
        <v>2.3514662176217963E-2</v>
      </c>
      <c r="TM1501" s="20">
        <f t="shared" ca="1" si="1337"/>
        <v>3.0394650156336505E-2</v>
      </c>
      <c r="TN1501" s="20">
        <f t="shared" ca="1" si="1337"/>
        <v>2.8517564326623258E-2</v>
      </c>
      <c r="TO1501" s="20">
        <f t="shared" ca="1" si="1337"/>
        <v>1.7234362822688695E-2</v>
      </c>
      <c r="TP1501" s="20">
        <f t="shared" ca="1" si="1337"/>
        <v>1.7312682067882317E-2</v>
      </c>
      <c r="TQ1501" s="20">
        <f t="shared" ref="TQ1501:UV1501" ca="1" si="1338">TQ136*TQ$205*$WL136</f>
        <v>3.0600503448456336E-2</v>
      </c>
      <c r="TR1501" s="20">
        <f t="shared" ca="1" si="1338"/>
        <v>3.8053333049589667E-2</v>
      </c>
      <c r="TS1501" s="20">
        <f t="shared" ca="1" si="1338"/>
        <v>2.2477766630460749E-2</v>
      </c>
      <c r="TT1501" s="20">
        <f t="shared" ca="1" si="1338"/>
        <v>2.5677513820251067E-2</v>
      </c>
      <c r="TU1501" s="20">
        <f t="shared" ca="1" si="1338"/>
        <v>7.8691042915724208E-2</v>
      </c>
      <c r="TV1501" s="20">
        <f t="shared" ca="1" si="1338"/>
        <v>3.1803505700246558E-2</v>
      </c>
      <c r="TW1501" s="20">
        <f t="shared" ca="1" si="1338"/>
        <v>1.7160186133288222E-2</v>
      </c>
      <c r="TX1501" s="20">
        <f t="shared" ca="1" si="1338"/>
        <v>6.3681471188068162E-3</v>
      </c>
      <c r="TY1501" s="20">
        <f t="shared" ca="1" si="1338"/>
        <v>2.8835327341652079E-2</v>
      </c>
      <c r="TZ1501" s="20">
        <f t="shared" ca="1" si="1338"/>
        <v>2.0485158824078389E-2</v>
      </c>
      <c r="UA1501" s="20">
        <f t="shared" ca="1" si="1338"/>
        <v>1.55850932880296E-2</v>
      </c>
      <c r="UB1501" s="20">
        <f t="shared" ca="1" si="1338"/>
        <v>2.8510268287113477E-2</v>
      </c>
      <c r="UC1501" s="20">
        <f t="shared" ca="1" si="1338"/>
        <v>3.1497101290996282E-2</v>
      </c>
      <c r="UD1501" s="20">
        <f t="shared" ca="1" si="1338"/>
        <v>1.3723645475754345E-2</v>
      </c>
      <c r="UE1501" s="20">
        <f t="shared" ca="1" si="1338"/>
        <v>2.3515268653281358E-2</v>
      </c>
      <c r="UF1501" s="20">
        <f t="shared" ca="1" si="1338"/>
        <v>2.2972875948325422E-2</v>
      </c>
      <c r="UG1501" s="20">
        <f t="shared" ca="1" si="1338"/>
        <v>2.1763727896031999E-2</v>
      </c>
      <c r="UH1501" s="20">
        <f t="shared" ca="1" si="1338"/>
        <v>2.0192984681329358E-2</v>
      </c>
      <c r="UI1501" s="20">
        <f t="shared" ca="1" si="1338"/>
        <v>4.3473964021423429E-2</v>
      </c>
      <c r="UJ1501" s="20">
        <f t="shared" ca="1" si="1338"/>
        <v>2.5544212168293293E-2</v>
      </c>
      <c r="UK1501" s="20">
        <f t="shared" ca="1" si="1338"/>
        <v>2.2694275072215771E-2</v>
      </c>
      <c r="UL1501" s="20">
        <f t="shared" ca="1" si="1338"/>
        <v>2.1213570788335006E-2</v>
      </c>
      <c r="UM1501" s="20">
        <f t="shared" ca="1" si="1338"/>
        <v>1.7890909207478642E-2</v>
      </c>
      <c r="UN1501" s="20">
        <f t="shared" ca="1" si="1338"/>
        <v>3.2996212892041576E-2</v>
      </c>
      <c r="UO1501" s="20">
        <f t="shared" ca="1" si="1338"/>
        <v>3.7568469550477476E-2</v>
      </c>
      <c r="UP1501" s="20">
        <f t="shared" ca="1" si="1338"/>
        <v>2.3518837447252215E-2</v>
      </c>
      <c r="UQ1501" s="20">
        <f t="shared" ca="1" si="1338"/>
        <v>6.6720455654401475E-2</v>
      </c>
      <c r="UR1501" s="20">
        <f t="shared" ca="1" si="1338"/>
        <v>3.5027141083933809E-2</v>
      </c>
      <c r="US1501" s="20">
        <f t="shared" ca="1" si="1338"/>
        <v>1.7284439111602597E-2</v>
      </c>
      <c r="UT1501" s="20">
        <f t="shared" ca="1" si="1338"/>
        <v>3.4454625087237831E-2</v>
      </c>
      <c r="UU1501" s="20">
        <f t="shared" ca="1" si="1338"/>
        <v>1.7333997484944241E-2</v>
      </c>
      <c r="UV1501" s="20">
        <f t="shared" ca="1" si="1338"/>
        <v>1.4316165214012173E-2</v>
      </c>
      <c r="UW1501" s="20">
        <f t="shared" ref="UW1501:WB1501" ca="1" si="1339">UW136*UW$205*$WL136</f>
        <v>1.5635506869301888E-2</v>
      </c>
      <c r="UX1501" s="20">
        <f t="shared" ca="1" si="1339"/>
        <v>8.2219996757815306</v>
      </c>
      <c r="UY1501" s="20">
        <f t="shared" ca="1" si="1339"/>
        <v>2.0341297742866478E-2</v>
      </c>
      <c r="UZ1501" s="20">
        <f t="shared" ca="1" si="1339"/>
        <v>1.6449124026489768E-2</v>
      </c>
      <c r="VA1501" s="20">
        <f t="shared" ca="1" si="1339"/>
        <v>1.270553315598406E-2</v>
      </c>
      <c r="VB1501" s="20">
        <f t="shared" ca="1" si="1339"/>
        <v>3.7150972537652524E-2</v>
      </c>
      <c r="VC1501" s="20">
        <f t="shared" ca="1" si="1339"/>
        <v>2.1336268691001661E-2</v>
      </c>
      <c r="VD1501" s="20">
        <f t="shared" ca="1" si="1339"/>
        <v>1.8278143259010709E-2</v>
      </c>
      <c r="VE1501" s="20">
        <f t="shared" ca="1" si="1339"/>
        <v>8.9916132141295829E-3</v>
      </c>
      <c r="VF1501" s="20">
        <f t="shared" ca="1" si="1339"/>
        <v>1.7069945698552632E-2</v>
      </c>
      <c r="VG1501" s="20">
        <f t="shared" ca="1" si="1339"/>
        <v>7.8510790934405314E-2</v>
      </c>
      <c r="VH1501" s="20">
        <f t="shared" ca="1" si="1339"/>
        <v>-6.5788374353679708E-4</v>
      </c>
      <c r="VI1501" s="20">
        <f t="shared" ca="1" si="1339"/>
        <v>1.8084067605360219E-2</v>
      </c>
      <c r="VJ1501" s="20">
        <f t="shared" ca="1" si="1339"/>
        <v>-1.6658396569440535E-2</v>
      </c>
      <c r="VK1501" s="20">
        <f t="shared" ca="1" si="1339"/>
        <v>7.0896503541184545E-3</v>
      </c>
      <c r="VL1501" s="20">
        <f t="shared" ca="1" si="1339"/>
        <v>1.4717380410962887E-3</v>
      </c>
      <c r="VM1501" s="20">
        <f t="shared" ca="1" si="1339"/>
        <v>1.8258902029455272E-2</v>
      </c>
      <c r="VN1501" s="20">
        <f t="shared" ca="1" si="1339"/>
        <v>2.3107559022289659E-2</v>
      </c>
      <c r="VO1501" s="20">
        <f t="shared" ca="1" si="1339"/>
        <v>8.7646988045225697E-3</v>
      </c>
      <c r="VP1501" s="20">
        <f t="shared" ca="1" si="1339"/>
        <v>4.0395626388164928E-3</v>
      </c>
      <c r="VQ1501" s="20">
        <f t="shared" ca="1" si="1339"/>
        <v>-0.2680788228586341</v>
      </c>
      <c r="VR1501" s="20">
        <f t="shared" ca="1" si="1339"/>
        <v>3.5944501296347148E-3</v>
      </c>
      <c r="VS1501" s="20">
        <f t="shared" ca="1" si="1339"/>
        <v>2.7627381102654051E-2</v>
      </c>
      <c r="VT1501" s="20">
        <f t="shared" ca="1" si="1339"/>
        <v>9.6817462438730691E-3</v>
      </c>
      <c r="VU1501" s="20">
        <f t="shared" ca="1" si="1339"/>
        <v>4.0374809734719311E-3</v>
      </c>
      <c r="VV1501" s="20">
        <f t="shared" ca="1" si="1339"/>
        <v>8.4500393797429241E-3</v>
      </c>
      <c r="VW1501" s="20">
        <f t="shared" ca="1" si="1339"/>
        <v>3.3487889752456534E-3</v>
      </c>
      <c r="VX1501" s="20">
        <f t="shared" ca="1" si="1339"/>
        <v>-5.4186012779364728E-3</v>
      </c>
      <c r="VY1501" s="20">
        <f t="shared" ca="1" si="1339"/>
        <v>3.1283706936016255E-3</v>
      </c>
      <c r="VZ1501" s="20">
        <f t="shared" ca="1" si="1339"/>
        <v>1.1181001701508738E-2</v>
      </c>
      <c r="WA1501" s="20">
        <f t="shared" ca="1" si="1339"/>
        <v>6.2956686835772364E-3</v>
      </c>
      <c r="WB1501" s="20">
        <f t="shared" ca="1" si="1339"/>
        <v>1.1875600020200339E-3</v>
      </c>
      <c r="WC1501" s="20">
        <f t="shared" ref="WC1501:WJ1501" ca="1" si="1340">WC136*WC$205*$WL136</f>
        <v>-3.8877952145060205E-3</v>
      </c>
      <c r="WD1501" s="20">
        <f t="shared" ca="1" si="1340"/>
        <v>3.9652132693137693E-2</v>
      </c>
      <c r="WE1501" s="20">
        <f t="shared" ca="1" si="1340"/>
        <v>4.3462297863487674E-3</v>
      </c>
      <c r="WF1501" s="20">
        <f t="shared" ca="1" si="1340"/>
        <v>2.5648710866503169E-3</v>
      </c>
      <c r="WG1501" s="20">
        <f t="shared" ca="1" si="1340"/>
        <v>1.1982160966108771E-2</v>
      </c>
      <c r="WH1501" s="20">
        <f t="shared" ca="1" si="1340"/>
        <v>1.2537710355572657E-2</v>
      </c>
      <c r="WI1501" s="20">
        <f t="shared" ca="1" si="1340"/>
        <v>-1.4118452701910438E-2</v>
      </c>
      <c r="WJ1501" s="20">
        <f t="shared" ca="1" si="1340"/>
        <v>1.7017982494471087E-2</v>
      </c>
    </row>
    <row r="1502" spans="207:608" hidden="1">
      <c r="GY1502" s="9">
        <v>0</v>
      </c>
      <c r="GZ1502" s="3">
        <f t="shared" si="1238"/>
        <v>0</v>
      </c>
      <c r="HA1502" s="3">
        <f t="shared" si="1238"/>
        <v>0</v>
      </c>
      <c r="HB1502" s="3">
        <f t="shared" si="1238"/>
        <v>0</v>
      </c>
      <c r="HC1502" s="3">
        <f t="shared" si="1238"/>
        <v>0</v>
      </c>
      <c r="HD1502" s="3">
        <f t="shared" si="1238"/>
        <v>0</v>
      </c>
      <c r="HE1502" s="3">
        <f t="shared" si="1238"/>
        <v>0</v>
      </c>
      <c r="HF1502" s="3">
        <f t="shared" si="1238"/>
        <v>0</v>
      </c>
      <c r="HG1502" s="3">
        <f t="shared" si="1238"/>
        <v>0</v>
      </c>
      <c r="HH1502" s="3">
        <f t="shared" si="1238"/>
        <v>0</v>
      </c>
      <c r="HI1502" s="3">
        <f t="shared" si="1238"/>
        <v>0</v>
      </c>
      <c r="HJ1502" s="3">
        <f t="shared" si="1238"/>
        <v>0</v>
      </c>
      <c r="HK1502" s="3">
        <f t="shared" si="1238"/>
        <v>0</v>
      </c>
      <c r="HL1502" s="3">
        <f t="shared" si="1238"/>
        <v>0</v>
      </c>
      <c r="HM1502" s="3">
        <f t="shared" si="1238"/>
        <v>0</v>
      </c>
      <c r="HN1502" s="3">
        <f t="shared" si="1238"/>
        <v>0</v>
      </c>
      <c r="HO1502" s="3">
        <f t="shared" si="1238"/>
        <v>0</v>
      </c>
      <c r="HP1502" s="3">
        <f t="shared" si="1228"/>
        <v>0</v>
      </c>
      <c r="HQ1502" s="3">
        <f t="shared" si="1228"/>
        <v>0</v>
      </c>
      <c r="HR1502" s="3">
        <f t="shared" si="1228"/>
        <v>0</v>
      </c>
      <c r="HS1502" s="3">
        <f t="shared" si="1228"/>
        <v>0</v>
      </c>
      <c r="HT1502" s="3">
        <f t="shared" si="1228"/>
        <v>0</v>
      </c>
      <c r="HU1502" s="3">
        <f t="shared" si="1228"/>
        <v>0</v>
      </c>
      <c r="HV1502" s="3">
        <f t="shared" si="1228"/>
        <v>0</v>
      </c>
      <c r="HW1502" s="3">
        <f t="shared" si="1228"/>
        <v>0</v>
      </c>
      <c r="HX1502" s="3">
        <f t="shared" si="1228"/>
        <v>0</v>
      </c>
      <c r="HY1502" s="3">
        <f t="shared" si="1228"/>
        <v>0</v>
      </c>
      <c r="HZ1502" s="3">
        <f t="shared" si="1228"/>
        <v>0</v>
      </c>
      <c r="IA1502" s="3">
        <f t="shared" si="1228"/>
        <v>0</v>
      </c>
      <c r="IB1502" s="3">
        <f t="shared" si="1228"/>
        <v>0</v>
      </c>
      <c r="IC1502" s="3">
        <f t="shared" si="1228"/>
        <v>0</v>
      </c>
      <c r="ID1502" s="3">
        <f t="shared" si="1228"/>
        <v>0</v>
      </c>
      <c r="IE1502" s="3">
        <f t="shared" si="1261"/>
        <v>0</v>
      </c>
      <c r="IF1502" s="3">
        <f t="shared" si="1261"/>
        <v>0</v>
      </c>
      <c r="IG1502" s="3">
        <f t="shared" si="1261"/>
        <v>0</v>
      </c>
      <c r="IH1502" s="3">
        <f t="shared" si="1261"/>
        <v>0</v>
      </c>
      <c r="II1502" s="3">
        <f t="shared" si="1261"/>
        <v>0</v>
      </c>
      <c r="IJ1502" s="3">
        <f t="shared" si="1261"/>
        <v>0</v>
      </c>
      <c r="IK1502" s="3">
        <f t="shared" si="1261"/>
        <v>0</v>
      </c>
      <c r="IL1502" s="3">
        <f t="shared" si="1261"/>
        <v>0</v>
      </c>
      <c r="IM1502" s="3">
        <f t="shared" si="1261"/>
        <v>0</v>
      </c>
      <c r="IN1502" s="3">
        <f t="shared" si="1261"/>
        <v>0</v>
      </c>
      <c r="IO1502" s="3">
        <f t="shared" si="1261"/>
        <v>0</v>
      </c>
      <c r="IP1502" s="3">
        <f t="shared" si="1261"/>
        <v>0</v>
      </c>
      <c r="IQ1502" s="3">
        <f t="shared" si="1261"/>
        <v>0</v>
      </c>
      <c r="IR1502" s="3">
        <f t="shared" si="1261"/>
        <v>0</v>
      </c>
      <c r="IS1502" s="3">
        <f t="shared" si="1261"/>
        <v>0</v>
      </c>
      <c r="IT1502" s="3">
        <f t="shared" si="1261"/>
        <v>0</v>
      </c>
      <c r="IU1502" s="3">
        <f t="shared" si="1253"/>
        <v>0</v>
      </c>
      <c r="IV1502" s="3">
        <f t="shared" si="1253"/>
        <v>0</v>
      </c>
      <c r="IW1502" s="3">
        <f t="shared" si="1253"/>
        <v>0</v>
      </c>
      <c r="IX1502" s="3">
        <f t="shared" si="1253"/>
        <v>0</v>
      </c>
      <c r="IY1502" s="3">
        <f t="shared" si="1253"/>
        <v>0</v>
      </c>
      <c r="IZ1502" s="3">
        <f t="shared" si="1253"/>
        <v>0</v>
      </c>
      <c r="JA1502" s="3">
        <f t="shared" si="1253"/>
        <v>0</v>
      </c>
      <c r="JB1502" s="3">
        <f t="shared" si="1253"/>
        <v>0</v>
      </c>
      <c r="JC1502" s="3">
        <f t="shared" si="1253"/>
        <v>0</v>
      </c>
      <c r="JD1502" s="3">
        <f t="shared" si="1253"/>
        <v>0</v>
      </c>
      <c r="JE1502" s="3">
        <f t="shared" si="1253"/>
        <v>0</v>
      </c>
      <c r="JF1502" s="3">
        <f t="shared" si="1253"/>
        <v>0</v>
      </c>
      <c r="JG1502" s="3">
        <f t="shared" si="1253"/>
        <v>0</v>
      </c>
      <c r="JH1502" s="3">
        <f t="shared" si="1253"/>
        <v>0</v>
      </c>
      <c r="JI1502" s="3">
        <f t="shared" si="1253"/>
        <v>0</v>
      </c>
      <c r="JJ1502" s="3">
        <f t="shared" si="1270"/>
        <v>0</v>
      </c>
      <c r="JK1502" s="3">
        <f t="shared" si="1270"/>
        <v>0</v>
      </c>
      <c r="JL1502" s="3">
        <f t="shared" si="1270"/>
        <v>0</v>
      </c>
      <c r="JM1502" s="3">
        <f t="shared" si="1270"/>
        <v>0</v>
      </c>
      <c r="JN1502" s="3">
        <f t="shared" si="1270"/>
        <v>0</v>
      </c>
      <c r="JO1502" s="3">
        <f t="shared" si="1270"/>
        <v>0</v>
      </c>
      <c r="JP1502" s="3">
        <f t="shared" si="1270"/>
        <v>0</v>
      </c>
      <c r="JQ1502" s="3">
        <f t="shared" si="1270"/>
        <v>0</v>
      </c>
      <c r="JR1502" s="3">
        <f t="shared" si="1270"/>
        <v>0</v>
      </c>
      <c r="JS1502" s="3">
        <f t="shared" si="1270"/>
        <v>0</v>
      </c>
      <c r="JT1502" s="3">
        <f t="shared" si="1270"/>
        <v>0</v>
      </c>
      <c r="JU1502" s="3">
        <f t="shared" si="1270"/>
        <v>0</v>
      </c>
      <c r="JV1502" s="3">
        <f t="shared" si="1270"/>
        <v>0</v>
      </c>
      <c r="JW1502" s="3">
        <f t="shared" si="1270"/>
        <v>0</v>
      </c>
      <c r="JX1502" s="3">
        <f t="shared" si="1270"/>
        <v>0</v>
      </c>
      <c r="JY1502" s="3">
        <f t="shared" si="1270"/>
        <v>0</v>
      </c>
      <c r="JZ1502" s="3">
        <f t="shared" si="1262"/>
        <v>0</v>
      </c>
      <c r="KA1502" s="3">
        <f t="shared" si="1262"/>
        <v>0</v>
      </c>
      <c r="KB1502" s="3">
        <f t="shared" si="1262"/>
        <v>0</v>
      </c>
      <c r="KC1502" s="3">
        <f t="shared" si="1262"/>
        <v>0</v>
      </c>
      <c r="KD1502" s="3">
        <f t="shared" si="1262"/>
        <v>0</v>
      </c>
      <c r="KE1502" s="3">
        <f t="shared" si="1262"/>
        <v>0</v>
      </c>
      <c r="KF1502" s="3">
        <f t="shared" si="1262"/>
        <v>0</v>
      </c>
      <c r="KG1502" s="3">
        <f t="shared" si="1262"/>
        <v>0</v>
      </c>
      <c r="KH1502" s="3">
        <f t="shared" si="1262"/>
        <v>0</v>
      </c>
      <c r="KI1502" s="3">
        <f t="shared" si="1262"/>
        <v>0</v>
      </c>
      <c r="KJ1502" s="3">
        <f t="shared" si="1262"/>
        <v>0</v>
      </c>
      <c r="KK1502" s="3">
        <f t="shared" si="1262"/>
        <v>0</v>
      </c>
      <c r="KL1502" s="3">
        <f t="shared" si="1262"/>
        <v>0</v>
      </c>
      <c r="KM1502" s="3">
        <f t="shared" si="1262"/>
        <v>0</v>
      </c>
      <c r="KN1502" s="3">
        <f t="shared" si="1262"/>
        <v>0</v>
      </c>
      <c r="KO1502" s="3">
        <f t="shared" si="1312"/>
        <v>0</v>
      </c>
      <c r="KP1502" s="3">
        <f t="shared" si="1312"/>
        <v>0</v>
      </c>
      <c r="KQ1502" s="3">
        <f t="shared" si="1312"/>
        <v>0</v>
      </c>
      <c r="KR1502" s="3">
        <f t="shared" si="1312"/>
        <v>0</v>
      </c>
      <c r="KS1502" s="3">
        <f t="shared" si="1312"/>
        <v>0</v>
      </c>
      <c r="KT1502" s="3">
        <f t="shared" si="1312"/>
        <v>0</v>
      </c>
      <c r="KU1502" s="3">
        <f t="shared" si="1312"/>
        <v>0</v>
      </c>
      <c r="KV1502" s="3">
        <f t="shared" si="1312"/>
        <v>0</v>
      </c>
      <c r="KW1502" s="3">
        <f t="shared" si="1312"/>
        <v>0</v>
      </c>
      <c r="KX1502" s="3">
        <f t="shared" si="1312"/>
        <v>0</v>
      </c>
      <c r="KY1502" s="3">
        <f t="shared" si="1312"/>
        <v>0</v>
      </c>
      <c r="KZ1502" s="3">
        <f t="shared" si="1312"/>
        <v>0</v>
      </c>
      <c r="LA1502" s="3">
        <f t="shared" si="1312"/>
        <v>0</v>
      </c>
      <c r="LB1502" s="3">
        <f t="shared" si="1312"/>
        <v>0</v>
      </c>
      <c r="LC1502" s="3">
        <f t="shared" si="1312"/>
        <v>0</v>
      </c>
      <c r="LD1502" s="3">
        <f t="shared" si="1312"/>
        <v>0</v>
      </c>
      <c r="LE1502" s="3">
        <f t="shared" si="1303"/>
        <v>0</v>
      </c>
      <c r="LF1502" s="3">
        <f t="shared" si="1303"/>
        <v>0</v>
      </c>
      <c r="LG1502" s="3">
        <f t="shared" si="1303"/>
        <v>0</v>
      </c>
      <c r="LH1502" s="3">
        <f t="shared" si="1303"/>
        <v>0</v>
      </c>
      <c r="LI1502" s="3">
        <f t="shared" si="1303"/>
        <v>0</v>
      </c>
      <c r="LJ1502" s="3">
        <f t="shared" si="1303"/>
        <v>0</v>
      </c>
      <c r="LK1502" s="3">
        <f t="shared" si="1303"/>
        <v>0</v>
      </c>
      <c r="LL1502" s="3">
        <f t="shared" si="1303"/>
        <v>0</v>
      </c>
      <c r="LM1502" s="3">
        <f t="shared" si="1303"/>
        <v>0</v>
      </c>
      <c r="LN1502" s="3">
        <f t="shared" si="1303"/>
        <v>0</v>
      </c>
      <c r="LO1502" s="3">
        <f t="shared" si="1303"/>
        <v>0</v>
      </c>
      <c r="LP1502" s="3">
        <f t="shared" si="1303"/>
        <v>0</v>
      </c>
      <c r="LQ1502" s="3">
        <f t="shared" si="1303"/>
        <v>0</v>
      </c>
      <c r="LR1502" s="3">
        <f t="shared" si="1303"/>
        <v>0</v>
      </c>
      <c r="LS1502" s="3">
        <f t="shared" si="1303"/>
        <v>0</v>
      </c>
      <c r="LT1502" s="3">
        <f t="shared" si="1295"/>
        <v>0</v>
      </c>
      <c r="LU1502" s="3">
        <f t="shared" si="1295"/>
        <v>0</v>
      </c>
      <c r="LV1502" s="3">
        <f t="shared" si="1295"/>
        <v>0</v>
      </c>
      <c r="LW1502" s="3">
        <f t="shared" si="1295"/>
        <v>0</v>
      </c>
      <c r="LX1502" s="3">
        <f t="shared" si="1295"/>
        <v>0</v>
      </c>
      <c r="LY1502" s="3">
        <f t="shared" si="1295"/>
        <v>0</v>
      </c>
      <c r="LZ1502" s="3">
        <f t="shared" si="1295"/>
        <v>0</v>
      </c>
      <c r="MA1502" s="3">
        <f t="shared" si="1295"/>
        <v>0</v>
      </c>
      <c r="MB1502" s="3">
        <f t="shared" si="1295"/>
        <v>0</v>
      </c>
      <c r="MC1502" s="3">
        <f t="shared" si="1295"/>
        <v>0</v>
      </c>
      <c r="MD1502" s="3">
        <f t="shared" si="1279"/>
        <v>0</v>
      </c>
      <c r="ME1502" s="3">
        <f t="shared" si="1279"/>
        <v>0</v>
      </c>
      <c r="MF1502" s="3">
        <f t="shared" si="1279"/>
        <v>0</v>
      </c>
      <c r="MG1502" s="3">
        <f t="shared" si="1279"/>
        <v>0</v>
      </c>
      <c r="MH1502" s="3">
        <f t="shared" si="1279"/>
        <v>0</v>
      </c>
      <c r="MI1502" s="3">
        <f t="shared" si="1279"/>
        <v>0</v>
      </c>
      <c r="MJ1502" s="3">
        <f t="shared" si="1279"/>
        <v>0</v>
      </c>
      <c r="MK1502" s="3">
        <f t="shared" si="1279"/>
        <v>0</v>
      </c>
      <c r="ML1502" s="3">
        <f t="shared" si="1279"/>
        <v>0</v>
      </c>
      <c r="MM1502" s="3">
        <f t="shared" si="1279"/>
        <v>0</v>
      </c>
      <c r="MN1502" s="3">
        <f t="shared" si="1279"/>
        <v>0</v>
      </c>
      <c r="MO1502" s="3">
        <f t="shared" si="1279"/>
        <v>0</v>
      </c>
      <c r="MP1502" s="3">
        <f t="shared" si="1279"/>
        <v>0</v>
      </c>
      <c r="MQ1502" s="3">
        <f t="shared" si="1271"/>
        <v>0</v>
      </c>
      <c r="MR1502" s="3">
        <f t="shared" si="1271"/>
        <v>0</v>
      </c>
      <c r="MS1502" s="3">
        <f t="shared" si="1271"/>
        <v>0</v>
      </c>
      <c r="MT1502" s="3">
        <f t="shared" si="1271"/>
        <v>0</v>
      </c>
      <c r="MU1502" s="3">
        <f t="shared" si="1271"/>
        <v>0</v>
      </c>
      <c r="MV1502" s="3">
        <f t="shared" si="1271"/>
        <v>0</v>
      </c>
      <c r="MW1502" s="3">
        <f t="shared" si="1271"/>
        <v>0</v>
      </c>
      <c r="MX1502" s="3">
        <f t="shared" si="1271"/>
        <v>0</v>
      </c>
      <c r="MY1502" s="3">
        <f t="shared" si="1271"/>
        <v>0</v>
      </c>
      <c r="MZ1502" s="3">
        <f t="shared" si="1271"/>
        <v>0</v>
      </c>
      <c r="NA1502" s="3">
        <f t="shared" si="1271"/>
        <v>0</v>
      </c>
      <c r="NB1502" s="3">
        <f t="shared" si="1271"/>
        <v>0</v>
      </c>
      <c r="NC1502" s="3">
        <f t="shared" si="1271"/>
        <v>0</v>
      </c>
      <c r="ND1502" s="3">
        <f t="shared" si="1271"/>
        <v>0</v>
      </c>
      <c r="NE1502" s="3">
        <f t="shared" si="1271"/>
        <v>0</v>
      </c>
      <c r="NF1502" s="3">
        <f t="shared" si="1229"/>
        <v>0</v>
      </c>
      <c r="NG1502" s="3">
        <f t="shared" si="1229"/>
        <v>0</v>
      </c>
      <c r="NH1502" s="3">
        <f t="shared" si="1229"/>
        <v>0</v>
      </c>
      <c r="NI1502" s="3">
        <f t="shared" si="1229"/>
        <v>0</v>
      </c>
      <c r="NJ1502" s="3">
        <f t="shared" si="1229"/>
        <v>0</v>
      </c>
      <c r="NK1502" s="3">
        <f t="shared" si="1229"/>
        <v>0</v>
      </c>
      <c r="NL1502" s="3">
        <f t="shared" si="1229"/>
        <v>0</v>
      </c>
      <c r="NM1502" s="3">
        <f t="shared" si="1229"/>
        <v>0</v>
      </c>
      <c r="NN1502" s="3">
        <f t="shared" si="1229"/>
        <v>0</v>
      </c>
      <c r="NO1502" s="3">
        <f t="shared" si="1229"/>
        <v>0</v>
      </c>
      <c r="NP1502" s="3">
        <f t="shared" si="1230"/>
        <v>0</v>
      </c>
      <c r="NQ1502" s="3">
        <f t="shared" si="1230"/>
        <v>0</v>
      </c>
      <c r="NR1502" s="3">
        <f t="shared" si="1280"/>
        <v>0</v>
      </c>
      <c r="NS1502" s="3">
        <f t="shared" si="1280"/>
        <v>0</v>
      </c>
      <c r="NT1502" s="3">
        <f t="shared" si="1280"/>
        <v>0</v>
      </c>
      <c r="NU1502" s="3">
        <f t="shared" si="1280"/>
        <v>0</v>
      </c>
      <c r="NV1502" s="3">
        <f t="shared" si="1280"/>
        <v>0</v>
      </c>
      <c r="NW1502" s="3">
        <f t="shared" si="1280"/>
        <v>0</v>
      </c>
      <c r="NX1502" s="3">
        <f t="shared" si="1280"/>
        <v>0</v>
      </c>
      <c r="NY1502" s="3">
        <f t="shared" si="1280"/>
        <v>0</v>
      </c>
      <c r="NZ1502" s="3">
        <f t="shared" si="1280"/>
        <v>0</v>
      </c>
      <c r="OA1502" s="3">
        <f t="shared" si="1280"/>
        <v>0</v>
      </c>
      <c r="OB1502" s="3">
        <f t="shared" si="1280"/>
        <v>0</v>
      </c>
      <c r="OC1502" s="3">
        <f t="shared" si="1280"/>
        <v>0</v>
      </c>
      <c r="OD1502" s="3">
        <f t="shared" si="1280"/>
        <v>0</v>
      </c>
      <c r="OE1502" s="3">
        <f t="shared" si="1280"/>
        <v>0</v>
      </c>
      <c r="OF1502" s="3">
        <f t="shared" si="1280"/>
        <v>0</v>
      </c>
      <c r="OG1502" s="3">
        <f t="shared" si="1280"/>
        <v>0</v>
      </c>
      <c r="OH1502" s="3">
        <f t="shared" si="1110"/>
        <v>0</v>
      </c>
      <c r="OI1502" s="3">
        <f t="shared" si="1110"/>
        <v>0</v>
      </c>
      <c r="OJ1502" s="3">
        <f t="shared" si="1110"/>
        <v>0</v>
      </c>
      <c r="OK1502" s="3">
        <f t="shared" si="993"/>
        <v>0</v>
      </c>
      <c r="OL1502" s="3">
        <f t="shared" ref="OK1502:OP1544" si="1341">$GY1502</f>
        <v>0</v>
      </c>
      <c r="OM1502" s="3">
        <f t="shared" si="1341"/>
        <v>0</v>
      </c>
      <c r="ON1502" s="3">
        <f t="shared" si="1341"/>
        <v>0</v>
      </c>
      <c r="OO1502" s="13">
        <f t="shared" si="1341"/>
        <v>0</v>
      </c>
      <c r="OP1502" s="29">
        <f t="shared" si="1341"/>
        <v>0</v>
      </c>
      <c r="OR1502" s="3" t="str">
        <f t="shared" si="1304"/>
        <v>UBA US Equity</v>
      </c>
      <c r="OS1502" s="20">
        <f t="shared" ref="OS1502:PX1502" ca="1" si="1342">OS137*OS$205*$WL137</f>
        <v>1.6222245042465441E-2</v>
      </c>
      <c r="OT1502" s="20">
        <f t="shared" ca="1" si="1342"/>
        <v>2.3434255853759235E-2</v>
      </c>
      <c r="OU1502" s="20">
        <f t="shared" ca="1" si="1342"/>
        <v>1.2842555483876151E-2</v>
      </c>
      <c r="OV1502" s="20">
        <f t="shared" ca="1" si="1342"/>
        <v>2.5571925101273416E-2</v>
      </c>
      <c r="OW1502" s="20">
        <f t="shared" ca="1" si="1342"/>
        <v>1.4246532068302386E-2</v>
      </c>
      <c r="OX1502" s="20">
        <f t="shared" ca="1" si="1342"/>
        <v>1.6846395729358355E-2</v>
      </c>
      <c r="OY1502" s="20">
        <f t="shared" ca="1" si="1342"/>
        <v>2.4665766694973949E-2</v>
      </c>
      <c r="OZ1502" s="20">
        <f t="shared" ca="1" si="1342"/>
        <v>2.0076137033669429E-2</v>
      </c>
      <c r="PA1502" s="20">
        <f t="shared" ca="1" si="1342"/>
        <v>1.9658534779930927E-2</v>
      </c>
      <c r="PB1502" s="20">
        <f t="shared" ca="1" si="1342"/>
        <v>1.9254889991772418E-2</v>
      </c>
      <c r="PC1502" s="20">
        <f t="shared" ca="1" si="1342"/>
        <v>1.5549917088340482E-2</v>
      </c>
      <c r="PD1502" s="20">
        <f t="shared" ca="1" si="1342"/>
        <v>2.6995661683684658E-2</v>
      </c>
      <c r="PE1502" s="20">
        <f t="shared" ca="1" si="1342"/>
        <v>2.4334414888982879E-2</v>
      </c>
      <c r="PF1502" s="20">
        <f t="shared" ca="1" si="1342"/>
        <v>2.456848208080175E-2</v>
      </c>
      <c r="PG1502" s="20">
        <f t="shared" ca="1" si="1342"/>
        <v>1.9548639288783351E-2</v>
      </c>
      <c r="PH1502" s="20">
        <f t="shared" ca="1" si="1342"/>
        <v>1.8071168754158245E-2</v>
      </c>
      <c r="PI1502" s="20">
        <f t="shared" ca="1" si="1342"/>
        <v>2.1363636674472442E-2</v>
      </c>
      <c r="PJ1502" s="20">
        <f t="shared" ca="1" si="1342"/>
        <v>1.1633248945796074E-2</v>
      </c>
      <c r="PK1502" s="20">
        <f t="shared" ca="1" si="1342"/>
        <v>2.3646202115092031E-2</v>
      </c>
      <c r="PL1502" s="20">
        <f t="shared" ca="1" si="1342"/>
        <v>1.8655545461633262E-2</v>
      </c>
      <c r="PM1502" s="20">
        <f t="shared" ca="1" si="1342"/>
        <v>2.2674634528335028E-2</v>
      </c>
      <c r="PN1502" s="20">
        <f t="shared" ca="1" si="1342"/>
        <v>2.7255271625361444E-2</v>
      </c>
      <c r="PO1502" s="20">
        <f t="shared" ca="1" si="1342"/>
        <v>2.1187850730791428E-2</v>
      </c>
      <c r="PP1502" s="20">
        <f t="shared" ca="1" si="1342"/>
        <v>1.8962551747272526E-2</v>
      </c>
      <c r="PQ1502" s="20">
        <f t="shared" ca="1" si="1342"/>
        <v>2.103596984056352E-2</v>
      </c>
      <c r="PR1502" s="20">
        <f t="shared" ca="1" si="1342"/>
        <v>2.6661565423442668E-2</v>
      </c>
      <c r="PS1502" s="20">
        <f t="shared" ca="1" si="1342"/>
        <v>2.4834261633889566E-2</v>
      </c>
      <c r="PT1502" s="20">
        <f t="shared" ca="1" si="1342"/>
        <v>1.7978241947272461E-2</v>
      </c>
      <c r="PU1502" s="20">
        <f t="shared" ca="1" si="1342"/>
        <v>1.7565944959075413E-2</v>
      </c>
      <c r="PV1502" s="20">
        <f t="shared" ca="1" si="1342"/>
        <v>2.5750605521681319E-2</v>
      </c>
      <c r="PW1502" s="20">
        <f t="shared" ca="1" si="1342"/>
        <v>1.9083306760557393E-2</v>
      </c>
      <c r="PX1502" s="20">
        <f t="shared" ca="1" si="1342"/>
        <v>9.6225789848401831E-3</v>
      </c>
      <c r="PY1502" s="20">
        <f t="shared" ref="PY1502:RD1502" ca="1" si="1343">PY137*PY$205*$WL137</f>
        <v>2.2990742591830125E-2</v>
      </c>
      <c r="PZ1502" s="20">
        <f t="shared" ca="1" si="1343"/>
        <v>1.7381918233632259E-2</v>
      </c>
      <c r="QA1502" s="20">
        <f t="shared" ca="1" si="1343"/>
        <v>2.5874835969941907E-2</v>
      </c>
      <c r="QB1502" s="20">
        <f t="shared" ca="1" si="1343"/>
        <v>1.4052400515740002E-2</v>
      </c>
      <c r="QC1502" s="20">
        <f t="shared" ca="1" si="1343"/>
        <v>2.2422665467918792E-2</v>
      </c>
      <c r="QD1502" s="20">
        <f t="shared" ca="1" si="1343"/>
        <v>2.147715314814096E-2</v>
      </c>
      <c r="QE1502" s="20">
        <f t="shared" ca="1" si="1343"/>
        <v>3.2434097139927121E-2</v>
      </c>
      <c r="QF1502" s="20">
        <f t="shared" ca="1" si="1343"/>
        <v>2.6622054251146079E-2</v>
      </c>
      <c r="QG1502" s="20">
        <f t="shared" ca="1" si="1343"/>
        <v>2.6573686971002538E-2</v>
      </c>
      <c r="QH1502" s="20">
        <f t="shared" ca="1" si="1343"/>
        <v>2.354805036514572E-2</v>
      </c>
      <c r="QI1502" s="20">
        <f t="shared" ca="1" si="1343"/>
        <v>2.0497160865166193E-2</v>
      </c>
      <c r="QJ1502" s="20">
        <f t="shared" ca="1" si="1343"/>
        <v>1.7843732724085105E-2</v>
      </c>
      <c r="QK1502" s="20">
        <f t="shared" ca="1" si="1343"/>
        <v>2.0865762027813265E-2</v>
      </c>
      <c r="QL1502" s="20">
        <f t="shared" ca="1" si="1343"/>
        <v>1.3855175205369946E-2</v>
      </c>
      <c r="QM1502" s="20">
        <f t="shared" ca="1" si="1343"/>
        <v>2.499558368571855E-2</v>
      </c>
      <c r="QN1502" s="20">
        <f t="shared" ca="1" si="1343"/>
        <v>2.3037629384020479E-2</v>
      </c>
      <c r="QO1502" s="20">
        <f t="shared" ca="1" si="1343"/>
        <v>1.2831749441412325E-2</v>
      </c>
      <c r="QP1502" s="20">
        <f t="shared" ca="1" si="1343"/>
        <v>1.9468422361492398E-2</v>
      </c>
      <c r="QQ1502" s="20">
        <f t="shared" ca="1" si="1343"/>
        <v>2.1243947389802825E-2</v>
      </c>
      <c r="QR1502" s="20">
        <f t="shared" ca="1" si="1343"/>
        <v>2.5723301112979467E-2</v>
      </c>
      <c r="QS1502" s="20">
        <f t="shared" ca="1" si="1343"/>
        <v>2.3395182589849052E-2</v>
      </c>
      <c r="QT1502" s="20">
        <f t="shared" ca="1" si="1343"/>
        <v>2.309008976940324E-2</v>
      </c>
      <c r="QU1502" s="20">
        <f t="shared" ca="1" si="1343"/>
        <v>2.2306172609437014E-2</v>
      </c>
      <c r="QV1502" s="20">
        <f t="shared" ca="1" si="1343"/>
        <v>2.9225792635396985E-2</v>
      </c>
      <c r="QW1502" s="20">
        <f t="shared" ca="1" si="1343"/>
        <v>2.044542174733437E-2</v>
      </c>
      <c r="QX1502" s="20">
        <f t="shared" ca="1" si="1343"/>
        <v>2.669155990923457E-2</v>
      </c>
      <c r="QY1502" s="20">
        <f t="shared" ca="1" si="1343"/>
        <v>1.0896836968770871E-2</v>
      </c>
      <c r="QZ1502" s="20">
        <f t="shared" ca="1" si="1343"/>
        <v>2.7049191747390941E-2</v>
      </c>
      <c r="RA1502" s="20">
        <f t="shared" ca="1" si="1343"/>
        <v>2.24809129092692E-2</v>
      </c>
      <c r="RB1502" s="20">
        <f t="shared" ca="1" si="1343"/>
        <v>2.6030897703508908E-2</v>
      </c>
      <c r="RC1502" s="20">
        <f t="shared" ca="1" si="1343"/>
        <v>2.464302979376207E-2</v>
      </c>
      <c r="RD1502" s="20">
        <f t="shared" ca="1" si="1343"/>
        <v>2.3120272861478962E-2</v>
      </c>
      <c r="RE1502" s="20">
        <f t="shared" ref="RE1502:SJ1502" ca="1" si="1344">RE137*RE$205*$WL137</f>
        <v>2.4061631115223702E-2</v>
      </c>
      <c r="RF1502" s="20">
        <f t="shared" ca="1" si="1344"/>
        <v>2.1832214242395728E-2</v>
      </c>
      <c r="RG1502" s="20">
        <f t="shared" ca="1" si="1344"/>
        <v>1.6372212855115968E-2</v>
      </c>
      <c r="RH1502" s="20">
        <f t="shared" ca="1" si="1344"/>
        <v>2.1939315562234274E-2</v>
      </c>
      <c r="RI1502" s="20">
        <f t="shared" ca="1" si="1344"/>
        <v>2.4796482906320326E-2</v>
      </c>
      <c r="RJ1502" s="20">
        <f t="shared" ca="1" si="1344"/>
        <v>1.1644269078279174E-2</v>
      </c>
      <c r="RK1502" s="20">
        <f t="shared" ca="1" si="1344"/>
        <v>2.3181324532813737E-2</v>
      </c>
      <c r="RL1502" s="20">
        <f t="shared" ca="1" si="1344"/>
        <v>2.9457112771957578E-2</v>
      </c>
      <c r="RM1502" s="20">
        <f t="shared" ca="1" si="1344"/>
        <v>1.2258182191263806E-2</v>
      </c>
      <c r="RN1502" s="20">
        <f t="shared" ca="1" si="1344"/>
        <v>2.8495179061726692E-2</v>
      </c>
      <c r="RO1502" s="20">
        <f t="shared" ca="1" si="1344"/>
        <v>1.2847754739201498E-2</v>
      </c>
      <c r="RP1502" s="20">
        <f t="shared" ca="1" si="1344"/>
        <v>2.4712227910791838E-2</v>
      </c>
      <c r="RQ1502" s="20">
        <f t="shared" ca="1" si="1344"/>
        <v>2.9742157960900687E-2</v>
      </c>
      <c r="RR1502" s="20">
        <f t="shared" ca="1" si="1344"/>
        <v>1.9445867117675198E-2</v>
      </c>
      <c r="RS1502" s="20">
        <f t="shared" ca="1" si="1344"/>
        <v>1.1542859915851116E-2</v>
      </c>
      <c r="RT1502" s="20">
        <f t="shared" ca="1" si="1344"/>
        <v>2.5191284128956461E-2</v>
      </c>
      <c r="RU1502" s="20">
        <f t="shared" ca="1" si="1344"/>
        <v>2.1026579990465716E-2</v>
      </c>
      <c r="RV1502" s="20">
        <f t="shared" ca="1" si="1344"/>
        <v>2.3135560686148381E-2</v>
      </c>
      <c r="RW1502" s="20">
        <f t="shared" ca="1" si="1344"/>
        <v>2.5429789275236828E-2</v>
      </c>
      <c r="RX1502" s="20">
        <f t="shared" ca="1" si="1344"/>
        <v>2.9768931992327777E-2</v>
      </c>
      <c r="RY1502" s="20">
        <f t="shared" ca="1" si="1344"/>
        <v>2.6381085977752666E-2</v>
      </c>
      <c r="RZ1502" s="20">
        <f t="shared" ca="1" si="1344"/>
        <v>2.1881960416381626E-2</v>
      </c>
      <c r="SA1502" s="20">
        <f t="shared" ca="1" si="1344"/>
        <v>2.2141670356778123E-2</v>
      </c>
      <c r="SB1502" s="20">
        <f t="shared" ca="1" si="1344"/>
        <v>2.6719913148935525E-2</v>
      </c>
      <c r="SC1502" s="20">
        <f t="shared" ca="1" si="1344"/>
        <v>2.0731259401477027E-2</v>
      </c>
      <c r="SD1502" s="20">
        <f t="shared" ca="1" si="1344"/>
        <v>1.7364419486045474E-2</v>
      </c>
      <c r="SE1502" s="20">
        <f t="shared" ca="1" si="1344"/>
        <v>2.2342736437075641E-2</v>
      </c>
      <c r="SF1502" s="20">
        <f t="shared" ca="1" si="1344"/>
        <v>2.7002232271142342E-2</v>
      </c>
      <c r="SG1502" s="20">
        <f t="shared" ca="1" si="1344"/>
        <v>2.4387713529977716E-2</v>
      </c>
      <c r="SH1502" s="20">
        <f t="shared" ca="1" si="1344"/>
        <v>1.008258275554887E-2</v>
      </c>
      <c r="SI1502" s="20">
        <f t="shared" ca="1" si="1344"/>
        <v>2.3998039680243586E-2</v>
      </c>
      <c r="SJ1502" s="20">
        <f t="shared" ca="1" si="1344"/>
        <v>2.0829062631169765E-2</v>
      </c>
      <c r="SK1502" s="20">
        <f t="shared" ref="SK1502:TP1502" ca="1" si="1345">SK137*SK$205*$WL137</f>
        <v>2.684818660860866E-2</v>
      </c>
      <c r="SL1502" s="20">
        <f t="shared" ca="1" si="1345"/>
        <v>3.6140046158490979E-2</v>
      </c>
      <c r="SM1502" s="20">
        <f t="shared" ca="1" si="1345"/>
        <v>3.3445593356079585E-2</v>
      </c>
      <c r="SN1502" s="20">
        <f t="shared" ca="1" si="1345"/>
        <v>2.710172302781937E-2</v>
      </c>
      <c r="SO1502" s="20">
        <f t="shared" ca="1" si="1345"/>
        <v>2.7994266400607634E-2</v>
      </c>
      <c r="SP1502" s="20">
        <f t="shared" ca="1" si="1345"/>
        <v>2.8478393457289506E-2</v>
      </c>
      <c r="SQ1502" s="20">
        <f t="shared" ca="1" si="1345"/>
        <v>2.6792798593022388E-2</v>
      </c>
      <c r="SR1502" s="20">
        <f t="shared" ca="1" si="1345"/>
        <v>2.2905775497442372E-2</v>
      </c>
      <c r="SS1502" s="20">
        <f t="shared" ca="1" si="1345"/>
        <v>3.0445576863674769E-2</v>
      </c>
      <c r="ST1502" s="20">
        <f t="shared" ca="1" si="1345"/>
        <v>1.5574416502091289E-2</v>
      </c>
      <c r="SU1502" s="20">
        <f t="shared" ca="1" si="1345"/>
        <v>2.7007914815104943E-2</v>
      </c>
      <c r="SV1502" s="20">
        <f t="shared" ca="1" si="1345"/>
        <v>1.1593021451925898E-2</v>
      </c>
      <c r="SW1502" s="20">
        <f t="shared" ca="1" si="1345"/>
        <v>2.8840279910583903E-2</v>
      </c>
      <c r="SX1502" s="20">
        <f t="shared" ca="1" si="1345"/>
        <v>2.8447589029053352E-2</v>
      </c>
      <c r="SY1502" s="20">
        <f t="shared" ca="1" si="1345"/>
        <v>1.5705085295580085E-2</v>
      </c>
      <c r="SZ1502" s="20">
        <f t="shared" ca="1" si="1345"/>
        <v>2.9275462872958471E-2</v>
      </c>
      <c r="TA1502" s="20">
        <f t="shared" ca="1" si="1345"/>
        <v>2.6435417577016385E-2</v>
      </c>
      <c r="TB1502" s="20">
        <f t="shared" ca="1" si="1345"/>
        <v>2.4200122281940156E-2</v>
      </c>
      <c r="TC1502" s="20">
        <f t="shared" ca="1" si="1345"/>
        <v>2.3902136202515564E-2</v>
      </c>
      <c r="TD1502" s="20">
        <f t="shared" ca="1" si="1345"/>
        <v>1.7136614522078129E-2</v>
      </c>
      <c r="TE1502" s="20">
        <f t="shared" ca="1" si="1345"/>
        <v>1.3091673373930402E-2</v>
      </c>
      <c r="TF1502" s="20">
        <f t="shared" ca="1" si="1345"/>
        <v>1.2661012448898548E-2</v>
      </c>
      <c r="TG1502" s="20">
        <f t="shared" ca="1" si="1345"/>
        <v>1.3544401589729249E-2</v>
      </c>
      <c r="TH1502" s="20">
        <f t="shared" ca="1" si="1345"/>
        <v>1.4613560927037784E-2</v>
      </c>
      <c r="TI1502" s="20">
        <f t="shared" ca="1" si="1345"/>
        <v>2.2954913307634762E-2</v>
      </c>
      <c r="TJ1502" s="20">
        <f t="shared" ca="1" si="1345"/>
        <v>3.5285267320800597E-2</v>
      </c>
      <c r="TK1502" s="20">
        <f t="shared" ca="1" si="1345"/>
        <v>3.2868164758645624E-2</v>
      </c>
      <c r="TL1502" s="20">
        <f t="shared" ca="1" si="1345"/>
        <v>2.5145642059426609E-2</v>
      </c>
      <c r="TM1502" s="20">
        <f t="shared" ca="1" si="1345"/>
        <v>3.237769628454136E-2</v>
      </c>
      <c r="TN1502" s="20">
        <f t="shared" ca="1" si="1345"/>
        <v>2.5282244616418811E-2</v>
      </c>
      <c r="TO1502" s="20">
        <f t="shared" ca="1" si="1345"/>
        <v>1.498635231498755E-2</v>
      </c>
      <c r="TP1502" s="20">
        <f t="shared" ca="1" si="1345"/>
        <v>1.3528052161551792E-2</v>
      </c>
      <c r="TQ1502" s="20">
        <f t="shared" ref="TQ1502:UV1502" ca="1" si="1346">TQ137*TQ$205*$WL137</f>
        <v>3.4919902860539476E-2</v>
      </c>
      <c r="TR1502" s="20">
        <f t="shared" ca="1" si="1346"/>
        <v>3.1438746997629788E-2</v>
      </c>
      <c r="TS1502" s="20">
        <f t="shared" ca="1" si="1346"/>
        <v>1.9710840439323446E-2</v>
      </c>
      <c r="TT1502" s="20">
        <f t="shared" ca="1" si="1346"/>
        <v>2.5607957647827674E-2</v>
      </c>
      <c r="TU1502" s="20">
        <f t="shared" ca="1" si="1346"/>
        <v>3.1803505700246558E-2</v>
      </c>
      <c r="TV1502" s="20">
        <f t="shared" ca="1" si="1346"/>
        <v>4.7171333568174156E-2</v>
      </c>
      <c r="TW1502" s="20">
        <f t="shared" ca="1" si="1346"/>
        <v>2.1946131093182844E-2</v>
      </c>
      <c r="TX1502" s="20">
        <f t="shared" ca="1" si="1346"/>
        <v>5.3628386849715465E-3</v>
      </c>
      <c r="TY1502" s="20">
        <f t="shared" ca="1" si="1346"/>
        <v>2.991219535451942E-2</v>
      </c>
      <c r="TZ1502" s="20">
        <f t="shared" ca="1" si="1346"/>
        <v>2.1955211075213751E-2</v>
      </c>
      <c r="UA1502" s="20">
        <f t="shared" ca="1" si="1346"/>
        <v>1.3681996815398143E-2</v>
      </c>
      <c r="UB1502" s="20">
        <f t="shared" ca="1" si="1346"/>
        <v>2.1518690851331512E-2</v>
      </c>
      <c r="UC1502" s="20">
        <f t="shared" ca="1" si="1346"/>
        <v>3.1247909492233987E-2</v>
      </c>
      <c r="UD1502" s="20">
        <f t="shared" ca="1" si="1346"/>
        <v>1.009248302819565E-2</v>
      </c>
      <c r="UE1502" s="20">
        <f t="shared" ca="1" si="1346"/>
        <v>2.4990688634634457E-2</v>
      </c>
      <c r="UF1502" s="20">
        <f t="shared" ca="1" si="1346"/>
        <v>2.33712121835867E-2</v>
      </c>
      <c r="UG1502" s="20">
        <f t="shared" ca="1" si="1346"/>
        <v>1.551971182185783E-2</v>
      </c>
      <c r="UH1502" s="20">
        <f t="shared" ca="1" si="1346"/>
        <v>1.6021209881358554E-2</v>
      </c>
      <c r="UI1502" s="20">
        <f t="shared" ca="1" si="1346"/>
        <v>3.3928414060986727E-2</v>
      </c>
      <c r="UJ1502" s="20">
        <f t="shared" ca="1" si="1346"/>
        <v>2.3999682928929192E-2</v>
      </c>
      <c r="UK1502" s="20">
        <f t="shared" ca="1" si="1346"/>
        <v>1.7980964098365443E-2</v>
      </c>
      <c r="UL1502" s="20">
        <f t="shared" ca="1" si="1346"/>
        <v>2.3126578072182061E-2</v>
      </c>
      <c r="UM1502" s="20">
        <f t="shared" ca="1" si="1346"/>
        <v>1.4371871768600235E-2</v>
      </c>
      <c r="UN1502" s="20">
        <f t="shared" ca="1" si="1346"/>
        <v>3.1543999008989555E-2</v>
      </c>
      <c r="UO1502" s="20">
        <f t="shared" ca="1" si="1346"/>
        <v>2.9088719636117782E-2</v>
      </c>
      <c r="UP1502" s="20">
        <f t="shared" ca="1" si="1346"/>
        <v>2.1605942796857715E-2</v>
      </c>
      <c r="UQ1502" s="20">
        <f t="shared" ca="1" si="1346"/>
        <v>4.0569217450415127E-2</v>
      </c>
      <c r="UR1502" s="20">
        <f t="shared" ca="1" si="1346"/>
        <v>2.4559022578538096E-2</v>
      </c>
      <c r="US1502" s="20">
        <f t="shared" ca="1" si="1346"/>
        <v>1.6793381759327475E-2</v>
      </c>
      <c r="UT1502" s="20">
        <f t="shared" ca="1" si="1346"/>
        <v>2.5964265050151834E-2</v>
      </c>
      <c r="UU1502" s="20">
        <f t="shared" ca="1" si="1346"/>
        <v>1.3411071402090739E-2</v>
      </c>
      <c r="UV1502" s="20">
        <f t="shared" ca="1" si="1346"/>
        <v>1.23487173494326E-2</v>
      </c>
      <c r="UW1502" s="20">
        <f t="shared" ref="UW1502:WB1502" ca="1" si="1347">UW137*UW$205*$WL137</f>
        <v>1.3938090786980443E-2</v>
      </c>
      <c r="UX1502" s="20">
        <f t="shared" ca="1" si="1347"/>
        <v>10.201706237882119</v>
      </c>
      <c r="UY1502" s="20">
        <f t="shared" ca="1" si="1347"/>
        <v>1.4517569499944996E-2</v>
      </c>
      <c r="UZ1502" s="20">
        <f t="shared" ca="1" si="1347"/>
        <v>1.4790373300194348E-2</v>
      </c>
      <c r="VA1502" s="20">
        <f t="shared" ca="1" si="1347"/>
        <v>1.0096111939468102E-2</v>
      </c>
      <c r="VB1502" s="20">
        <f t="shared" ca="1" si="1347"/>
        <v>3.270495004283927E-2</v>
      </c>
      <c r="VC1502" s="20">
        <f t="shared" ca="1" si="1347"/>
        <v>2.0025563203318011E-2</v>
      </c>
      <c r="VD1502" s="20">
        <f t="shared" ca="1" si="1347"/>
        <v>1.5515087351451609E-2</v>
      </c>
      <c r="VE1502" s="20">
        <f t="shared" ca="1" si="1347"/>
        <v>8.7102733900747183E-3</v>
      </c>
      <c r="VF1502" s="20">
        <f t="shared" ca="1" si="1347"/>
        <v>1.1781652561968902E-2</v>
      </c>
      <c r="VG1502" s="20">
        <f t="shared" ca="1" si="1347"/>
        <v>3.9349925902267345E-2</v>
      </c>
      <c r="VH1502" s="20">
        <f t="shared" ca="1" si="1347"/>
        <v>4.0941303018300467E-3</v>
      </c>
      <c r="VI1502" s="20">
        <f t="shared" ca="1" si="1347"/>
        <v>1.4153195239449171E-2</v>
      </c>
      <c r="VJ1502" s="20">
        <f t="shared" ca="1" si="1347"/>
        <v>-3.2329917902555725E-3</v>
      </c>
      <c r="VK1502" s="20">
        <f t="shared" ca="1" si="1347"/>
        <v>5.9044055291792089E-3</v>
      </c>
      <c r="VL1502" s="20">
        <f t="shared" ca="1" si="1347"/>
        <v>1.1847025367825075E-4</v>
      </c>
      <c r="VM1502" s="20">
        <f t="shared" ca="1" si="1347"/>
        <v>1.4489752458354471E-2</v>
      </c>
      <c r="VN1502" s="20">
        <f t="shared" ca="1" si="1347"/>
        <v>1.4580377527850111E-2</v>
      </c>
      <c r="VO1502" s="20">
        <f t="shared" ca="1" si="1347"/>
        <v>3.1442458632498075E-3</v>
      </c>
      <c r="VP1502" s="20">
        <f t="shared" ca="1" si="1347"/>
        <v>-1.2419502508047703E-3</v>
      </c>
      <c r="VQ1502" s="20">
        <f t="shared" ca="1" si="1347"/>
        <v>-0.19098877127982636</v>
      </c>
      <c r="VR1502" s="20">
        <f t="shared" ca="1" si="1347"/>
        <v>4.3362324868243931E-3</v>
      </c>
      <c r="VS1502" s="20">
        <f t="shared" ca="1" si="1347"/>
        <v>1.654899846485813E-2</v>
      </c>
      <c r="VT1502" s="20">
        <f t="shared" ca="1" si="1347"/>
        <v>4.5572474184179994E-3</v>
      </c>
      <c r="VU1502" s="20">
        <f t="shared" ca="1" si="1347"/>
        <v>5.9594201452008015E-4</v>
      </c>
      <c r="VV1502" s="20">
        <f t="shared" ca="1" si="1347"/>
        <v>5.1442382141448639E-3</v>
      </c>
      <c r="VW1502" s="20">
        <f t="shared" ca="1" si="1347"/>
        <v>-1.6974652320595341E-3</v>
      </c>
      <c r="VX1502" s="20">
        <f t="shared" ca="1" si="1347"/>
        <v>-3.8101072952569466E-3</v>
      </c>
      <c r="VY1502" s="20">
        <f t="shared" ca="1" si="1347"/>
        <v>9.0854822851666893E-4</v>
      </c>
      <c r="VZ1502" s="20">
        <f t="shared" ca="1" si="1347"/>
        <v>5.2816307563189422E-3</v>
      </c>
      <c r="WA1502" s="20">
        <f t="shared" ca="1" si="1347"/>
        <v>-4.1087930208494293E-3</v>
      </c>
      <c r="WB1502" s="20">
        <f t="shared" ca="1" si="1347"/>
        <v>1.2939198012543304E-3</v>
      </c>
      <c r="WC1502" s="20">
        <f t="shared" ref="WC1502:WJ1502" ca="1" si="1348">WC137*WC$205*$WL137</f>
        <v>7.7496435684653864E-3</v>
      </c>
      <c r="WD1502" s="20">
        <f t="shared" ca="1" si="1348"/>
        <v>3.2373698752533729E-2</v>
      </c>
      <c r="WE1502" s="20">
        <f t="shared" ca="1" si="1348"/>
        <v>2.5821769195223735E-4</v>
      </c>
      <c r="WF1502" s="20">
        <f t="shared" ca="1" si="1348"/>
        <v>7.461868743391688E-4</v>
      </c>
      <c r="WG1502" s="20">
        <f t="shared" ca="1" si="1348"/>
        <v>1.0976216932878924E-2</v>
      </c>
      <c r="WH1502" s="20">
        <f t="shared" ca="1" si="1348"/>
        <v>1.7718631162335298E-3</v>
      </c>
      <c r="WI1502" s="20">
        <f t="shared" ca="1" si="1348"/>
        <v>-1.5332796323455935E-2</v>
      </c>
      <c r="WJ1502" s="20">
        <f t="shared" ca="1" si="1348"/>
        <v>8.1930404188081812E-3</v>
      </c>
    </row>
    <row r="1503" spans="207:608" hidden="1">
      <c r="GY1503" s="9">
        <v>4.857260635274957E-2</v>
      </c>
      <c r="GZ1503" s="3">
        <f t="shared" si="1238"/>
        <v>4.857260635274957E-2</v>
      </c>
      <c r="HA1503" s="3">
        <f t="shared" si="1238"/>
        <v>4.857260635274957E-2</v>
      </c>
      <c r="HB1503" s="3">
        <f t="shared" si="1238"/>
        <v>4.857260635274957E-2</v>
      </c>
      <c r="HC1503" s="3">
        <f t="shared" si="1238"/>
        <v>4.857260635274957E-2</v>
      </c>
      <c r="HD1503" s="3">
        <f t="shared" si="1238"/>
        <v>4.857260635274957E-2</v>
      </c>
      <c r="HE1503" s="3">
        <f t="shared" si="1238"/>
        <v>4.857260635274957E-2</v>
      </c>
      <c r="HF1503" s="3">
        <f t="shared" si="1238"/>
        <v>4.857260635274957E-2</v>
      </c>
      <c r="HG1503" s="3">
        <f t="shared" si="1238"/>
        <v>4.857260635274957E-2</v>
      </c>
      <c r="HH1503" s="3">
        <f t="shared" si="1238"/>
        <v>4.857260635274957E-2</v>
      </c>
      <c r="HI1503" s="3">
        <f t="shared" si="1238"/>
        <v>4.857260635274957E-2</v>
      </c>
      <c r="HJ1503" s="3">
        <f t="shared" si="1238"/>
        <v>4.857260635274957E-2</v>
      </c>
      <c r="HK1503" s="3">
        <f t="shared" si="1238"/>
        <v>4.857260635274957E-2</v>
      </c>
      <c r="HL1503" s="3">
        <f t="shared" si="1238"/>
        <v>4.857260635274957E-2</v>
      </c>
      <c r="HM1503" s="3">
        <f t="shared" si="1238"/>
        <v>4.857260635274957E-2</v>
      </c>
      <c r="HN1503" s="3">
        <f t="shared" si="1238"/>
        <v>4.857260635274957E-2</v>
      </c>
      <c r="HO1503" s="3">
        <f t="shared" si="1238"/>
        <v>4.857260635274957E-2</v>
      </c>
      <c r="HP1503" s="3">
        <f t="shared" si="1228"/>
        <v>4.857260635274957E-2</v>
      </c>
      <c r="HQ1503" s="3">
        <f t="shared" si="1228"/>
        <v>4.857260635274957E-2</v>
      </c>
      <c r="HR1503" s="3">
        <f t="shared" si="1228"/>
        <v>4.857260635274957E-2</v>
      </c>
      <c r="HS1503" s="3">
        <f t="shared" si="1228"/>
        <v>4.857260635274957E-2</v>
      </c>
      <c r="HT1503" s="3">
        <f t="shared" si="1228"/>
        <v>4.857260635274957E-2</v>
      </c>
      <c r="HU1503" s="3">
        <f t="shared" si="1228"/>
        <v>4.857260635274957E-2</v>
      </c>
      <c r="HV1503" s="3">
        <f t="shared" si="1228"/>
        <v>4.857260635274957E-2</v>
      </c>
      <c r="HW1503" s="3">
        <f t="shared" si="1228"/>
        <v>4.857260635274957E-2</v>
      </c>
      <c r="HX1503" s="3">
        <f t="shared" si="1228"/>
        <v>4.857260635274957E-2</v>
      </c>
      <c r="HY1503" s="3">
        <f t="shared" si="1228"/>
        <v>4.857260635274957E-2</v>
      </c>
      <c r="HZ1503" s="3">
        <f t="shared" si="1228"/>
        <v>4.857260635274957E-2</v>
      </c>
      <c r="IA1503" s="3">
        <f t="shared" si="1228"/>
        <v>4.857260635274957E-2</v>
      </c>
      <c r="IB1503" s="3">
        <f t="shared" si="1228"/>
        <v>4.857260635274957E-2</v>
      </c>
      <c r="IC1503" s="3">
        <f t="shared" si="1228"/>
        <v>4.857260635274957E-2</v>
      </c>
      <c r="ID1503" s="3">
        <f t="shared" si="1228"/>
        <v>4.857260635274957E-2</v>
      </c>
      <c r="IE1503" s="3">
        <f t="shared" si="1261"/>
        <v>4.857260635274957E-2</v>
      </c>
      <c r="IF1503" s="3">
        <f t="shared" si="1261"/>
        <v>4.857260635274957E-2</v>
      </c>
      <c r="IG1503" s="3">
        <f t="shared" si="1261"/>
        <v>4.857260635274957E-2</v>
      </c>
      <c r="IH1503" s="3">
        <f t="shared" si="1261"/>
        <v>4.857260635274957E-2</v>
      </c>
      <c r="II1503" s="3">
        <f t="shared" si="1261"/>
        <v>4.857260635274957E-2</v>
      </c>
      <c r="IJ1503" s="3">
        <f t="shared" si="1261"/>
        <v>4.857260635274957E-2</v>
      </c>
      <c r="IK1503" s="3">
        <f t="shared" si="1261"/>
        <v>4.857260635274957E-2</v>
      </c>
      <c r="IL1503" s="3">
        <f t="shared" si="1261"/>
        <v>4.857260635274957E-2</v>
      </c>
      <c r="IM1503" s="3">
        <f t="shared" si="1261"/>
        <v>4.857260635274957E-2</v>
      </c>
      <c r="IN1503" s="3">
        <f t="shared" si="1261"/>
        <v>4.857260635274957E-2</v>
      </c>
      <c r="IO1503" s="3">
        <f t="shared" si="1261"/>
        <v>4.857260635274957E-2</v>
      </c>
      <c r="IP1503" s="3">
        <f t="shared" si="1261"/>
        <v>4.857260635274957E-2</v>
      </c>
      <c r="IQ1503" s="3">
        <f t="shared" si="1261"/>
        <v>4.857260635274957E-2</v>
      </c>
      <c r="IR1503" s="3">
        <f t="shared" si="1261"/>
        <v>4.857260635274957E-2</v>
      </c>
      <c r="IS1503" s="3">
        <f t="shared" si="1261"/>
        <v>4.857260635274957E-2</v>
      </c>
      <c r="IT1503" s="3">
        <f t="shared" si="1261"/>
        <v>4.857260635274957E-2</v>
      </c>
      <c r="IU1503" s="3">
        <f t="shared" si="1253"/>
        <v>4.857260635274957E-2</v>
      </c>
      <c r="IV1503" s="3">
        <f t="shared" si="1253"/>
        <v>4.857260635274957E-2</v>
      </c>
      <c r="IW1503" s="3">
        <f t="shared" si="1253"/>
        <v>4.857260635274957E-2</v>
      </c>
      <c r="IX1503" s="3">
        <f t="shared" si="1253"/>
        <v>4.857260635274957E-2</v>
      </c>
      <c r="IY1503" s="3">
        <f t="shared" si="1253"/>
        <v>4.857260635274957E-2</v>
      </c>
      <c r="IZ1503" s="3">
        <f t="shared" si="1253"/>
        <v>4.857260635274957E-2</v>
      </c>
      <c r="JA1503" s="3">
        <f t="shared" si="1253"/>
        <v>4.857260635274957E-2</v>
      </c>
      <c r="JB1503" s="3">
        <f t="shared" si="1253"/>
        <v>4.857260635274957E-2</v>
      </c>
      <c r="JC1503" s="3">
        <f t="shared" si="1253"/>
        <v>4.857260635274957E-2</v>
      </c>
      <c r="JD1503" s="3">
        <f t="shared" si="1253"/>
        <v>4.857260635274957E-2</v>
      </c>
      <c r="JE1503" s="3">
        <f t="shared" si="1253"/>
        <v>4.857260635274957E-2</v>
      </c>
      <c r="JF1503" s="3">
        <f t="shared" si="1253"/>
        <v>4.857260635274957E-2</v>
      </c>
      <c r="JG1503" s="3">
        <f t="shared" si="1253"/>
        <v>4.857260635274957E-2</v>
      </c>
      <c r="JH1503" s="3">
        <f t="shared" si="1253"/>
        <v>4.857260635274957E-2</v>
      </c>
      <c r="JI1503" s="3">
        <f t="shared" si="1253"/>
        <v>4.857260635274957E-2</v>
      </c>
      <c r="JJ1503" s="3">
        <f t="shared" si="1270"/>
        <v>4.857260635274957E-2</v>
      </c>
      <c r="JK1503" s="3">
        <f t="shared" si="1270"/>
        <v>4.857260635274957E-2</v>
      </c>
      <c r="JL1503" s="3">
        <f t="shared" si="1270"/>
        <v>4.857260635274957E-2</v>
      </c>
      <c r="JM1503" s="3">
        <f t="shared" si="1270"/>
        <v>4.857260635274957E-2</v>
      </c>
      <c r="JN1503" s="3">
        <f t="shared" si="1270"/>
        <v>4.857260635274957E-2</v>
      </c>
      <c r="JO1503" s="3">
        <f t="shared" si="1270"/>
        <v>4.857260635274957E-2</v>
      </c>
      <c r="JP1503" s="3">
        <f t="shared" si="1270"/>
        <v>4.857260635274957E-2</v>
      </c>
      <c r="JQ1503" s="3">
        <f t="shared" si="1270"/>
        <v>4.857260635274957E-2</v>
      </c>
      <c r="JR1503" s="3">
        <f t="shared" si="1270"/>
        <v>4.857260635274957E-2</v>
      </c>
      <c r="JS1503" s="3">
        <f t="shared" si="1270"/>
        <v>4.857260635274957E-2</v>
      </c>
      <c r="JT1503" s="3">
        <f t="shared" si="1270"/>
        <v>4.857260635274957E-2</v>
      </c>
      <c r="JU1503" s="3">
        <f t="shared" si="1270"/>
        <v>4.857260635274957E-2</v>
      </c>
      <c r="JV1503" s="3">
        <f t="shared" si="1270"/>
        <v>4.857260635274957E-2</v>
      </c>
      <c r="JW1503" s="3">
        <f t="shared" si="1270"/>
        <v>4.857260635274957E-2</v>
      </c>
      <c r="JX1503" s="3">
        <f t="shared" si="1270"/>
        <v>4.857260635274957E-2</v>
      </c>
      <c r="JY1503" s="3">
        <f t="shared" si="1270"/>
        <v>4.857260635274957E-2</v>
      </c>
      <c r="JZ1503" s="3">
        <f t="shared" si="1262"/>
        <v>4.857260635274957E-2</v>
      </c>
      <c r="KA1503" s="3">
        <f t="shared" si="1262"/>
        <v>4.857260635274957E-2</v>
      </c>
      <c r="KB1503" s="3">
        <f t="shared" si="1262"/>
        <v>4.857260635274957E-2</v>
      </c>
      <c r="KC1503" s="3">
        <f t="shared" si="1262"/>
        <v>4.857260635274957E-2</v>
      </c>
      <c r="KD1503" s="3">
        <f t="shared" si="1262"/>
        <v>4.857260635274957E-2</v>
      </c>
      <c r="KE1503" s="3">
        <f t="shared" si="1262"/>
        <v>4.857260635274957E-2</v>
      </c>
      <c r="KF1503" s="3">
        <f t="shared" si="1262"/>
        <v>4.857260635274957E-2</v>
      </c>
      <c r="KG1503" s="3">
        <f t="shared" si="1262"/>
        <v>4.857260635274957E-2</v>
      </c>
      <c r="KH1503" s="3">
        <f t="shared" si="1262"/>
        <v>4.857260635274957E-2</v>
      </c>
      <c r="KI1503" s="3">
        <f t="shared" si="1262"/>
        <v>4.857260635274957E-2</v>
      </c>
      <c r="KJ1503" s="3">
        <f t="shared" si="1262"/>
        <v>4.857260635274957E-2</v>
      </c>
      <c r="KK1503" s="3">
        <f t="shared" si="1262"/>
        <v>4.857260635274957E-2</v>
      </c>
      <c r="KL1503" s="3">
        <f t="shared" si="1262"/>
        <v>4.857260635274957E-2</v>
      </c>
      <c r="KM1503" s="3">
        <f t="shared" si="1262"/>
        <v>4.857260635274957E-2</v>
      </c>
      <c r="KN1503" s="3">
        <f t="shared" si="1262"/>
        <v>4.857260635274957E-2</v>
      </c>
      <c r="KO1503" s="3">
        <f t="shared" si="1312"/>
        <v>4.857260635274957E-2</v>
      </c>
      <c r="KP1503" s="3">
        <f t="shared" si="1312"/>
        <v>4.857260635274957E-2</v>
      </c>
      <c r="KQ1503" s="3">
        <f t="shared" si="1312"/>
        <v>4.857260635274957E-2</v>
      </c>
      <c r="KR1503" s="3">
        <f t="shared" si="1312"/>
        <v>4.857260635274957E-2</v>
      </c>
      <c r="KS1503" s="3">
        <f t="shared" si="1312"/>
        <v>4.857260635274957E-2</v>
      </c>
      <c r="KT1503" s="3">
        <f t="shared" si="1312"/>
        <v>4.857260635274957E-2</v>
      </c>
      <c r="KU1503" s="3">
        <f t="shared" si="1312"/>
        <v>4.857260635274957E-2</v>
      </c>
      <c r="KV1503" s="3">
        <f t="shared" si="1312"/>
        <v>4.857260635274957E-2</v>
      </c>
      <c r="KW1503" s="3">
        <f t="shared" si="1312"/>
        <v>4.857260635274957E-2</v>
      </c>
      <c r="KX1503" s="3">
        <f t="shared" si="1312"/>
        <v>4.857260635274957E-2</v>
      </c>
      <c r="KY1503" s="3">
        <f t="shared" si="1312"/>
        <v>4.857260635274957E-2</v>
      </c>
      <c r="KZ1503" s="3">
        <f t="shared" si="1312"/>
        <v>4.857260635274957E-2</v>
      </c>
      <c r="LA1503" s="3">
        <f t="shared" si="1312"/>
        <v>4.857260635274957E-2</v>
      </c>
      <c r="LB1503" s="3">
        <f t="shared" si="1312"/>
        <v>4.857260635274957E-2</v>
      </c>
      <c r="LC1503" s="3">
        <f t="shared" si="1312"/>
        <v>4.857260635274957E-2</v>
      </c>
      <c r="LD1503" s="3">
        <f t="shared" si="1312"/>
        <v>4.857260635274957E-2</v>
      </c>
      <c r="LE1503" s="3">
        <f t="shared" si="1303"/>
        <v>4.857260635274957E-2</v>
      </c>
      <c r="LF1503" s="3">
        <f t="shared" si="1303"/>
        <v>4.857260635274957E-2</v>
      </c>
      <c r="LG1503" s="3">
        <f t="shared" si="1303"/>
        <v>4.857260635274957E-2</v>
      </c>
      <c r="LH1503" s="3">
        <f t="shared" si="1303"/>
        <v>4.857260635274957E-2</v>
      </c>
      <c r="LI1503" s="3">
        <f t="shared" si="1303"/>
        <v>4.857260635274957E-2</v>
      </c>
      <c r="LJ1503" s="3">
        <f t="shared" si="1303"/>
        <v>4.857260635274957E-2</v>
      </c>
      <c r="LK1503" s="3">
        <f t="shared" si="1303"/>
        <v>4.857260635274957E-2</v>
      </c>
      <c r="LL1503" s="3">
        <f t="shared" si="1303"/>
        <v>4.857260635274957E-2</v>
      </c>
      <c r="LM1503" s="3">
        <f t="shared" si="1303"/>
        <v>4.857260635274957E-2</v>
      </c>
      <c r="LN1503" s="3">
        <f t="shared" si="1303"/>
        <v>4.857260635274957E-2</v>
      </c>
      <c r="LO1503" s="3">
        <f t="shared" si="1303"/>
        <v>4.857260635274957E-2</v>
      </c>
      <c r="LP1503" s="3">
        <f t="shared" si="1303"/>
        <v>4.857260635274957E-2</v>
      </c>
      <c r="LQ1503" s="3">
        <f t="shared" si="1303"/>
        <v>4.857260635274957E-2</v>
      </c>
      <c r="LR1503" s="3">
        <f t="shared" si="1303"/>
        <v>4.857260635274957E-2</v>
      </c>
      <c r="LS1503" s="3">
        <f t="shared" si="1303"/>
        <v>4.857260635274957E-2</v>
      </c>
      <c r="LT1503" s="3">
        <f t="shared" si="1295"/>
        <v>4.857260635274957E-2</v>
      </c>
      <c r="LU1503" s="3">
        <f t="shared" si="1295"/>
        <v>4.857260635274957E-2</v>
      </c>
      <c r="LV1503" s="3">
        <f t="shared" si="1295"/>
        <v>4.857260635274957E-2</v>
      </c>
      <c r="LW1503" s="3">
        <f t="shared" si="1295"/>
        <v>4.857260635274957E-2</v>
      </c>
      <c r="LX1503" s="3">
        <f t="shared" si="1295"/>
        <v>4.857260635274957E-2</v>
      </c>
      <c r="LY1503" s="3">
        <f t="shared" si="1295"/>
        <v>4.857260635274957E-2</v>
      </c>
      <c r="LZ1503" s="3">
        <f t="shared" si="1295"/>
        <v>4.857260635274957E-2</v>
      </c>
      <c r="MA1503" s="3">
        <f t="shared" si="1295"/>
        <v>4.857260635274957E-2</v>
      </c>
      <c r="MB1503" s="3">
        <f t="shared" si="1295"/>
        <v>4.857260635274957E-2</v>
      </c>
      <c r="MC1503" s="3">
        <f t="shared" si="1295"/>
        <v>4.857260635274957E-2</v>
      </c>
      <c r="MD1503" s="3">
        <f t="shared" si="1279"/>
        <v>4.857260635274957E-2</v>
      </c>
      <c r="ME1503" s="3">
        <f t="shared" si="1279"/>
        <v>4.857260635274957E-2</v>
      </c>
      <c r="MF1503" s="3">
        <f t="shared" si="1279"/>
        <v>4.857260635274957E-2</v>
      </c>
      <c r="MG1503" s="3">
        <f t="shared" si="1279"/>
        <v>4.857260635274957E-2</v>
      </c>
      <c r="MH1503" s="3">
        <f t="shared" si="1279"/>
        <v>4.857260635274957E-2</v>
      </c>
      <c r="MI1503" s="3">
        <f t="shared" si="1279"/>
        <v>4.857260635274957E-2</v>
      </c>
      <c r="MJ1503" s="3">
        <f t="shared" si="1279"/>
        <v>4.857260635274957E-2</v>
      </c>
      <c r="MK1503" s="3">
        <f t="shared" si="1279"/>
        <v>4.857260635274957E-2</v>
      </c>
      <c r="ML1503" s="3">
        <f t="shared" si="1279"/>
        <v>4.857260635274957E-2</v>
      </c>
      <c r="MM1503" s="3">
        <f t="shared" si="1279"/>
        <v>4.857260635274957E-2</v>
      </c>
      <c r="MN1503" s="3">
        <f t="shared" si="1279"/>
        <v>4.857260635274957E-2</v>
      </c>
      <c r="MO1503" s="3">
        <f t="shared" si="1279"/>
        <v>4.857260635274957E-2</v>
      </c>
      <c r="MP1503" s="3">
        <f t="shared" si="1279"/>
        <v>4.857260635274957E-2</v>
      </c>
      <c r="MQ1503" s="3">
        <f t="shared" si="1271"/>
        <v>4.857260635274957E-2</v>
      </c>
      <c r="MR1503" s="3">
        <f t="shared" si="1271"/>
        <v>4.857260635274957E-2</v>
      </c>
      <c r="MS1503" s="3">
        <f t="shared" si="1271"/>
        <v>4.857260635274957E-2</v>
      </c>
      <c r="MT1503" s="3">
        <f t="shared" si="1271"/>
        <v>4.857260635274957E-2</v>
      </c>
      <c r="MU1503" s="3">
        <f t="shared" si="1271"/>
        <v>4.857260635274957E-2</v>
      </c>
      <c r="MV1503" s="3">
        <f t="shared" si="1271"/>
        <v>4.857260635274957E-2</v>
      </c>
      <c r="MW1503" s="3">
        <f t="shared" si="1271"/>
        <v>4.857260635274957E-2</v>
      </c>
      <c r="MX1503" s="3">
        <f t="shared" si="1271"/>
        <v>4.857260635274957E-2</v>
      </c>
      <c r="MY1503" s="3">
        <f t="shared" si="1271"/>
        <v>4.857260635274957E-2</v>
      </c>
      <c r="MZ1503" s="3">
        <f t="shared" si="1271"/>
        <v>4.857260635274957E-2</v>
      </c>
      <c r="NA1503" s="3">
        <f t="shared" si="1271"/>
        <v>4.857260635274957E-2</v>
      </c>
      <c r="NB1503" s="3">
        <f t="shared" si="1271"/>
        <v>4.857260635274957E-2</v>
      </c>
      <c r="NC1503" s="3">
        <f t="shared" si="1271"/>
        <v>4.857260635274957E-2</v>
      </c>
      <c r="ND1503" s="3">
        <f t="shared" si="1271"/>
        <v>4.857260635274957E-2</v>
      </c>
      <c r="NE1503" s="3">
        <f t="shared" si="1271"/>
        <v>4.857260635274957E-2</v>
      </c>
      <c r="NF1503" s="3">
        <f t="shared" si="1229"/>
        <v>4.857260635274957E-2</v>
      </c>
      <c r="NG1503" s="3">
        <f t="shared" si="1229"/>
        <v>4.857260635274957E-2</v>
      </c>
      <c r="NH1503" s="3">
        <f t="shared" si="1229"/>
        <v>4.857260635274957E-2</v>
      </c>
      <c r="NI1503" s="3">
        <f t="shared" si="1229"/>
        <v>4.857260635274957E-2</v>
      </c>
      <c r="NJ1503" s="3">
        <f t="shared" si="1229"/>
        <v>4.857260635274957E-2</v>
      </c>
      <c r="NK1503" s="3">
        <f t="shared" si="1229"/>
        <v>4.857260635274957E-2</v>
      </c>
      <c r="NL1503" s="3">
        <f t="shared" si="1229"/>
        <v>4.857260635274957E-2</v>
      </c>
      <c r="NM1503" s="3">
        <f t="shared" si="1229"/>
        <v>4.857260635274957E-2</v>
      </c>
      <c r="NN1503" s="3">
        <f t="shared" si="1229"/>
        <v>4.857260635274957E-2</v>
      </c>
      <c r="NO1503" s="3">
        <f t="shared" si="1229"/>
        <v>4.857260635274957E-2</v>
      </c>
      <c r="NP1503" s="3">
        <f t="shared" si="1230"/>
        <v>4.857260635274957E-2</v>
      </c>
      <c r="NQ1503" s="3">
        <f t="shared" si="1230"/>
        <v>4.857260635274957E-2</v>
      </c>
      <c r="NR1503" s="3">
        <f t="shared" si="1280"/>
        <v>4.857260635274957E-2</v>
      </c>
      <c r="NS1503" s="3">
        <f t="shared" si="1280"/>
        <v>4.857260635274957E-2</v>
      </c>
      <c r="NT1503" s="3">
        <f t="shared" si="1280"/>
        <v>4.857260635274957E-2</v>
      </c>
      <c r="NU1503" s="3">
        <f t="shared" si="1280"/>
        <v>4.857260635274957E-2</v>
      </c>
      <c r="NV1503" s="3">
        <f t="shared" si="1280"/>
        <v>4.857260635274957E-2</v>
      </c>
      <c r="NW1503" s="3">
        <f t="shared" si="1280"/>
        <v>4.857260635274957E-2</v>
      </c>
      <c r="NX1503" s="3">
        <f t="shared" si="1280"/>
        <v>4.857260635274957E-2</v>
      </c>
      <c r="NY1503" s="3">
        <f t="shared" si="1280"/>
        <v>4.857260635274957E-2</v>
      </c>
      <c r="NZ1503" s="3">
        <f t="shared" si="1280"/>
        <v>4.857260635274957E-2</v>
      </c>
      <c r="OA1503" s="3">
        <f t="shared" si="1280"/>
        <v>4.857260635274957E-2</v>
      </c>
      <c r="OB1503" s="3">
        <f t="shared" si="1280"/>
        <v>4.857260635274957E-2</v>
      </c>
      <c r="OC1503" s="3">
        <f t="shared" si="1280"/>
        <v>4.857260635274957E-2</v>
      </c>
      <c r="OD1503" s="3">
        <f t="shared" si="1280"/>
        <v>4.857260635274957E-2</v>
      </c>
      <c r="OE1503" s="3">
        <f t="shared" si="1280"/>
        <v>4.857260635274957E-2</v>
      </c>
      <c r="OF1503" s="3">
        <f t="shared" si="1280"/>
        <v>4.857260635274957E-2</v>
      </c>
      <c r="OG1503" s="3">
        <f t="shared" si="1280"/>
        <v>4.857260635274957E-2</v>
      </c>
      <c r="OH1503" s="3">
        <f t="shared" si="1110"/>
        <v>4.857260635274957E-2</v>
      </c>
      <c r="OI1503" s="3">
        <f t="shared" si="1110"/>
        <v>4.857260635274957E-2</v>
      </c>
      <c r="OJ1503" s="3">
        <f t="shared" si="1110"/>
        <v>4.857260635274957E-2</v>
      </c>
      <c r="OK1503" s="3">
        <f t="shared" si="1341"/>
        <v>4.857260635274957E-2</v>
      </c>
      <c r="OL1503" s="3">
        <f t="shared" si="1341"/>
        <v>4.857260635274957E-2</v>
      </c>
      <c r="OM1503" s="3">
        <f t="shared" si="1341"/>
        <v>4.857260635274957E-2</v>
      </c>
      <c r="ON1503" s="3">
        <f t="shared" si="1341"/>
        <v>4.857260635274957E-2</v>
      </c>
      <c r="OO1503" s="13">
        <f t="shared" si="1341"/>
        <v>4.857260635274957E-2</v>
      </c>
      <c r="OP1503" s="29">
        <f t="shared" si="1341"/>
        <v>4.857260635274957E-2</v>
      </c>
      <c r="OR1503" s="3" t="str">
        <f t="shared" si="1304"/>
        <v>UBP US Equity</v>
      </c>
      <c r="OS1503" s="20">
        <f t="shared" ref="OS1503:PX1503" ca="1" si="1349">OS138*OS$205*$WL138</f>
        <v>8.3919515378862771E-3</v>
      </c>
      <c r="OT1503" s="20">
        <f t="shared" ca="1" si="1349"/>
        <v>1.1268393297265538E-2</v>
      </c>
      <c r="OU1503" s="20">
        <f t="shared" ca="1" si="1349"/>
        <v>6.1203831472491409E-3</v>
      </c>
      <c r="OV1503" s="20">
        <f t="shared" ca="1" si="1349"/>
        <v>1.2249671841342014E-2</v>
      </c>
      <c r="OW1503" s="20">
        <f t="shared" ca="1" si="1349"/>
        <v>6.0044228028304121E-3</v>
      </c>
      <c r="OX1503" s="20">
        <f t="shared" ca="1" si="1349"/>
        <v>7.6180984001395164E-3</v>
      </c>
      <c r="OY1503" s="20">
        <f t="shared" ca="1" si="1349"/>
        <v>1.1910175025986392E-2</v>
      </c>
      <c r="OZ1503" s="20">
        <f t="shared" ca="1" si="1349"/>
        <v>1.0179338408266486E-2</v>
      </c>
      <c r="PA1503" s="20">
        <f t="shared" ca="1" si="1349"/>
        <v>9.6227124665739169E-3</v>
      </c>
      <c r="PB1503" s="20">
        <f t="shared" ca="1" si="1349"/>
        <v>8.9744938368193465E-3</v>
      </c>
      <c r="PC1503" s="20">
        <f t="shared" ca="1" si="1349"/>
        <v>6.9712479448285044E-3</v>
      </c>
      <c r="PD1503" s="20">
        <f t="shared" ca="1" si="1349"/>
        <v>1.235157366301857E-2</v>
      </c>
      <c r="PE1503" s="20">
        <f t="shared" ca="1" si="1349"/>
        <v>1.3141381496752796E-2</v>
      </c>
      <c r="PF1503" s="20">
        <f t="shared" ca="1" si="1349"/>
        <v>1.2267563279031935E-2</v>
      </c>
      <c r="PG1503" s="20">
        <f t="shared" ca="1" si="1349"/>
        <v>1.1624537957936072E-2</v>
      </c>
      <c r="PH1503" s="20">
        <f t="shared" ca="1" si="1349"/>
        <v>8.4135515489014816E-3</v>
      </c>
      <c r="PI1503" s="20">
        <f t="shared" ca="1" si="1349"/>
        <v>9.5273024958026208E-3</v>
      </c>
      <c r="PJ1503" s="20">
        <f t="shared" ca="1" si="1349"/>
        <v>5.9667831260742472E-3</v>
      </c>
      <c r="PK1503" s="20">
        <f t="shared" ca="1" si="1349"/>
        <v>1.1608413736179912E-2</v>
      </c>
      <c r="PL1503" s="20">
        <f t="shared" ca="1" si="1349"/>
        <v>9.8208459588335299E-3</v>
      </c>
      <c r="PM1503" s="20">
        <f t="shared" ca="1" si="1349"/>
        <v>1.0385709263259085E-2</v>
      </c>
      <c r="PN1503" s="20">
        <f t="shared" ca="1" si="1349"/>
        <v>1.2802147050952402E-2</v>
      </c>
      <c r="PO1503" s="20">
        <f t="shared" ca="1" si="1349"/>
        <v>1.0160113858789495E-2</v>
      </c>
      <c r="PP1503" s="20">
        <f t="shared" ca="1" si="1349"/>
        <v>9.2106874297981922E-3</v>
      </c>
      <c r="PQ1503" s="20">
        <f t="shared" ca="1" si="1349"/>
        <v>1.0011666369773468E-2</v>
      </c>
      <c r="PR1503" s="20">
        <f t="shared" ca="1" si="1349"/>
        <v>1.1929173138149139E-2</v>
      </c>
      <c r="PS1503" s="20">
        <f t="shared" ca="1" si="1349"/>
        <v>1.1475801970321836E-2</v>
      </c>
      <c r="PT1503" s="20">
        <f t="shared" ca="1" si="1349"/>
        <v>7.6296954428285019E-3</v>
      </c>
      <c r="PU1503" s="20">
        <f t="shared" ca="1" si="1349"/>
        <v>7.9092052997033115E-3</v>
      </c>
      <c r="PV1503" s="20">
        <f t="shared" ca="1" si="1349"/>
        <v>1.2236737792355432E-2</v>
      </c>
      <c r="PW1503" s="20">
        <f t="shared" ca="1" si="1349"/>
        <v>9.3473024445933535E-3</v>
      </c>
      <c r="PX1503" s="20">
        <f t="shared" ca="1" si="1349"/>
        <v>5.5275834453785188E-3</v>
      </c>
      <c r="PY1503" s="20">
        <f t="shared" ref="PY1503:RD1503" ca="1" si="1350">PY138*PY$205*$WL138</f>
        <v>1.1186643506915847E-2</v>
      </c>
      <c r="PZ1503" s="20">
        <f t="shared" ca="1" si="1350"/>
        <v>8.2425681946998869E-3</v>
      </c>
      <c r="QA1503" s="20">
        <f t="shared" ca="1" si="1350"/>
        <v>1.2182510064524109E-2</v>
      </c>
      <c r="QB1503" s="20">
        <f t="shared" ca="1" si="1350"/>
        <v>7.2938268781224209E-3</v>
      </c>
      <c r="QC1503" s="20">
        <f t="shared" ca="1" si="1350"/>
        <v>1.1088454199325037E-2</v>
      </c>
      <c r="QD1503" s="20">
        <f t="shared" ca="1" si="1350"/>
        <v>1.0559545174275242E-2</v>
      </c>
      <c r="QE1503" s="20">
        <f t="shared" ca="1" si="1350"/>
        <v>1.5150476024458726E-2</v>
      </c>
      <c r="QF1503" s="20">
        <f t="shared" ca="1" si="1350"/>
        <v>1.2851729135108653E-2</v>
      </c>
      <c r="QG1503" s="20">
        <f t="shared" ca="1" si="1350"/>
        <v>1.2736108635895959E-2</v>
      </c>
      <c r="QH1503" s="20">
        <f t="shared" ca="1" si="1350"/>
        <v>1.0735332821778057E-2</v>
      </c>
      <c r="QI1503" s="20">
        <f t="shared" ca="1" si="1350"/>
        <v>9.4059731586378561E-3</v>
      </c>
      <c r="QJ1503" s="20">
        <f t="shared" ca="1" si="1350"/>
        <v>7.4126616207821454E-3</v>
      </c>
      <c r="QK1503" s="20">
        <f t="shared" ca="1" si="1350"/>
        <v>1.0512463530543307E-2</v>
      </c>
      <c r="QL1503" s="20">
        <f t="shared" ca="1" si="1350"/>
        <v>8.6010189473755914E-3</v>
      </c>
      <c r="QM1503" s="20">
        <f t="shared" ca="1" si="1350"/>
        <v>1.1841364232842431E-2</v>
      </c>
      <c r="QN1503" s="20">
        <f t="shared" ca="1" si="1350"/>
        <v>1.0713057527608668E-2</v>
      </c>
      <c r="QO1503" s="20">
        <f t="shared" ca="1" si="1350"/>
        <v>6.7122030993054397E-3</v>
      </c>
      <c r="QP1503" s="20">
        <f t="shared" ca="1" si="1350"/>
        <v>1.015211251896388E-2</v>
      </c>
      <c r="QQ1503" s="20">
        <f t="shared" ca="1" si="1350"/>
        <v>1.0439808445853021E-2</v>
      </c>
      <c r="QR1503" s="20">
        <f t="shared" ca="1" si="1350"/>
        <v>1.2751488239663442E-2</v>
      </c>
      <c r="QS1503" s="20">
        <f t="shared" ca="1" si="1350"/>
        <v>1.1577846819404347E-2</v>
      </c>
      <c r="QT1503" s="20">
        <f t="shared" ca="1" si="1350"/>
        <v>1.1378718794311521E-2</v>
      </c>
      <c r="QU1503" s="20">
        <f t="shared" ca="1" si="1350"/>
        <v>1.0336506364488386E-2</v>
      </c>
      <c r="QV1503" s="20">
        <f t="shared" ca="1" si="1350"/>
        <v>1.4132817584091231E-2</v>
      </c>
      <c r="QW1503" s="20">
        <f t="shared" ca="1" si="1350"/>
        <v>1.0072309431369404E-2</v>
      </c>
      <c r="QX1503" s="20">
        <f t="shared" ca="1" si="1350"/>
        <v>1.2825238684092447E-2</v>
      </c>
      <c r="QY1503" s="20">
        <f t="shared" ca="1" si="1350"/>
        <v>5.0233981164385516E-3</v>
      </c>
      <c r="QZ1503" s="20">
        <f t="shared" ca="1" si="1350"/>
        <v>1.2600313472010728E-2</v>
      </c>
      <c r="RA1503" s="20">
        <f t="shared" ca="1" si="1350"/>
        <v>1.0919444262734699E-2</v>
      </c>
      <c r="RB1503" s="20">
        <f t="shared" ca="1" si="1350"/>
        <v>1.3072518092649671E-2</v>
      </c>
      <c r="RC1503" s="20">
        <f t="shared" ca="1" si="1350"/>
        <v>1.0456231658326952E-2</v>
      </c>
      <c r="RD1503" s="20">
        <f t="shared" ca="1" si="1350"/>
        <v>9.836306046922998E-3</v>
      </c>
      <c r="RE1503" s="20">
        <f t="shared" ref="RE1503:SJ1503" ca="1" si="1351">RE138*RE$205*$WL138</f>
        <v>1.2700937306513687E-2</v>
      </c>
      <c r="RF1503" s="20">
        <f t="shared" ca="1" si="1351"/>
        <v>1.2420927293094951E-2</v>
      </c>
      <c r="RG1503" s="20">
        <f t="shared" ca="1" si="1351"/>
        <v>9.9728010449274592E-3</v>
      </c>
      <c r="RH1503" s="20">
        <f t="shared" ca="1" si="1351"/>
        <v>1.0133563887175122E-2</v>
      </c>
      <c r="RI1503" s="20">
        <f t="shared" ca="1" si="1351"/>
        <v>1.1450028341090594E-2</v>
      </c>
      <c r="RJ1503" s="20">
        <f t="shared" ca="1" si="1351"/>
        <v>5.297434744401747E-3</v>
      </c>
      <c r="RK1503" s="20">
        <f t="shared" ca="1" si="1351"/>
        <v>9.7672571991805675E-3</v>
      </c>
      <c r="RL1503" s="20">
        <f t="shared" ca="1" si="1351"/>
        <v>1.4392204013085276E-2</v>
      </c>
      <c r="RM1503" s="20">
        <f t="shared" ca="1" si="1351"/>
        <v>6.6010456816985611E-3</v>
      </c>
      <c r="RN1503" s="20">
        <f t="shared" ca="1" si="1351"/>
        <v>1.2886723099212806E-2</v>
      </c>
      <c r="RO1503" s="20">
        <f t="shared" ca="1" si="1351"/>
        <v>6.8533675475197274E-3</v>
      </c>
      <c r="RP1503" s="20">
        <f t="shared" ca="1" si="1351"/>
        <v>1.1761072400763005E-2</v>
      </c>
      <c r="RQ1503" s="20">
        <f t="shared" ca="1" si="1351"/>
        <v>1.5083322159622268E-2</v>
      </c>
      <c r="RR1503" s="20">
        <f t="shared" ca="1" si="1351"/>
        <v>9.8793838892212663E-3</v>
      </c>
      <c r="RS1503" s="20">
        <f t="shared" ca="1" si="1351"/>
        <v>6.5092941411907454E-3</v>
      </c>
      <c r="RT1503" s="20">
        <f t="shared" ca="1" si="1351"/>
        <v>1.1275039424231881E-2</v>
      </c>
      <c r="RU1503" s="20">
        <f t="shared" ca="1" si="1351"/>
        <v>1.129958336459291E-2</v>
      </c>
      <c r="RV1503" s="20">
        <f t="shared" ca="1" si="1351"/>
        <v>1.0861229138062655E-2</v>
      </c>
      <c r="RW1503" s="20">
        <f t="shared" ca="1" si="1351"/>
        <v>1.4823093963623706E-2</v>
      </c>
      <c r="RX1503" s="20">
        <f t="shared" ca="1" si="1351"/>
        <v>1.4752357752813965E-2</v>
      </c>
      <c r="RY1503" s="20">
        <f t="shared" ca="1" si="1351"/>
        <v>1.2961073473102103E-2</v>
      </c>
      <c r="RZ1503" s="20">
        <f t="shared" ca="1" si="1351"/>
        <v>9.2484042119009031E-3</v>
      </c>
      <c r="SA1503" s="20">
        <f t="shared" ca="1" si="1351"/>
        <v>1.102400553797825E-2</v>
      </c>
      <c r="SB1503" s="20">
        <f t="shared" ca="1" si="1351"/>
        <v>1.331250384595253E-2</v>
      </c>
      <c r="SC1503" s="20">
        <f t="shared" ca="1" si="1351"/>
        <v>9.5956168080776668E-3</v>
      </c>
      <c r="SD1503" s="20">
        <f t="shared" ca="1" si="1351"/>
        <v>8.6622449431310849E-3</v>
      </c>
      <c r="SE1503" s="20">
        <f t="shared" ca="1" si="1351"/>
        <v>1.1099641368986507E-2</v>
      </c>
      <c r="SF1503" s="20">
        <f t="shared" ca="1" si="1351"/>
        <v>1.2756235788049563E-2</v>
      </c>
      <c r="SG1503" s="20">
        <f t="shared" ca="1" si="1351"/>
        <v>1.1954641705371362E-2</v>
      </c>
      <c r="SH1503" s="20">
        <f t="shared" ca="1" si="1351"/>
        <v>4.5130929262639317E-3</v>
      </c>
      <c r="SI1503" s="20">
        <f t="shared" ca="1" si="1351"/>
        <v>1.2175910848959299E-2</v>
      </c>
      <c r="SJ1503" s="20">
        <f t="shared" ca="1" si="1351"/>
        <v>1.0917097300274436E-2</v>
      </c>
      <c r="SK1503" s="20">
        <f t="shared" ref="SK1503:TP1503" ca="1" si="1352">SK138*SK$205*$WL138</f>
        <v>1.3944210282416608E-2</v>
      </c>
      <c r="SL1503" s="20">
        <f t="shared" ca="1" si="1352"/>
        <v>1.7681508731969185E-2</v>
      </c>
      <c r="SM1503" s="20">
        <f t="shared" ca="1" si="1352"/>
        <v>1.6477086159236931E-2</v>
      </c>
      <c r="SN1503" s="20">
        <f t="shared" ca="1" si="1352"/>
        <v>1.3334296058288425E-2</v>
      </c>
      <c r="SO1503" s="20">
        <f t="shared" ca="1" si="1352"/>
        <v>1.218608410376896E-2</v>
      </c>
      <c r="SP1503" s="20">
        <f t="shared" ca="1" si="1352"/>
        <v>1.3273683755794748E-2</v>
      </c>
      <c r="SQ1503" s="20">
        <f t="shared" ca="1" si="1352"/>
        <v>1.3280882696146371E-2</v>
      </c>
      <c r="SR1503" s="20">
        <f t="shared" ca="1" si="1352"/>
        <v>1.2955933473891E-2</v>
      </c>
      <c r="SS1503" s="20">
        <f t="shared" ca="1" si="1352"/>
        <v>1.45564811299331E-2</v>
      </c>
      <c r="ST1503" s="20">
        <f t="shared" ca="1" si="1352"/>
        <v>8.8736776692720457E-3</v>
      </c>
      <c r="SU1503" s="20">
        <f t="shared" ca="1" si="1352"/>
        <v>1.340603497958215E-2</v>
      </c>
      <c r="SV1503" s="20">
        <f t="shared" ca="1" si="1352"/>
        <v>5.3780174721776569E-3</v>
      </c>
      <c r="SW1503" s="20">
        <f t="shared" ca="1" si="1352"/>
        <v>1.4517244248731711E-2</v>
      </c>
      <c r="SX1503" s="20">
        <f t="shared" ca="1" si="1352"/>
        <v>1.4621950900342516E-2</v>
      </c>
      <c r="SY1503" s="20">
        <f t="shared" ca="1" si="1352"/>
        <v>9.0361188825402068E-3</v>
      </c>
      <c r="SZ1503" s="20">
        <f t="shared" ca="1" si="1352"/>
        <v>1.4534219105543899E-2</v>
      </c>
      <c r="TA1503" s="20">
        <f t="shared" ca="1" si="1352"/>
        <v>1.238025248982969E-2</v>
      </c>
      <c r="TB1503" s="20">
        <f t="shared" ca="1" si="1352"/>
        <v>1.1591821371128413E-2</v>
      </c>
      <c r="TC1503" s="20">
        <f t="shared" ca="1" si="1352"/>
        <v>1.0445974198836423E-2</v>
      </c>
      <c r="TD1503" s="20">
        <f t="shared" ca="1" si="1352"/>
        <v>7.5272986648122764E-3</v>
      </c>
      <c r="TE1503" s="20">
        <f t="shared" ca="1" si="1352"/>
        <v>5.8675697894332761E-3</v>
      </c>
      <c r="TF1503" s="20">
        <f t="shared" ca="1" si="1352"/>
        <v>4.8718831091851961E-3</v>
      </c>
      <c r="TG1503" s="20">
        <f t="shared" ca="1" si="1352"/>
        <v>7.1178704681693671E-3</v>
      </c>
      <c r="TH1503" s="20">
        <f t="shared" ca="1" si="1352"/>
        <v>6.136066713075621E-3</v>
      </c>
      <c r="TI1503" s="20">
        <f t="shared" ca="1" si="1352"/>
        <v>1.0907276687445507E-2</v>
      </c>
      <c r="TJ1503" s="20">
        <f t="shared" ca="1" si="1352"/>
        <v>1.7080346369438153E-2</v>
      </c>
      <c r="TK1503" s="20">
        <f t="shared" ca="1" si="1352"/>
        <v>1.6454248339259316E-2</v>
      </c>
      <c r="TL1503" s="20">
        <f t="shared" ca="1" si="1352"/>
        <v>1.0886817674473866E-2</v>
      </c>
      <c r="TM1503" s="20">
        <f t="shared" ca="1" si="1352"/>
        <v>1.4371175106142756E-2</v>
      </c>
      <c r="TN1503" s="20">
        <f t="shared" ca="1" si="1352"/>
        <v>1.3220407958972117E-2</v>
      </c>
      <c r="TO1503" s="20">
        <f t="shared" ca="1" si="1352"/>
        <v>8.6440373397772274E-3</v>
      </c>
      <c r="TP1503" s="20">
        <f t="shared" ca="1" si="1352"/>
        <v>7.4907328211102995E-3</v>
      </c>
      <c r="TQ1503" s="20">
        <f t="shared" ref="TQ1503:UV1503" ca="1" si="1353">TQ138*TQ$205*$WL138</f>
        <v>1.5744336488838034E-2</v>
      </c>
      <c r="TR1503" s="20">
        <f t="shared" ca="1" si="1353"/>
        <v>1.5557562628997422E-2</v>
      </c>
      <c r="TS1503" s="20">
        <f t="shared" ca="1" si="1353"/>
        <v>8.4829002065461654E-3</v>
      </c>
      <c r="TT1503" s="20">
        <f t="shared" ca="1" si="1353"/>
        <v>1.1895851415599935E-2</v>
      </c>
      <c r="TU1503" s="20">
        <f t="shared" ca="1" si="1353"/>
        <v>1.7160186133288222E-2</v>
      </c>
      <c r="TV1503" s="20">
        <f t="shared" ca="1" si="1353"/>
        <v>2.1946131093182848E-2</v>
      </c>
      <c r="TW1503" s="20">
        <f t="shared" ca="1" si="1353"/>
        <v>4.2195120189970972E-2</v>
      </c>
      <c r="TX1503" s="20">
        <f t="shared" ca="1" si="1353"/>
        <v>4.4883707349353029E-3</v>
      </c>
      <c r="TY1503" s="20">
        <f t="shared" ca="1" si="1353"/>
        <v>1.3497210662231973E-2</v>
      </c>
      <c r="TZ1503" s="20">
        <f t="shared" ca="1" si="1353"/>
        <v>9.4748369220311809E-3</v>
      </c>
      <c r="UA1503" s="20">
        <f t="shared" ca="1" si="1353"/>
        <v>7.1640547592491588E-3</v>
      </c>
      <c r="UB1503" s="20">
        <f t="shared" ca="1" si="1353"/>
        <v>1.1594181419217111E-2</v>
      </c>
      <c r="UC1503" s="20">
        <f t="shared" ca="1" si="1353"/>
        <v>1.4039252339232085E-2</v>
      </c>
      <c r="UD1503" s="20">
        <f t="shared" ca="1" si="1353"/>
        <v>4.6005826477459339E-3</v>
      </c>
      <c r="UE1503" s="20">
        <f t="shared" ca="1" si="1353"/>
        <v>1.1387807120142502E-2</v>
      </c>
      <c r="UF1503" s="20">
        <f t="shared" ca="1" si="1353"/>
        <v>9.4735289101629486E-3</v>
      </c>
      <c r="UG1503" s="20">
        <f t="shared" ca="1" si="1353"/>
        <v>7.724317784382013E-3</v>
      </c>
      <c r="UH1503" s="20">
        <f t="shared" ca="1" si="1353"/>
        <v>8.7983713287289791E-3</v>
      </c>
      <c r="UI1503" s="20">
        <f t="shared" ca="1" si="1353"/>
        <v>1.5200657852998614E-2</v>
      </c>
      <c r="UJ1503" s="20">
        <f t="shared" ca="1" si="1353"/>
        <v>1.0687366682277702E-2</v>
      </c>
      <c r="UK1503" s="20">
        <f t="shared" ca="1" si="1353"/>
        <v>9.9132308573097131E-3</v>
      </c>
      <c r="UL1503" s="20">
        <f t="shared" ca="1" si="1353"/>
        <v>1.0622697683267719E-2</v>
      </c>
      <c r="UM1503" s="20">
        <f t="shared" ca="1" si="1353"/>
        <v>8.2403663748184825E-3</v>
      </c>
      <c r="UN1503" s="20">
        <f t="shared" ca="1" si="1353"/>
        <v>1.3745334970101199E-2</v>
      </c>
      <c r="UO1503" s="20">
        <f t="shared" ca="1" si="1353"/>
        <v>1.2109156622877589E-2</v>
      </c>
      <c r="UP1503" s="20">
        <f t="shared" ca="1" si="1353"/>
        <v>8.3963025520190498E-3</v>
      </c>
      <c r="UQ1503" s="20">
        <f t="shared" ca="1" si="1353"/>
        <v>2.0087394394313906E-2</v>
      </c>
      <c r="UR1503" s="20">
        <f t="shared" ca="1" si="1353"/>
        <v>1.1940259031117518E-2</v>
      </c>
      <c r="US1503" s="20">
        <f t="shared" ca="1" si="1353"/>
        <v>7.8440923521463004E-3</v>
      </c>
      <c r="UT1503" s="20">
        <f t="shared" ca="1" si="1353"/>
        <v>1.1665713937531708E-2</v>
      </c>
      <c r="UU1503" s="20">
        <f t="shared" ca="1" si="1353"/>
        <v>5.7223944435297628E-3</v>
      </c>
      <c r="UV1503" s="20">
        <f t="shared" ca="1" si="1353"/>
        <v>5.8162244760382852E-3</v>
      </c>
      <c r="UW1503" s="20">
        <f t="shared" ref="UW1503:WB1503" ca="1" si="1354">UW138*UW$205*$WL138</f>
        <v>8.3333156969383846E-3</v>
      </c>
      <c r="UX1503" s="20">
        <f t="shared" ca="1" si="1354"/>
        <v>6.8833286323378999</v>
      </c>
      <c r="UY1503" s="20">
        <f t="shared" ca="1" si="1354"/>
        <v>6.9578541710301079E-3</v>
      </c>
      <c r="UZ1503" s="20">
        <f t="shared" ca="1" si="1354"/>
        <v>6.5678632214251379E-3</v>
      </c>
      <c r="VA1503" s="20">
        <f t="shared" ca="1" si="1354"/>
        <v>3.566133337449586E-3</v>
      </c>
      <c r="VB1503" s="20">
        <f t="shared" ca="1" si="1354"/>
        <v>1.566809466634219E-2</v>
      </c>
      <c r="VC1503" s="20">
        <f t="shared" ca="1" si="1354"/>
        <v>9.0606017884362205E-3</v>
      </c>
      <c r="VD1503" s="20">
        <f t="shared" ca="1" si="1354"/>
        <v>7.0513464120440829E-3</v>
      </c>
      <c r="VE1503" s="20">
        <f t="shared" ca="1" si="1354"/>
        <v>4.2019243790645784E-3</v>
      </c>
      <c r="VF1503" s="20">
        <f t="shared" ca="1" si="1354"/>
        <v>6.716105575625045E-3</v>
      </c>
      <c r="VG1503" s="20">
        <f t="shared" ca="1" si="1354"/>
        <v>2.0335569652784283E-2</v>
      </c>
      <c r="VH1503" s="20">
        <f t="shared" ca="1" si="1354"/>
        <v>8.7167646699687156E-4</v>
      </c>
      <c r="VI1503" s="20">
        <f t="shared" ca="1" si="1354"/>
        <v>7.2413183120156269E-3</v>
      </c>
      <c r="VJ1503" s="20">
        <f t="shared" ca="1" si="1354"/>
        <v>-5.3541487649167215E-3</v>
      </c>
      <c r="VK1503" s="20">
        <f t="shared" ca="1" si="1354"/>
        <v>1.6551674767570329E-2</v>
      </c>
      <c r="VL1503" s="20">
        <f t="shared" ca="1" si="1354"/>
        <v>7.1788904695924268E-4</v>
      </c>
      <c r="VM1503" s="20">
        <f t="shared" ca="1" si="1354"/>
        <v>8.7943777830810782E-3</v>
      </c>
      <c r="VN1503" s="20">
        <f t="shared" ca="1" si="1354"/>
        <v>7.7887246982006331E-3</v>
      </c>
      <c r="VO1503" s="20">
        <f t="shared" ca="1" si="1354"/>
        <v>3.0778922400557232E-3</v>
      </c>
      <c r="VP1503" s="20">
        <f t="shared" ca="1" si="1354"/>
        <v>-4.7447768375389438E-4</v>
      </c>
      <c r="VQ1503" s="20">
        <f t="shared" ca="1" si="1354"/>
        <v>-0.256626616104006</v>
      </c>
      <c r="VR1503" s="20">
        <f t="shared" ca="1" si="1354"/>
        <v>1.6808672044514241E-3</v>
      </c>
      <c r="VS1503" s="20">
        <f t="shared" ca="1" si="1354"/>
        <v>7.6231209433314283E-3</v>
      </c>
      <c r="VT1503" s="20">
        <f t="shared" ca="1" si="1354"/>
        <v>6.5215019197171348E-3</v>
      </c>
      <c r="VU1503" s="20">
        <f t="shared" ca="1" si="1354"/>
        <v>2.9665460875422716E-3</v>
      </c>
      <c r="VV1503" s="20">
        <f t="shared" ca="1" si="1354"/>
        <v>6.6553011333205848E-4</v>
      </c>
      <c r="VW1503" s="20">
        <f t="shared" ca="1" si="1354"/>
        <v>-8.3217648690187094E-4</v>
      </c>
      <c r="VX1503" s="20">
        <f t="shared" ca="1" si="1354"/>
        <v>-2.9178121781198384E-3</v>
      </c>
      <c r="VY1503" s="20">
        <f t="shared" ca="1" si="1354"/>
        <v>-5.088035777644107E-4</v>
      </c>
      <c r="VZ1503" s="20">
        <f t="shared" ca="1" si="1354"/>
        <v>-3.3163449228277919E-4</v>
      </c>
      <c r="WA1503" s="20">
        <f t="shared" ca="1" si="1354"/>
        <v>-8.532097631664897E-4</v>
      </c>
      <c r="WB1503" s="20">
        <f t="shared" ca="1" si="1354"/>
        <v>-7.9544967916802959E-4</v>
      </c>
      <c r="WC1503" s="20">
        <f t="shared" ref="WC1503:WJ1503" ca="1" si="1355">WC138*WC$205*$WL138</f>
        <v>-3.7652852817224858E-3</v>
      </c>
      <c r="WD1503" s="20">
        <f t="shared" ca="1" si="1355"/>
        <v>1.7097401208422913E-2</v>
      </c>
      <c r="WE1503" s="20">
        <f t="shared" ca="1" si="1355"/>
        <v>4.8078672439548506E-3</v>
      </c>
      <c r="WF1503" s="20">
        <f t="shared" ca="1" si="1355"/>
        <v>1.8104922425089521E-3</v>
      </c>
      <c r="WG1503" s="20">
        <f t="shared" ca="1" si="1355"/>
        <v>7.6940443325232647E-3</v>
      </c>
      <c r="WH1503" s="20">
        <f t="shared" ca="1" si="1355"/>
        <v>4.4424732119584679E-3</v>
      </c>
      <c r="WI1503" s="20">
        <f t="shared" ca="1" si="1355"/>
        <v>-3.1751306023455939E-2</v>
      </c>
      <c r="WJ1503" s="20">
        <f t="shared" ca="1" si="1355"/>
        <v>1.610708217580821E-2</v>
      </c>
    </row>
    <row r="1504" spans="207:608" hidden="1">
      <c r="GY1504" s="9">
        <v>6.5279349775714174E-2</v>
      </c>
      <c r="GZ1504" s="3">
        <f t="shared" si="1238"/>
        <v>6.5279349775714174E-2</v>
      </c>
      <c r="HA1504" s="3">
        <f t="shared" si="1238"/>
        <v>6.5279349775714174E-2</v>
      </c>
      <c r="HB1504" s="3">
        <f t="shared" si="1238"/>
        <v>6.5279349775714174E-2</v>
      </c>
      <c r="HC1504" s="3">
        <f t="shared" si="1238"/>
        <v>6.5279349775714174E-2</v>
      </c>
      <c r="HD1504" s="3">
        <f t="shared" si="1238"/>
        <v>6.5279349775714174E-2</v>
      </c>
      <c r="HE1504" s="3">
        <f t="shared" si="1238"/>
        <v>6.5279349775714174E-2</v>
      </c>
      <c r="HF1504" s="3">
        <f t="shared" si="1238"/>
        <v>6.5279349775714174E-2</v>
      </c>
      <c r="HG1504" s="3">
        <f t="shared" si="1238"/>
        <v>6.5279349775714174E-2</v>
      </c>
      <c r="HH1504" s="3">
        <f t="shared" si="1238"/>
        <v>6.5279349775714174E-2</v>
      </c>
      <c r="HI1504" s="3">
        <f t="shared" si="1238"/>
        <v>6.5279349775714174E-2</v>
      </c>
      <c r="HJ1504" s="3">
        <f t="shared" si="1238"/>
        <v>6.5279349775714174E-2</v>
      </c>
      <c r="HK1504" s="3">
        <f t="shared" si="1238"/>
        <v>6.5279349775714174E-2</v>
      </c>
      <c r="HL1504" s="3">
        <f t="shared" si="1238"/>
        <v>6.5279349775714174E-2</v>
      </c>
      <c r="HM1504" s="3">
        <f t="shared" si="1238"/>
        <v>6.5279349775714174E-2</v>
      </c>
      <c r="HN1504" s="3">
        <f t="shared" si="1238"/>
        <v>6.5279349775714174E-2</v>
      </c>
      <c r="HO1504" s="3">
        <f t="shared" ref="HO1504:ID1519" si="1356">$GY1504</f>
        <v>6.5279349775714174E-2</v>
      </c>
      <c r="HP1504" s="3">
        <f t="shared" si="1356"/>
        <v>6.5279349775714174E-2</v>
      </c>
      <c r="HQ1504" s="3">
        <f t="shared" si="1356"/>
        <v>6.5279349775714174E-2</v>
      </c>
      <c r="HR1504" s="3">
        <f t="shared" si="1356"/>
        <v>6.5279349775714174E-2</v>
      </c>
      <c r="HS1504" s="3">
        <f t="shared" si="1356"/>
        <v>6.5279349775714174E-2</v>
      </c>
      <c r="HT1504" s="3">
        <f t="shared" si="1356"/>
        <v>6.5279349775714174E-2</v>
      </c>
      <c r="HU1504" s="3">
        <f t="shared" si="1356"/>
        <v>6.5279349775714174E-2</v>
      </c>
      <c r="HV1504" s="3">
        <f t="shared" si="1356"/>
        <v>6.5279349775714174E-2</v>
      </c>
      <c r="HW1504" s="3">
        <f t="shared" si="1356"/>
        <v>6.5279349775714174E-2</v>
      </c>
      <c r="HX1504" s="3">
        <f t="shared" si="1356"/>
        <v>6.5279349775714174E-2</v>
      </c>
      <c r="HY1504" s="3">
        <f t="shared" si="1356"/>
        <v>6.5279349775714174E-2</v>
      </c>
      <c r="HZ1504" s="3">
        <f t="shared" si="1356"/>
        <v>6.5279349775714174E-2</v>
      </c>
      <c r="IA1504" s="3">
        <f t="shared" si="1356"/>
        <v>6.5279349775714174E-2</v>
      </c>
      <c r="IB1504" s="3">
        <f t="shared" si="1356"/>
        <v>6.5279349775714174E-2</v>
      </c>
      <c r="IC1504" s="3">
        <f t="shared" si="1356"/>
        <v>6.5279349775714174E-2</v>
      </c>
      <c r="ID1504" s="3">
        <f t="shared" si="1356"/>
        <v>6.5279349775714174E-2</v>
      </c>
      <c r="IE1504" s="3">
        <f t="shared" si="1261"/>
        <v>6.5279349775714174E-2</v>
      </c>
      <c r="IF1504" s="3">
        <f t="shared" si="1261"/>
        <v>6.5279349775714174E-2</v>
      </c>
      <c r="IG1504" s="3">
        <f t="shared" si="1261"/>
        <v>6.5279349775714174E-2</v>
      </c>
      <c r="IH1504" s="3">
        <f t="shared" si="1261"/>
        <v>6.5279349775714174E-2</v>
      </c>
      <c r="II1504" s="3">
        <f t="shared" si="1261"/>
        <v>6.5279349775714174E-2</v>
      </c>
      <c r="IJ1504" s="3">
        <f t="shared" si="1261"/>
        <v>6.5279349775714174E-2</v>
      </c>
      <c r="IK1504" s="3">
        <f t="shared" si="1261"/>
        <v>6.5279349775714174E-2</v>
      </c>
      <c r="IL1504" s="3">
        <f t="shared" si="1261"/>
        <v>6.5279349775714174E-2</v>
      </c>
      <c r="IM1504" s="3">
        <f t="shared" si="1261"/>
        <v>6.5279349775714174E-2</v>
      </c>
      <c r="IN1504" s="3">
        <f t="shared" si="1261"/>
        <v>6.5279349775714174E-2</v>
      </c>
      <c r="IO1504" s="3">
        <f t="shared" si="1261"/>
        <v>6.5279349775714174E-2</v>
      </c>
      <c r="IP1504" s="3">
        <f t="shared" si="1261"/>
        <v>6.5279349775714174E-2</v>
      </c>
      <c r="IQ1504" s="3">
        <f t="shared" si="1261"/>
        <v>6.5279349775714174E-2</v>
      </c>
      <c r="IR1504" s="3">
        <f t="shared" si="1261"/>
        <v>6.5279349775714174E-2</v>
      </c>
      <c r="IS1504" s="3">
        <f t="shared" si="1261"/>
        <v>6.5279349775714174E-2</v>
      </c>
      <c r="IT1504" s="3">
        <f t="shared" si="1261"/>
        <v>6.5279349775714174E-2</v>
      </c>
      <c r="IU1504" s="3">
        <f t="shared" si="1253"/>
        <v>6.5279349775714174E-2</v>
      </c>
      <c r="IV1504" s="3">
        <f t="shared" si="1253"/>
        <v>6.5279349775714174E-2</v>
      </c>
      <c r="IW1504" s="3">
        <f t="shared" si="1253"/>
        <v>6.5279349775714174E-2</v>
      </c>
      <c r="IX1504" s="3">
        <f t="shared" si="1253"/>
        <v>6.5279349775714174E-2</v>
      </c>
      <c r="IY1504" s="3">
        <f t="shared" si="1253"/>
        <v>6.5279349775714174E-2</v>
      </c>
      <c r="IZ1504" s="3">
        <f t="shared" si="1253"/>
        <v>6.5279349775714174E-2</v>
      </c>
      <c r="JA1504" s="3">
        <f t="shared" si="1253"/>
        <v>6.5279349775714174E-2</v>
      </c>
      <c r="JB1504" s="3">
        <f t="shared" si="1253"/>
        <v>6.5279349775714174E-2</v>
      </c>
      <c r="JC1504" s="3">
        <f t="shared" si="1253"/>
        <v>6.5279349775714174E-2</v>
      </c>
      <c r="JD1504" s="3">
        <f t="shared" si="1253"/>
        <v>6.5279349775714174E-2</v>
      </c>
      <c r="JE1504" s="3">
        <f t="shared" si="1253"/>
        <v>6.5279349775714174E-2</v>
      </c>
      <c r="JF1504" s="3">
        <f t="shared" si="1253"/>
        <v>6.5279349775714174E-2</v>
      </c>
      <c r="JG1504" s="3">
        <f t="shared" si="1253"/>
        <v>6.5279349775714174E-2</v>
      </c>
      <c r="JH1504" s="3">
        <f t="shared" si="1253"/>
        <v>6.5279349775714174E-2</v>
      </c>
      <c r="JI1504" s="3">
        <f t="shared" si="1253"/>
        <v>6.5279349775714174E-2</v>
      </c>
      <c r="JJ1504" s="3">
        <f t="shared" si="1270"/>
        <v>6.5279349775714174E-2</v>
      </c>
      <c r="JK1504" s="3">
        <f t="shared" si="1270"/>
        <v>6.5279349775714174E-2</v>
      </c>
      <c r="JL1504" s="3">
        <f t="shared" si="1270"/>
        <v>6.5279349775714174E-2</v>
      </c>
      <c r="JM1504" s="3">
        <f t="shared" si="1270"/>
        <v>6.5279349775714174E-2</v>
      </c>
      <c r="JN1504" s="3">
        <f t="shared" si="1270"/>
        <v>6.5279349775714174E-2</v>
      </c>
      <c r="JO1504" s="3">
        <f t="shared" si="1270"/>
        <v>6.5279349775714174E-2</v>
      </c>
      <c r="JP1504" s="3">
        <f t="shared" si="1270"/>
        <v>6.5279349775714174E-2</v>
      </c>
      <c r="JQ1504" s="3">
        <f t="shared" si="1270"/>
        <v>6.5279349775714174E-2</v>
      </c>
      <c r="JR1504" s="3">
        <f t="shared" si="1270"/>
        <v>6.5279349775714174E-2</v>
      </c>
      <c r="JS1504" s="3">
        <f t="shared" si="1270"/>
        <v>6.5279349775714174E-2</v>
      </c>
      <c r="JT1504" s="3">
        <f t="shared" si="1270"/>
        <v>6.5279349775714174E-2</v>
      </c>
      <c r="JU1504" s="3">
        <f t="shared" si="1270"/>
        <v>6.5279349775714174E-2</v>
      </c>
      <c r="JV1504" s="3">
        <f t="shared" si="1270"/>
        <v>6.5279349775714174E-2</v>
      </c>
      <c r="JW1504" s="3">
        <f t="shared" si="1270"/>
        <v>6.5279349775714174E-2</v>
      </c>
      <c r="JX1504" s="3">
        <f t="shared" si="1270"/>
        <v>6.5279349775714174E-2</v>
      </c>
      <c r="JY1504" s="3">
        <f t="shared" si="1270"/>
        <v>6.5279349775714174E-2</v>
      </c>
      <c r="JZ1504" s="3">
        <f t="shared" si="1262"/>
        <v>6.5279349775714174E-2</v>
      </c>
      <c r="KA1504" s="3">
        <f t="shared" si="1262"/>
        <v>6.5279349775714174E-2</v>
      </c>
      <c r="KB1504" s="3">
        <f t="shared" si="1262"/>
        <v>6.5279349775714174E-2</v>
      </c>
      <c r="KC1504" s="3">
        <f t="shared" si="1262"/>
        <v>6.5279349775714174E-2</v>
      </c>
      <c r="KD1504" s="3">
        <f t="shared" si="1262"/>
        <v>6.5279349775714174E-2</v>
      </c>
      <c r="KE1504" s="3">
        <f t="shared" si="1262"/>
        <v>6.5279349775714174E-2</v>
      </c>
      <c r="KF1504" s="3">
        <f t="shared" si="1262"/>
        <v>6.5279349775714174E-2</v>
      </c>
      <c r="KG1504" s="3">
        <f t="shared" si="1262"/>
        <v>6.5279349775714174E-2</v>
      </c>
      <c r="KH1504" s="3">
        <f t="shared" si="1262"/>
        <v>6.5279349775714174E-2</v>
      </c>
      <c r="KI1504" s="3">
        <f t="shared" si="1262"/>
        <v>6.5279349775714174E-2</v>
      </c>
      <c r="KJ1504" s="3">
        <f t="shared" si="1262"/>
        <v>6.5279349775714174E-2</v>
      </c>
      <c r="KK1504" s="3">
        <f t="shared" si="1262"/>
        <v>6.5279349775714174E-2</v>
      </c>
      <c r="KL1504" s="3">
        <f t="shared" si="1262"/>
        <v>6.5279349775714174E-2</v>
      </c>
      <c r="KM1504" s="3">
        <f t="shared" si="1262"/>
        <v>6.5279349775714174E-2</v>
      </c>
      <c r="KN1504" s="3">
        <f t="shared" si="1262"/>
        <v>6.5279349775714174E-2</v>
      </c>
      <c r="KO1504" s="3">
        <f t="shared" si="1312"/>
        <v>6.5279349775714174E-2</v>
      </c>
      <c r="KP1504" s="3">
        <f t="shared" si="1312"/>
        <v>6.5279349775714174E-2</v>
      </c>
      <c r="KQ1504" s="3">
        <f t="shared" si="1312"/>
        <v>6.5279349775714174E-2</v>
      </c>
      <c r="KR1504" s="3">
        <f t="shared" si="1312"/>
        <v>6.5279349775714174E-2</v>
      </c>
      <c r="KS1504" s="3">
        <f t="shared" si="1312"/>
        <v>6.5279349775714174E-2</v>
      </c>
      <c r="KT1504" s="3">
        <f t="shared" si="1312"/>
        <v>6.5279349775714174E-2</v>
      </c>
      <c r="KU1504" s="3">
        <f t="shared" si="1312"/>
        <v>6.5279349775714174E-2</v>
      </c>
      <c r="KV1504" s="3">
        <f t="shared" si="1312"/>
        <v>6.5279349775714174E-2</v>
      </c>
      <c r="KW1504" s="3">
        <f t="shared" si="1312"/>
        <v>6.5279349775714174E-2</v>
      </c>
      <c r="KX1504" s="3">
        <f t="shared" si="1312"/>
        <v>6.5279349775714174E-2</v>
      </c>
      <c r="KY1504" s="3">
        <f t="shared" si="1312"/>
        <v>6.5279349775714174E-2</v>
      </c>
      <c r="KZ1504" s="3">
        <f t="shared" si="1312"/>
        <v>6.5279349775714174E-2</v>
      </c>
      <c r="LA1504" s="3">
        <f t="shared" si="1312"/>
        <v>6.5279349775714174E-2</v>
      </c>
      <c r="LB1504" s="3">
        <f t="shared" si="1312"/>
        <v>6.5279349775714174E-2</v>
      </c>
      <c r="LC1504" s="3">
        <f t="shared" si="1312"/>
        <v>6.5279349775714174E-2</v>
      </c>
      <c r="LD1504" s="3">
        <f t="shared" si="1312"/>
        <v>6.5279349775714174E-2</v>
      </c>
      <c r="LE1504" s="3">
        <f t="shared" si="1303"/>
        <v>6.5279349775714174E-2</v>
      </c>
      <c r="LF1504" s="3">
        <f t="shared" si="1303"/>
        <v>6.5279349775714174E-2</v>
      </c>
      <c r="LG1504" s="3">
        <f t="shared" si="1303"/>
        <v>6.5279349775714174E-2</v>
      </c>
      <c r="LH1504" s="3">
        <f t="shared" si="1303"/>
        <v>6.5279349775714174E-2</v>
      </c>
      <c r="LI1504" s="3">
        <f t="shared" si="1303"/>
        <v>6.5279349775714174E-2</v>
      </c>
      <c r="LJ1504" s="3">
        <f t="shared" si="1303"/>
        <v>6.5279349775714174E-2</v>
      </c>
      <c r="LK1504" s="3">
        <f t="shared" si="1303"/>
        <v>6.5279349775714174E-2</v>
      </c>
      <c r="LL1504" s="3">
        <f t="shared" si="1303"/>
        <v>6.5279349775714174E-2</v>
      </c>
      <c r="LM1504" s="3">
        <f t="shared" si="1303"/>
        <v>6.5279349775714174E-2</v>
      </c>
      <c r="LN1504" s="3">
        <f t="shared" si="1303"/>
        <v>6.5279349775714174E-2</v>
      </c>
      <c r="LO1504" s="3">
        <f t="shared" si="1303"/>
        <v>6.5279349775714174E-2</v>
      </c>
      <c r="LP1504" s="3">
        <f t="shared" si="1303"/>
        <v>6.5279349775714174E-2</v>
      </c>
      <c r="LQ1504" s="3">
        <f t="shared" si="1303"/>
        <v>6.5279349775714174E-2</v>
      </c>
      <c r="LR1504" s="3">
        <f t="shared" si="1303"/>
        <v>6.5279349775714174E-2</v>
      </c>
      <c r="LS1504" s="3">
        <f t="shared" si="1303"/>
        <v>6.5279349775714174E-2</v>
      </c>
      <c r="LT1504" s="3">
        <f t="shared" si="1295"/>
        <v>6.5279349775714174E-2</v>
      </c>
      <c r="LU1504" s="3">
        <f t="shared" si="1295"/>
        <v>6.5279349775714174E-2</v>
      </c>
      <c r="LV1504" s="3">
        <f t="shared" si="1295"/>
        <v>6.5279349775714174E-2</v>
      </c>
      <c r="LW1504" s="3">
        <f t="shared" si="1295"/>
        <v>6.5279349775714174E-2</v>
      </c>
      <c r="LX1504" s="3">
        <f t="shared" si="1295"/>
        <v>6.5279349775714174E-2</v>
      </c>
      <c r="LY1504" s="3">
        <f t="shared" si="1295"/>
        <v>6.5279349775714174E-2</v>
      </c>
      <c r="LZ1504" s="3">
        <f t="shared" si="1295"/>
        <v>6.5279349775714174E-2</v>
      </c>
      <c r="MA1504" s="3">
        <f t="shared" si="1295"/>
        <v>6.5279349775714174E-2</v>
      </c>
      <c r="MB1504" s="3">
        <f t="shared" si="1295"/>
        <v>6.5279349775714174E-2</v>
      </c>
      <c r="MC1504" s="3">
        <f t="shared" si="1295"/>
        <v>6.5279349775714174E-2</v>
      </c>
      <c r="MD1504" s="3">
        <f t="shared" si="1279"/>
        <v>6.5279349775714174E-2</v>
      </c>
      <c r="ME1504" s="3">
        <f t="shared" si="1279"/>
        <v>6.5279349775714174E-2</v>
      </c>
      <c r="MF1504" s="3">
        <f t="shared" si="1279"/>
        <v>6.5279349775714174E-2</v>
      </c>
      <c r="MG1504" s="3">
        <f t="shared" si="1279"/>
        <v>6.5279349775714174E-2</v>
      </c>
      <c r="MH1504" s="3">
        <f t="shared" si="1279"/>
        <v>6.5279349775714174E-2</v>
      </c>
      <c r="MI1504" s="3">
        <f t="shared" si="1279"/>
        <v>6.5279349775714174E-2</v>
      </c>
      <c r="MJ1504" s="3">
        <f t="shared" si="1279"/>
        <v>6.5279349775714174E-2</v>
      </c>
      <c r="MK1504" s="3">
        <f t="shared" si="1279"/>
        <v>6.5279349775714174E-2</v>
      </c>
      <c r="ML1504" s="3">
        <f t="shared" si="1279"/>
        <v>6.5279349775714174E-2</v>
      </c>
      <c r="MM1504" s="3">
        <f t="shared" si="1279"/>
        <v>6.5279349775714174E-2</v>
      </c>
      <c r="MN1504" s="3">
        <f t="shared" si="1279"/>
        <v>6.5279349775714174E-2</v>
      </c>
      <c r="MO1504" s="3">
        <f t="shared" si="1279"/>
        <v>6.5279349775714174E-2</v>
      </c>
      <c r="MP1504" s="3">
        <f t="shared" si="1279"/>
        <v>6.5279349775714174E-2</v>
      </c>
      <c r="MQ1504" s="3">
        <f t="shared" si="1271"/>
        <v>6.5279349775714174E-2</v>
      </c>
      <c r="MR1504" s="3">
        <f t="shared" si="1271"/>
        <v>6.5279349775714174E-2</v>
      </c>
      <c r="MS1504" s="3">
        <f t="shared" si="1271"/>
        <v>6.5279349775714174E-2</v>
      </c>
      <c r="MT1504" s="3">
        <f t="shared" si="1271"/>
        <v>6.5279349775714174E-2</v>
      </c>
      <c r="MU1504" s="3">
        <f t="shared" si="1271"/>
        <v>6.5279349775714174E-2</v>
      </c>
      <c r="MV1504" s="3">
        <f t="shared" si="1271"/>
        <v>6.5279349775714174E-2</v>
      </c>
      <c r="MW1504" s="3">
        <f t="shared" si="1271"/>
        <v>6.5279349775714174E-2</v>
      </c>
      <c r="MX1504" s="3">
        <f t="shared" si="1271"/>
        <v>6.5279349775714174E-2</v>
      </c>
      <c r="MY1504" s="3">
        <f t="shared" si="1271"/>
        <v>6.5279349775714174E-2</v>
      </c>
      <c r="MZ1504" s="3">
        <f t="shared" si="1271"/>
        <v>6.5279349775714174E-2</v>
      </c>
      <c r="NA1504" s="3">
        <f t="shared" si="1271"/>
        <v>6.5279349775714174E-2</v>
      </c>
      <c r="NB1504" s="3">
        <f t="shared" si="1271"/>
        <v>6.5279349775714174E-2</v>
      </c>
      <c r="NC1504" s="3">
        <f t="shared" si="1271"/>
        <v>6.5279349775714174E-2</v>
      </c>
      <c r="ND1504" s="3">
        <f t="shared" si="1271"/>
        <v>6.5279349775714174E-2</v>
      </c>
      <c r="NE1504" s="3">
        <f t="shared" si="1271"/>
        <v>6.5279349775714174E-2</v>
      </c>
      <c r="NF1504" s="3">
        <f t="shared" si="1229"/>
        <v>6.5279349775714174E-2</v>
      </c>
      <c r="NG1504" s="3">
        <f t="shared" si="1229"/>
        <v>6.5279349775714174E-2</v>
      </c>
      <c r="NH1504" s="3">
        <f t="shared" si="1229"/>
        <v>6.5279349775714174E-2</v>
      </c>
      <c r="NI1504" s="3">
        <f t="shared" si="1229"/>
        <v>6.5279349775714174E-2</v>
      </c>
      <c r="NJ1504" s="3">
        <f t="shared" si="1229"/>
        <v>6.5279349775714174E-2</v>
      </c>
      <c r="NK1504" s="3">
        <f t="shared" si="1229"/>
        <v>6.5279349775714174E-2</v>
      </c>
      <c r="NL1504" s="3">
        <f t="shared" si="1229"/>
        <v>6.5279349775714174E-2</v>
      </c>
      <c r="NM1504" s="3">
        <f t="shared" si="1229"/>
        <v>6.5279349775714174E-2</v>
      </c>
      <c r="NN1504" s="3">
        <f t="shared" si="1229"/>
        <v>6.5279349775714174E-2</v>
      </c>
      <c r="NO1504" s="3">
        <f t="shared" si="1229"/>
        <v>6.5279349775714174E-2</v>
      </c>
      <c r="NP1504" s="3">
        <f t="shared" si="1230"/>
        <v>6.5279349775714174E-2</v>
      </c>
      <c r="NQ1504" s="3">
        <f t="shared" si="1230"/>
        <v>6.5279349775714174E-2</v>
      </c>
      <c r="NR1504" s="3">
        <f t="shared" si="1280"/>
        <v>6.5279349775714174E-2</v>
      </c>
      <c r="NS1504" s="3">
        <f t="shared" si="1280"/>
        <v>6.5279349775714174E-2</v>
      </c>
      <c r="NT1504" s="3">
        <f t="shared" si="1280"/>
        <v>6.5279349775714174E-2</v>
      </c>
      <c r="NU1504" s="3">
        <f t="shared" si="1280"/>
        <v>6.5279349775714174E-2</v>
      </c>
      <c r="NV1504" s="3">
        <f t="shared" si="1280"/>
        <v>6.5279349775714174E-2</v>
      </c>
      <c r="NW1504" s="3">
        <f t="shared" si="1280"/>
        <v>6.5279349775714174E-2</v>
      </c>
      <c r="NX1504" s="3">
        <f t="shared" si="1280"/>
        <v>6.5279349775714174E-2</v>
      </c>
      <c r="NY1504" s="3">
        <f t="shared" si="1280"/>
        <v>6.5279349775714174E-2</v>
      </c>
      <c r="NZ1504" s="3">
        <f t="shared" si="1280"/>
        <v>6.5279349775714174E-2</v>
      </c>
      <c r="OA1504" s="3">
        <f t="shared" si="1280"/>
        <v>6.5279349775714174E-2</v>
      </c>
      <c r="OB1504" s="3">
        <f t="shared" si="1280"/>
        <v>6.5279349775714174E-2</v>
      </c>
      <c r="OC1504" s="3">
        <f t="shared" si="1280"/>
        <v>6.5279349775714174E-2</v>
      </c>
      <c r="OD1504" s="3">
        <f t="shared" si="1280"/>
        <v>6.5279349775714174E-2</v>
      </c>
      <c r="OE1504" s="3">
        <f t="shared" si="1280"/>
        <v>6.5279349775714174E-2</v>
      </c>
      <c r="OF1504" s="3">
        <f t="shared" si="1280"/>
        <v>6.5279349775714174E-2</v>
      </c>
      <c r="OG1504" s="3">
        <f t="shared" si="1280"/>
        <v>6.5279349775714174E-2</v>
      </c>
      <c r="OH1504" s="3">
        <f t="shared" si="1110"/>
        <v>6.5279349775714174E-2</v>
      </c>
      <c r="OI1504" s="3">
        <f t="shared" si="1110"/>
        <v>6.5279349775714174E-2</v>
      </c>
      <c r="OJ1504" s="3">
        <f t="shared" si="1110"/>
        <v>6.5279349775714174E-2</v>
      </c>
      <c r="OK1504" s="3">
        <f t="shared" si="1341"/>
        <v>6.5279349775714174E-2</v>
      </c>
      <c r="OL1504" s="3">
        <f t="shared" si="1341"/>
        <v>6.5279349775714174E-2</v>
      </c>
      <c r="OM1504" s="3">
        <f t="shared" si="1341"/>
        <v>6.5279349775714174E-2</v>
      </c>
      <c r="ON1504" s="3">
        <f t="shared" si="1341"/>
        <v>6.5279349775714174E-2</v>
      </c>
      <c r="OO1504" s="13">
        <f t="shared" si="1341"/>
        <v>6.5279349775714174E-2</v>
      </c>
      <c r="OP1504" s="29">
        <f t="shared" si="1341"/>
        <v>6.5279349775714174E-2</v>
      </c>
      <c r="OR1504" s="3" t="str">
        <f t="shared" si="1304"/>
        <v>CMCT US Equity</v>
      </c>
      <c r="OS1504" s="20">
        <f t="shared" ref="OS1504:PX1504" ca="1" si="1357">OS139*OS$205*$WL139</f>
        <v>2.7305284456630434E-4</v>
      </c>
      <c r="OT1504" s="20">
        <f t="shared" ca="1" si="1357"/>
        <v>1.8949256096364487E-3</v>
      </c>
      <c r="OU1504" s="20">
        <f t="shared" ca="1" si="1357"/>
        <v>1.4546116493540766E-3</v>
      </c>
      <c r="OV1504" s="20">
        <f t="shared" ca="1" si="1357"/>
        <v>3.8717171308889011E-3</v>
      </c>
      <c r="OW1504" s="20">
        <f t="shared" ca="1" si="1357"/>
        <v>4.3376728622603186E-3</v>
      </c>
      <c r="OX1504" s="20">
        <f t="shared" ca="1" si="1357"/>
        <v>-1.6496129007979816E-4</v>
      </c>
      <c r="OY1504" s="20">
        <f t="shared" ca="1" si="1357"/>
        <v>1.6627633892720881E-3</v>
      </c>
      <c r="OZ1504" s="20">
        <f t="shared" ca="1" si="1357"/>
        <v>1.7007350165881092E-3</v>
      </c>
      <c r="PA1504" s="20">
        <f t="shared" ca="1" si="1357"/>
        <v>6.1670203634584962E-4</v>
      </c>
      <c r="PB1504" s="20">
        <f t="shared" ca="1" si="1357"/>
        <v>2.0335564749486804E-3</v>
      </c>
      <c r="PC1504" s="20">
        <f t="shared" ca="1" si="1357"/>
        <v>1.7355761978700263E-3</v>
      </c>
      <c r="PD1504" s="20">
        <f t="shared" ca="1" si="1357"/>
        <v>1.9936946366420475E-3</v>
      </c>
      <c r="PE1504" s="20">
        <f t="shared" ca="1" si="1357"/>
        <v>2.0981539758561157E-3</v>
      </c>
      <c r="PF1504" s="20">
        <f t="shared" ca="1" si="1357"/>
        <v>1.4410653611240567E-3</v>
      </c>
      <c r="PG1504" s="20">
        <f t="shared" ca="1" si="1357"/>
        <v>3.8894798862497927E-3</v>
      </c>
      <c r="PH1504" s="20">
        <f t="shared" ca="1" si="1357"/>
        <v>3.8782568008700863E-4</v>
      </c>
      <c r="PI1504" s="20">
        <f t="shared" ca="1" si="1357"/>
        <v>1.4881237830659155E-3</v>
      </c>
      <c r="PJ1504" s="20">
        <f t="shared" ca="1" si="1357"/>
        <v>2.1588044168216448E-3</v>
      </c>
      <c r="PK1504" s="20">
        <f t="shared" ca="1" si="1357"/>
        <v>1.8315234538730809E-3</v>
      </c>
      <c r="PL1504" s="20">
        <f t="shared" ca="1" si="1357"/>
        <v>4.0714416050308079E-3</v>
      </c>
      <c r="PM1504" s="20">
        <f t="shared" ca="1" si="1357"/>
        <v>1.1113923396634587E-3</v>
      </c>
      <c r="PN1504" s="20">
        <f t="shared" ca="1" si="1357"/>
        <v>2.7823475716752906E-3</v>
      </c>
      <c r="PO1504" s="20">
        <f t="shared" ca="1" si="1357"/>
        <v>-3.8805658582162365E-4</v>
      </c>
      <c r="PP1504" s="20">
        <f t="shared" ca="1" si="1357"/>
        <v>5.2956367819219005E-4</v>
      </c>
      <c r="PQ1504" s="20">
        <f t="shared" ca="1" si="1357"/>
        <v>8.2537999360003667E-4</v>
      </c>
      <c r="PR1504" s="20">
        <f t="shared" ca="1" si="1357"/>
        <v>1.3295930584723246E-3</v>
      </c>
      <c r="PS1504" s="20">
        <f t="shared" ca="1" si="1357"/>
        <v>2.5443067175188231E-3</v>
      </c>
      <c r="PT1504" s="20">
        <f t="shared" ca="1" si="1357"/>
        <v>3.0628194835179541E-4</v>
      </c>
      <c r="PU1504" s="20">
        <f t="shared" ca="1" si="1357"/>
        <v>-7.7349468545074304E-4</v>
      </c>
      <c r="PV1504" s="20">
        <f t="shared" ca="1" si="1357"/>
        <v>2.0889056648673377E-3</v>
      </c>
      <c r="PW1504" s="20">
        <f t="shared" ca="1" si="1357"/>
        <v>2.2907525486048756E-3</v>
      </c>
      <c r="PX1504" s="20">
        <f t="shared" ca="1" si="1357"/>
        <v>1.2847298741687433E-3</v>
      </c>
      <c r="PY1504" s="20">
        <f t="shared" ref="PY1504:RD1504" ca="1" si="1358">PY139*PY$205*$WL139</f>
        <v>4.6391133928935131E-3</v>
      </c>
      <c r="PZ1504" s="20">
        <f t="shared" ca="1" si="1358"/>
        <v>2.6986769485231889E-3</v>
      </c>
      <c r="QA1504" s="20">
        <f t="shared" ca="1" si="1358"/>
        <v>2.3521064797670144E-3</v>
      </c>
      <c r="QB1504" s="20">
        <f t="shared" ca="1" si="1358"/>
        <v>1.5029904362927162E-3</v>
      </c>
      <c r="QC1504" s="20">
        <f t="shared" ca="1" si="1358"/>
        <v>1.2994527040893337E-3</v>
      </c>
      <c r="QD1504" s="20">
        <f t="shared" ca="1" si="1358"/>
        <v>2.427226908179298E-3</v>
      </c>
      <c r="QE1504" s="20">
        <f t="shared" ca="1" si="1358"/>
        <v>4.1585871509114613E-3</v>
      </c>
      <c r="QF1504" s="20">
        <f t="shared" ca="1" si="1358"/>
        <v>2.3633599529398418E-3</v>
      </c>
      <c r="QG1504" s="20">
        <f t="shared" ca="1" si="1358"/>
        <v>1.4649137813380693E-4</v>
      </c>
      <c r="QH1504" s="20">
        <f t="shared" ca="1" si="1358"/>
        <v>2.3797475566750808E-3</v>
      </c>
      <c r="QI1504" s="20">
        <f t="shared" ca="1" si="1358"/>
        <v>4.7918422490539808E-4</v>
      </c>
      <c r="QJ1504" s="20">
        <f t="shared" ca="1" si="1358"/>
        <v>3.817181986705154E-3</v>
      </c>
      <c r="QK1504" s="20">
        <f t="shared" ca="1" si="1358"/>
        <v>1.9855767304589626E-3</v>
      </c>
      <c r="QL1504" s="20">
        <f t="shared" ca="1" si="1358"/>
        <v>6.3466127036034834E-3</v>
      </c>
      <c r="QM1504" s="20">
        <f t="shared" ca="1" si="1358"/>
        <v>3.2449497713179865E-3</v>
      </c>
      <c r="QN1504" s="20">
        <f t="shared" ca="1" si="1358"/>
        <v>1.3396290164728218E-3</v>
      </c>
      <c r="QO1504" s="20">
        <f t="shared" ca="1" si="1358"/>
        <v>1.7151785067241279E-4</v>
      </c>
      <c r="QP1504" s="20">
        <f t="shared" ca="1" si="1358"/>
        <v>3.3932814245534152E-3</v>
      </c>
      <c r="QQ1504" s="20">
        <f t="shared" ca="1" si="1358"/>
        <v>1.2358367159140962E-3</v>
      </c>
      <c r="QR1504" s="20">
        <f t="shared" ca="1" si="1358"/>
        <v>2.4501653687296629E-3</v>
      </c>
      <c r="QS1504" s="20">
        <f t="shared" ca="1" si="1358"/>
        <v>2.2491847895026642E-3</v>
      </c>
      <c r="QT1504" s="20">
        <f t="shared" ca="1" si="1358"/>
        <v>2.0630150120203032E-3</v>
      </c>
      <c r="QU1504" s="20">
        <f t="shared" ca="1" si="1358"/>
        <v>1.6893642565976572E-3</v>
      </c>
      <c r="QV1504" s="20">
        <f t="shared" ca="1" si="1358"/>
        <v>3.6872401226065131E-3</v>
      </c>
      <c r="QW1504" s="20">
        <f t="shared" ca="1" si="1358"/>
        <v>4.2186806613922923E-3</v>
      </c>
      <c r="QX1504" s="20">
        <f t="shared" ca="1" si="1358"/>
        <v>2.3405666444512186E-3</v>
      </c>
      <c r="QY1504" s="20">
        <f t="shared" ca="1" si="1358"/>
        <v>1.6250766861875693E-3</v>
      </c>
      <c r="QZ1504" s="20">
        <f t="shared" ca="1" si="1358"/>
        <v>3.2859500797472823E-3</v>
      </c>
      <c r="RA1504" s="20">
        <f t="shared" ca="1" si="1358"/>
        <v>1.5216700761343104E-3</v>
      </c>
      <c r="RB1504" s="20">
        <f t="shared" ca="1" si="1358"/>
        <v>7.0980032279960624E-3</v>
      </c>
      <c r="RC1504" s="20">
        <f t="shared" ca="1" si="1358"/>
        <v>1.8875667438095747E-3</v>
      </c>
      <c r="RD1504" s="20">
        <f t="shared" ca="1" si="1358"/>
        <v>-1.6250362834137897E-4</v>
      </c>
      <c r="RE1504" s="20">
        <f t="shared" ref="RE1504:SJ1504" ca="1" si="1359">RE139*RE$205*$WL139</f>
        <v>8.1594647419180235E-3</v>
      </c>
      <c r="RF1504" s="20">
        <f t="shared" ca="1" si="1359"/>
        <v>5.7539420811720619E-3</v>
      </c>
      <c r="RG1504" s="20">
        <f t="shared" ca="1" si="1359"/>
        <v>4.1660095587347304E-3</v>
      </c>
      <c r="RH1504" s="20">
        <f t="shared" ca="1" si="1359"/>
        <v>3.5373482693035665E-3</v>
      </c>
      <c r="RI1504" s="20">
        <f t="shared" ca="1" si="1359"/>
        <v>3.0348401768232613E-3</v>
      </c>
      <c r="RJ1504" s="20">
        <f t="shared" ca="1" si="1359"/>
        <v>5.7174004042018797E-4</v>
      </c>
      <c r="RK1504" s="20">
        <f t="shared" ca="1" si="1359"/>
        <v>3.092696928460946E-3</v>
      </c>
      <c r="RL1504" s="20">
        <f t="shared" ca="1" si="1359"/>
        <v>2.3860139113540493E-3</v>
      </c>
      <c r="RM1504" s="20">
        <f t="shared" ca="1" si="1359"/>
        <v>1.4772903387804991E-3</v>
      </c>
      <c r="RN1504" s="20">
        <f t="shared" ca="1" si="1359"/>
        <v>2.2722108689614889E-3</v>
      </c>
      <c r="RO1504" s="20">
        <f t="shared" ca="1" si="1359"/>
        <v>3.108067414214022E-3</v>
      </c>
      <c r="RP1504" s="20">
        <f t="shared" ca="1" si="1359"/>
        <v>1.3460838109052161E-3</v>
      </c>
      <c r="RQ1504" s="20">
        <f t="shared" ca="1" si="1359"/>
        <v>2.0865518039069578E-3</v>
      </c>
      <c r="RR1504" s="20">
        <f t="shared" ca="1" si="1359"/>
        <v>4.312633985278376E-3</v>
      </c>
      <c r="RS1504" s="20">
        <f t="shared" ca="1" si="1359"/>
        <v>2.5642622079754505E-3</v>
      </c>
      <c r="RT1504" s="20">
        <f t="shared" ca="1" si="1359"/>
        <v>6.044739963619437E-4</v>
      </c>
      <c r="RU1504" s="20">
        <f t="shared" ca="1" si="1359"/>
        <v>5.5202183019076702E-3</v>
      </c>
      <c r="RV1504" s="20">
        <f t="shared" ca="1" si="1359"/>
        <v>9.8458197772962231E-4</v>
      </c>
      <c r="RW1504" s="20">
        <f t="shared" ca="1" si="1359"/>
        <v>9.2258771002371107E-3</v>
      </c>
      <c r="RX1504" s="20">
        <f t="shared" ca="1" si="1359"/>
        <v>3.4232134494024094E-3</v>
      </c>
      <c r="RY1504" s="20">
        <f t="shared" ca="1" si="1359"/>
        <v>1.9214928529107723E-3</v>
      </c>
      <c r="RZ1504" s="20">
        <f t="shared" ca="1" si="1359"/>
        <v>1.4530024158197264E-3</v>
      </c>
      <c r="SA1504" s="20">
        <f t="shared" ca="1" si="1359"/>
        <v>2.6066178608156253E-3</v>
      </c>
      <c r="SB1504" s="20">
        <f t="shared" ca="1" si="1359"/>
        <v>5.3848957941111182E-4</v>
      </c>
      <c r="SC1504" s="20">
        <f t="shared" ca="1" si="1359"/>
        <v>2.5097660160967709E-4</v>
      </c>
      <c r="SD1504" s="20">
        <f t="shared" ca="1" si="1359"/>
        <v>3.0669139638730514E-3</v>
      </c>
      <c r="SE1504" s="20">
        <f t="shared" ca="1" si="1359"/>
        <v>1.5186206004486683E-3</v>
      </c>
      <c r="SF1504" s="20">
        <f t="shared" ca="1" si="1359"/>
        <v>1.2645219014331308E-3</v>
      </c>
      <c r="SG1504" s="20">
        <f t="shared" ca="1" si="1359"/>
        <v>1.788414368716563E-3</v>
      </c>
      <c r="SH1504" s="20">
        <f t="shared" ca="1" si="1359"/>
        <v>8.4880264133640831E-4</v>
      </c>
      <c r="SI1504" s="20">
        <f t="shared" ca="1" si="1359"/>
        <v>4.6034855034598676E-3</v>
      </c>
      <c r="SJ1504" s="20">
        <f t="shared" ca="1" si="1359"/>
        <v>5.0666554204455254E-3</v>
      </c>
      <c r="SK1504" s="20">
        <f t="shared" ref="SK1504:TP1504" ca="1" si="1360">SK139*SK$205*$WL139</f>
        <v>3.0142137659495353E-4</v>
      </c>
      <c r="SL1504" s="20">
        <f t="shared" ca="1" si="1360"/>
        <v>3.9357249947203554E-3</v>
      </c>
      <c r="SM1504" s="20">
        <f t="shared" ca="1" si="1360"/>
        <v>2.6794504469496161E-3</v>
      </c>
      <c r="SN1504" s="20">
        <f t="shared" ca="1" si="1360"/>
        <v>2.109056116511839E-3</v>
      </c>
      <c r="SO1504" s="20">
        <f t="shared" ca="1" si="1360"/>
        <v>2.9761543565324355E-3</v>
      </c>
      <c r="SP1504" s="20">
        <f t="shared" ca="1" si="1360"/>
        <v>2.0775275666004831E-3</v>
      </c>
      <c r="SQ1504" s="20">
        <f t="shared" ca="1" si="1360"/>
        <v>3.5897738157669688E-3</v>
      </c>
      <c r="SR1504" s="20">
        <f t="shared" ca="1" si="1360"/>
        <v>7.5817748472874766E-3</v>
      </c>
      <c r="SS1504" s="20">
        <f t="shared" ca="1" si="1360"/>
        <v>3.5724917170895671E-3</v>
      </c>
      <c r="ST1504" s="20">
        <f t="shared" ca="1" si="1360"/>
        <v>2.3185611143498224E-3</v>
      </c>
      <c r="SU1504" s="20">
        <f t="shared" ca="1" si="1360"/>
        <v>1.6978913795691617E-3</v>
      </c>
      <c r="SV1504" s="20">
        <f t="shared" ca="1" si="1360"/>
        <v>8.3956351243316685E-3</v>
      </c>
      <c r="SW1504" s="20">
        <f t="shared" ca="1" si="1360"/>
        <v>3.8314482324774955E-3</v>
      </c>
      <c r="SX1504" s="20">
        <f t="shared" ca="1" si="1360"/>
        <v>4.7169690333847079E-3</v>
      </c>
      <c r="SY1504" s="20">
        <f t="shared" ca="1" si="1360"/>
        <v>3.3996057083631061E-4</v>
      </c>
      <c r="SZ1504" s="20">
        <f t="shared" ca="1" si="1360"/>
        <v>4.4351022877064739E-3</v>
      </c>
      <c r="TA1504" s="20">
        <f t="shared" ca="1" si="1360"/>
        <v>2.0920917691502005E-3</v>
      </c>
      <c r="TB1504" s="20">
        <f t="shared" ca="1" si="1360"/>
        <v>5.9161002450808459E-3</v>
      </c>
      <c r="TC1504" s="20">
        <f t="shared" ca="1" si="1360"/>
        <v>3.8314542148504306E-3</v>
      </c>
      <c r="TD1504" s="20">
        <f t="shared" ca="1" si="1360"/>
        <v>5.3145817974742998E-3</v>
      </c>
      <c r="TE1504" s="20">
        <f t="shared" ca="1" si="1360"/>
        <v>4.8812836311110256E-3</v>
      </c>
      <c r="TF1504" s="20">
        <f t="shared" ca="1" si="1360"/>
        <v>-5.9218217501550016E-4</v>
      </c>
      <c r="TG1504" s="20">
        <f t="shared" ca="1" si="1360"/>
        <v>1.8380867854746704E-3</v>
      </c>
      <c r="TH1504" s="20">
        <f t="shared" ca="1" si="1360"/>
        <v>8.309139326452445E-3</v>
      </c>
      <c r="TI1504" s="20">
        <f t="shared" ca="1" si="1360"/>
        <v>2.9019906465332489E-3</v>
      </c>
      <c r="TJ1504" s="20">
        <f t="shared" ca="1" si="1360"/>
        <v>3.2113810936872703E-3</v>
      </c>
      <c r="TK1504" s="20">
        <f t="shared" ca="1" si="1360"/>
        <v>8.8584531578519993E-3</v>
      </c>
      <c r="TL1504" s="20">
        <f t="shared" ca="1" si="1360"/>
        <v>2.1182146441316833E-4</v>
      </c>
      <c r="TM1504" s="20">
        <f t="shared" ca="1" si="1360"/>
        <v>2.1377592482362175E-3</v>
      </c>
      <c r="TN1504" s="20">
        <f t="shared" ca="1" si="1360"/>
        <v>7.8669996502976399E-3</v>
      </c>
      <c r="TO1504" s="20">
        <f t="shared" ca="1" si="1360"/>
        <v>3.2648706965264498E-3</v>
      </c>
      <c r="TP1504" s="20">
        <f t="shared" ca="1" si="1360"/>
        <v>1.2163289015133603E-3</v>
      </c>
      <c r="TQ1504" s="20">
        <f t="shared" ref="TQ1504:UV1504" ca="1" si="1361">TQ139*TQ$205*$WL139</f>
        <v>3.2678503949959662E-3</v>
      </c>
      <c r="TR1504" s="20">
        <f t="shared" ca="1" si="1361"/>
        <v>1.2522570493611351E-3</v>
      </c>
      <c r="TS1504" s="20">
        <f t="shared" ca="1" si="1361"/>
        <v>1.3876304443492377E-3</v>
      </c>
      <c r="TT1504" s="20">
        <f t="shared" ca="1" si="1361"/>
        <v>8.3609357655943326E-3</v>
      </c>
      <c r="TU1504" s="20">
        <f t="shared" ca="1" si="1361"/>
        <v>6.3681471188068153E-3</v>
      </c>
      <c r="TV1504" s="20">
        <f t="shared" ca="1" si="1361"/>
        <v>5.3628386849715465E-3</v>
      </c>
      <c r="TW1504" s="20">
        <f t="shared" ca="1" si="1361"/>
        <v>4.4883707349353021E-3</v>
      </c>
      <c r="TX1504" s="20">
        <f t="shared" ca="1" si="1361"/>
        <v>9.5614005302290292E-2</v>
      </c>
      <c r="TY1504" s="20">
        <f t="shared" ca="1" si="1361"/>
        <v>2.5470528389846215E-3</v>
      </c>
      <c r="TZ1504" s="20">
        <f t="shared" ca="1" si="1361"/>
        <v>2.6304701401841262E-3</v>
      </c>
      <c r="UA1504" s="20">
        <f t="shared" ca="1" si="1361"/>
        <v>2.7055141825211614E-3</v>
      </c>
      <c r="UB1504" s="20">
        <f t="shared" ca="1" si="1361"/>
        <v>3.507491389221374E-3</v>
      </c>
      <c r="UC1504" s="20">
        <f t="shared" ca="1" si="1361"/>
        <v>8.40328693944789E-4</v>
      </c>
      <c r="UD1504" s="20">
        <f t="shared" ca="1" si="1361"/>
        <v>2.1769262787750391E-3</v>
      </c>
      <c r="UE1504" s="20">
        <f t="shared" ca="1" si="1361"/>
        <v>1.1701060750578536E-3</v>
      </c>
      <c r="UF1504" s="20">
        <f t="shared" ca="1" si="1361"/>
        <v>3.1149996988963967E-3</v>
      </c>
      <c r="UG1504" s="20">
        <f t="shared" ca="1" si="1361"/>
        <v>4.5035053613048485E-3</v>
      </c>
      <c r="UH1504" s="20">
        <f t="shared" ca="1" si="1361"/>
        <v>4.2231982107728636E-3</v>
      </c>
      <c r="UI1504" s="20">
        <f t="shared" ca="1" si="1361"/>
        <v>1.2737789479768733E-2</v>
      </c>
      <c r="UJ1504" s="20">
        <f t="shared" ca="1" si="1361"/>
        <v>-9.3836674857804606E-4</v>
      </c>
      <c r="UK1504" s="20">
        <f t="shared" ca="1" si="1361"/>
        <v>5.3898418936332718E-3</v>
      </c>
      <c r="UL1504" s="20">
        <f t="shared" ca="1" si="1361"/>
        <v>2.3863258247975279E-3</v>
      </c>
      <c r="UM1504" s="20">
        <f t="shared" ca="1" si="1361"/>
        <v>3.6909305319578535E-3</v>
      </c>
      <c r="UN1504" s="20">
        <f t="shared" ca="1" si="1361"/>
        <v>2.4498161781928533E-3</v>
      </c>
      <c r="UO1504" s="20">
        <f t="shared" ca="1" si="1361"/>
        <v>7.4438291545008304E-3</v>
      </c>
      <c r="UP1504" s="20">
        <f t="shared" ca="1" si="1361"/>
        <v>2.1011186708931443E-3</v>
      </c>
      <c r="UQ1504" s="20">
        <f t="shared" ca="1" si="1361"/>
        <v>5.2621950942143758E-3</v>
      </c>
      <c r="UR1504" s="20">
        <f t="shared" ca="1" si="1361"/>
        <v>4.7362014030880523E-3</v>
      </c>
      <c r="US1504" s="20">
        <f t="shared" ca="1" si="1361"/>
        <v>3.8685119595314654E-3</v>
      </c>
      <c r="UT1504" s="20">
        <f t="shared" ca="1" si="1361"/>
        <v>4.2458777941055134E-3</v>
      </c>
      <c r="UU1504" s="20">
        <f t="shared" ca="1" si="1361"/>
        <v>4.1985649613147128E-3</v>
      </c>
      <c r="UV1504" s="20">
        <f t="shared" ca="1" si="1361"/>
        <v>3.553879494554268E-3</v>
      </c>
      <c r="UW1504" s="20">
        <f t="shared" ref="UW1504:WB1504" ca="1" si="1362">UW139*UW$205*$WL139</f>
        <v>2.6200049631186161E-3</v>
      </c>
      <c r="UX1504" s="20">
        <f t="shared" ca="1" si="1362"/>
        <v>-8.3827114813004417</v>
      </c>
      <c r="UY1504" s="20">
        <f t="shared" ca="1" si="1362"/>
        <v>4.1236508331420722E-3</v>
      </c>
      <c r="UZ1504" s="20">
        <f t="shared" ca="1" si="1362"/>
        <v>3.4818944882998733E-3</v>
      </c>
      <c r="VA1504" s="20">
        <f t="shared" ca="1" si="1362"/>
        <v>1.765699339019664E-3</v>
      </c>
      <c r="VB1504" s="20">
        <f t="shared" ca="1" si="1362"/>
        <v>2.0256517448183657E-3</v>
      </c>
      <c r="VC1504" s="20">
        <f t="shared" ca="1" si="1362"/>
        <v>2.1966876474652586E-3</v>
      </c>
      <c r="VD1504" s="20">
        <f t="shared" ca="1" si="1362"/>
        <v>-9.911592018087079E-4</v>
      </c>
      <c r="VE1504" s="20">
        <f t="shared" ca="1" si="1362"/>
        <v>5.4579476511843975E-3</v>
      </c>
      <c r="VF1504" s="20">
        <f t="shared" ca="1" si="1362"/>
        <v>1.59579088055753E-3</v>
      </c>
      <c r="VG1504" s="20">
        <f t="shared" ca="1" si="1362"/>
        <v>2.6050928749593947E-3</v>
      </c>
      <c r="VH1504" s="20">
        <f t="shared" ca="1" si="1362"/>
        <v>-1.9213793828423895E-4</v>
      </c>
      <c r="VI1504" s="20">
        <f t="shared" ca="1" si="1362"/>
        <v>2.4023977916556114E-3</v>
      </c>
      <c r="VJ1504" s="20">
        <f t="shared" ca="1" si="1362"/>
        <v>3.5984829041202557E-3</v>
      </c>
      <c r="VK1504" s="20">
        <f t="shared" ca="1" si="1362"/>
        <v>7.252377128934619E-3</v>
      </c>
      <c r="VL1504" s="20">
        <f t="shared" ca="1" si="1362"/>
        <v>2.3985517430122364E-3</v>
      </c>
      <c r="VM1504" s="20">
        <f t="shared" ca="1" si="1362"/>
        <v>4.6799428738734097E-3</v>
      </c>
      <c r="VN1504" s="20">
        <f t="shared" ca="1" si="1362"/>
        <v>9.3865902388492097E-3</v>
      </c>
      <c r="VO1504" s="20">
        <f t="shared" ca="1" si="1362"/>
        <v>3.0877446389042831E-3</v>
      </c>
      <c r="VP1504" s="20">
        <f t="shared" ca="1" si="1362"/>
        <v>-1.9653248697220423E-3</v>
      </c>
      <c r="VQ1504" s="20">
        <f t="shared" ca="1" si="1362"/>
        <v>0.42880193140635625</v>
      </c>
      <c r="VR1504" s="20">
        <f t="shared" ca="1" si="1362"/>
        <v>2.6328725250786824E-3</v>
      </c>
      <c r="VS1504" s="20">
        <f t="shared" ca="1" si="1362"/>
        <v>4.1795254327147225E-3</v>
      </c>
      <c r="VT1504" s="20">
        <f t="shared" ca="1" si="1362"/>
        <v>-5.970269103701395E-3</v>
      </c>
      <c r="VU1504" s="20">
        <f t="shared" ca="1" si="1362"/>
        <v>3.4302733090982485E-3</v>
      </c>
      <c r="VV1504" s="20">
        <f t="shared" ca="1" si="1362"/>
        <v>-1.881084234640316E-3</v>
      </c>
      <c r="VW1504" s="20">
        <f t="shared" ca="1" si="1362"/>
        <v>1.2728953398935742E-3</v>
      </c>
      <c r="VX1504" s="20">
        <f t="shared" ca="1" si="1362"/>
        <v>-1.6258607323244971E-3</v>
      </c>
      <c r="VY1504" s="20">
        <f t="shared" ca="1" si="1362"/>
        <v>-8.0312243575562741E-4</v>
      </c>
      <c r="VZ1504" s="20">
        <f t="shared" ca="1" si="1362"/>
        <v>8.6518790829320964E-3</v>
      </c>
      <c r="WA1504" s="20">
        <f t="shared" ca="1" si="1362"/>
        <v>6.7167917873884207E-3</v>
      </c>
      <c r="WB1504" s="20">
        <f t="shared" ca="1" si="1362"/>
        <v>4.2002351313222891E-3</v>
      </c>
      <c r="WC1504" s="20">
        <f t="shared" ref="WC1504:WJ1504" ca="1" si="1363">WC139*WC$205*$WL139</f>
        <v>3.4511381248140166E-3</v>
      </c>
      <c r="WD1504" s="20">
        <f t="shared" ca="1" si="1363"/>
        <v>3.9669232398040419E-2</v>
      </c>
      <c r="WE1504" s="20">
        <f t="shared" ca="1" si="1363"/>
        <v>3.795630599455787E-3</v>
      </c>
      <c r="WF1504" s="20">
        <f t="shared" ca="1" si="1363"/>
        <v>-1.5697368068970465E-3</v>
      </c>
      <c r="WG1504" s="20">
        <f t="shared" ca="1" si="1363"/>
        <v>-7.4722679081393772E-5</v>
      </c>
      <c r="WH1504" s="20">
        <f t="shared" ca="1" si="1363"/>
        <v>-5.3871641402571044E-3</v>
      </c>
      <c r="WI1504" s="20">
        <f t="shared" ca="1" si="1363"/>
        <v>-1.0461694401721632E-2</v>
      </c>
      <c r="WJ1504" s="20">
        <f t="shared" ca="1" si="1363"/>
        <v>1.8485305320529208E-2</v>
      </c>
    </row>
    <row r="1505" spans="207:608" hidden="1">
      <c r="GY1505" s="9">
        <v>0</v>
      </c>
      <c r="GZ1505" s="3">
        <f t="shared" ref="GZ1505:HO1520" si="1364">$GY1505</f>
        <v>0</v>
      </c>
      <c r="HA1505" s="3">
        <f t="shared" si="1364"/>
        <v>0</v>
      </c>
      <c r="HB1505" s="3">
        <f t="shared" si="1364"/>
        <v>0</v>
      </c>
      <c r="HC1505" s="3">
        <f t="shared" si="1364"/>
        <v>0</v>
      </c>
      <c r="HD1505" s="3">
        <f t="shared" si="1364"/>
        <v>0</v>
      </c>
      <c r="HE1505" s="3">
        <f t="shared" si="1364"/>
        <v>0</v>
      </c>
      <c r="HF1505" s="3">
        <f t="shared" si="1364"/>
        <v>0</v>
      </c>
      <c r="HG1505" s="3">
        <f t="shared" si="1364"/>
        <v>0</v>
      </c>
      <c r="HH1505" s="3">
        <f t="shared" si="1364"/>
        <v>0</v>
      </c>
      <c r="HI1505" s="3">
        <f t="shared" si="1364"/>
        <v>0</v>
      </c>
      <c r="HJ1505" s="3">
        <f t="shared" si="1364"/>
        <v>0</v>
      </c>
      <c r="HK1505" s="3">
        <f t="shared" si="1364"/>
        <v>0</v>
      </c>
      <c r="HL1505" s="3">
        <f t="shared" si="1364"/>
        <v>0</v>
      </c>
      <c r="HM1505" s="3">
        <f t="shared" si="1364"/>
        <v>0</v>
      </c>
      <c r="HN1505" s="3">
        <f t="shared" si="1364"/>
        <v>0</v>
      </c>
      <c r="HO1505" s="3">
        <f t="shared" si="1364"/>
        <v>0</v>
      </c>
      <c r="HP1505" s="3">
        <f t="shared" si="1356"/>
        <v>0</v>
      </c>
      <c r="HQ1505" s="3">
        <f t="shared" si="1356"/>
        <v>0</v>
      </c>
      <c r="HR1505" s="3">
        <f t="shared" si="1356"/>
        <v>0</v>
      </c>
      <c r="HS1505" s="3">
        <f t="shared" si="1356"/>
        <v>0</v>
      </c>
      <c r="HT1505" s="3">
        <f t="shared" si="1356"/>
        <v>0</v>
      </c>
      <c r="HU1505" s="3">
        <f t="shared" si="1356"/>
        <v>0</v>
      </c>
      <c r="HV1505" s="3">
        <f t="shared" si="1356"/>
        <v>0</v>
      </c>
      <c r="HW1505" s="3">
        <f t="shared" si="1356"/>
        <v>0</v>
      </c>
      <c r="HX1505" s="3">
        <f t="shared" si="1356"/>
        <v>0</v>
      </c>
      <c r="HY1505" s="3">
        <f t="shared" si="1356"/>
        <v>0</v>
      </c>
      <c r="HZ1505" s="3">
        <f t="shared" si="1356"/>
        <v>0</v>
      </c>
      <c r="IA1505" s="3">
        <f t="shared" si="1356"/>
        <v>0</v>
      </c>
      <c r="IB1505" s="3">
        <f t="shared" si="1356"/>
        <v>0</v>
      </c>
      <c r="IC1505" s="3">
        <f t="shared" si="1356"/>
        <v>0</v>
      </c>
      <c r="ID1505" s="3">
        <f t="shared" si="1356"/>
        <v>0</v>
      </c>
      <c r="IE1505" s="3">
        <f t="shared" si="1261"/>
        <v>0</v>
      </c>
      <c r="IF1505" s="3">
        <f t="shared" si="1261"/>
        <v>0</v>
      </c>
      <c r="IG1505" s="3">
        <f t="shared" si="1261"/>
        <v>0</v>
      </c>
      <c r="IH1505" s="3">
        <f t="shared" si="1261"/>
        <v>0</v>
      </c>
      <c r="II1505" s="3">
        <f t="shared" si="1261"/>
        <v>0</v>
      </c>
      <c r="IJ1505" s="3">
        <f t="shared" si="1261"/>
        <v>0</v>
      </c>
      <c r="IK1505" s="3">
        <f t="shared" si="1261"/>
        <v>0</v>
      </c>
      <c r="IL1505" s="3">
        <f t="shared" si="1261"/>
        <v>0</v>
      </c>
      <c r="IM1505" s="3">
        <f t="shared" si="1261"/>
        <v>0</v>
      </c>
      <c r="IN1505" s="3">
        <f t="shared" si="1261"/>
        <v>0</v>
      </c>
      <c r="IO1505" s="3">
        <f t="shared" si="1261"/>
        <v>0</v>
      </c>
      <c r="IP1505" s="3">
        <f t="shared" si="1261"/>
        <v>0</v>
      </c>
      <c r="IQ1505" s="3">
        <f t="shared" si="1261"/>
        <v>0</v>
      </c>
      <c r="IR1505" s="3">
        <f t="shared" si="1261"/>
        <v>0</v>
      </c>
      <c r="IS1505" s="3">
        <f t="shared" si="1261"/>
        <v>0</v>
      </c>
      <c r="IT1505" s="3">
        <f t="shared" si="1261"/>
        <v>0</v>
      </c>
      <c r="IU1505" s="3">
        <f t="shared" si="1253"/>
        <v>0</v>
      </c>
      <c r="IV1505" s="3">
        <f t="shared" si="1253"/>
        <v>0</v>
      </c>
      <c r="IW1505" s="3">
        <f t="shared" si="1253"/>
        <v>0</v>
      </c>
      <c r="IX1505" s="3">
        <f t="shared" si="1253"/>
        <v>0</v>
      </c>
      <c r="IY1505" s="3">
        <f t="shared" si="1253"/>
        <v>0</v>
      </c>
      <c r="IZ1505" s="3">
        <f t="shared" si="1253"/>
        <v>0</v>
      </c>
      <c r="JA1505" s="3">
        <f t="shared" si="1253"/>
        <v>0</v>
      </c>
      <c r="JB1505" s="3">
        <f t="shared" si="1253"/>
        <v>0</v>
      </c>
      <c r="JC1505" s="3">
        <f t="shared" si="1253"/>
        <v>0</v>
      </c>
      <c r="JD1505" s="3">
        <f t="shared" si="1253"/>
        <v>0</v>
      </c>
      <c r="JE1505" s="3">
        <f t="shared" si="1253"/>
        <v>0</v>
      </c>
      <c r="JF1505" s="3">
        <f t="shared" si="1253"/>
        <v>0</v>
      </c>
      <c r="JG1505" s="3">
        <f t="shared" si="1253"/>
        <v>0</v>
      </c>
      <c r="JH1505" s="3">
        <f t="shared" si="1253"/>
        <v>0</v>
      </c>
      <c r="JI1505" s="3">
        <f t="shared" si="1253"/>
        <v>0</v>
      </c>
      <c r="JJ1505" s="3">
        <f t="shared" si="1270"/>
        <v>0</v>
      </c>
      <c r="JK1505" s="3">
        <f t="shared" si="1270"/>
        <v>0</v>
      </c>
      <c r="JL1505" s="3">
        <f t="shared" si="1270"/>
        <v>0</v>
      </c>
      <c r="JM1505" s="3">
        <f t="shared" si="1270"/>
        <v>0</v>
      </c>
      <c r="JN1505" s="3">
        <f t="shared" si="1270"/>
        <v>0</v>
      </c>
      <c r="JO1505" s="3">
        <f t="shared" si="1270"/>
        <v>0</v>
      </c>
      <c r="JP1505" s="3">
        <f t="shared" si="1270"/>
        <v>0</v>
      </c>
      <c r="JQ1505" s="3">
        <f t="shared" si="1270"/>
        <v>0</v>
      </c>
      <c r="JR1505" s="3">
        <f t="shared" si="1270"/>
        <v>0</v>
      </c>
      <c r="JS1505" s="3">
        <f t="shared" si="1270"/>
        <v>0</v>
      </c>
      <c r="JT1505" s="3">
        <f t="shared" si="1270"/>
        <v>0</v>
      </c>
      <c r="JU1505" s="3">
        <f t="shared" si="1270"/>
        <v>0</v>
      </c>
      <c r="JV1505" s="3">
        <f t="shared" si="1270"/>
        <v>0</v>
      </c>
      <c r="JW1505" s="3">
        <f t="shared" si="1270"/>
        <v>0</v>
      </c>
      <c r="JX1505" s="3">
        <f t="shared" si="1270"/>
        <v>0</v>
      </c>
      <c r="JY1505" s="3">
        <f t="shared" si="1270"/>
        <v>0</v>
      </c>
      <c r="JZ1505" s="3">
        <f t="shared" si="1262"/>
        <v>0</v>
      </c>
      <c r="KA1505" s="3">
        <f t="shared" si="1262"/>
        <v>0</v>
      </c>
      <c r="KB1505" s="3">
        <f t="shared" si="1262"/>
        <v>0</v>
      </c>
      <c r="KC1505" s="3">
        <f t="shared" si="1262"/>
        <v>0</v>
      </c>
      <c r="KD1505" s="3">
        <f t="shared" si="1262"/>
        <v>0</v>
      </c>
      <c r="KE1505" s="3">
        <f t="shared" si="1262"/>
        <v>0</v>
      </c>
      <c r="KF1505" s="3">
        <f t="shared" si="1262"/>
        <v>0</v>
      </c>
      <c r="KG1505" s="3">
        <f t="shared" si="1262"/>
        <v>0</v>
      </c>
      <c r="KH1505" s="3">
        <f t="shared" si="1262"/>
        <v>0</v>
      </c>
      <c r="KI1505" s="3">
        <f t="shared" si="1262"/>
        <v>0</v>
      </c>
      <c r="KJ1505" s="3">
        <f t="shared" si="1262"/>
        <v>0</v>
      </c>
      <c r="KK1505" s="3">
        <f t="shared" si="1262"/>
        <v>0</v>
      </c>
      <c r="KL1505" s="3">
        <f t="shared" si="1262"/>
        <v>0</v>
      </c>
      <c r="KM1505" s="3">
        <f t="shared" si="1262"/>
        <v>0</v>
      </c>
      <c r="KN1505" s="3">
        <f t="shared" si="1262"/>
        <v>0</v>
      </c>
      <c r="KO1505" s="3">
        <f t="shared" si="1312"/>
        <v>0</v>
      </c>
      <c r="KP1505" s="3">
        <f t="shared" si="1312"/>
        <v>0</v>
      </c>
      <c r="KQ1505" s="3">
        <f t="shared" si="1312"/>
        <v>0</v>
      </c>
      <c r="KR1505" s="3">
        <f t="shared" si="1312"/>
        <v>0</v>
      </c>
      <c r="KS1505" s="3">
        <f t="shared" si="1312"/>
        <v>0</v>
      </c>
      <c r="KT1505" s="3">
        <f t="shared" si="1312"/>
        <v>0</v>
      </c>
      <c r="KU1505" s="3">
        <f t="shared" si="1312"/>
        <v>0</v>
      </c>
      <c r="KV1505" s="3">
        <f t="shared" si="1312"/>
        <v>0</v>
      </c>
      <c r="KW1505" s="3">
        <f t="shared" si="1312"/>
        <v>0</v>
      </c>
      <c r="KX1505" s="3">
        <f t="shared" si="1312"/>
        <v>0</v>
      </c>
      <c r="KY1505" s="3">
        <f t="shared" si="1312"/>
        <v>0</v>
      </c>
      <c r="KZ1505" s="3">
        <f t="shared" si="1312"/>
        <v>0</v>
      </c>
      <c r="LA1505" s="3">
        <f t="shared" si="1312"/>
        <v>0</v>
      </c>
      <c r="LB1505" s="3">
        <f t="shared" si="1312"/>
        <v>0</v>
      </c>
      <c r="LC1505" s="3">
        <f t="shared" si="1312"/>
        <v>0</v>
      </c>
      <c r="LD1505" s="3">
        <f t="shared" si="1312"/>
        <v>0</v>
      </c>
      <c r="LE1505" s="3">
        <f t="shared" si="1303"/>
        <v>0</v>
      </c>
      <c r="LF1505" s="3">
        <f t="shared" si="1303"/>
        <v>0</v>
      </c>
      <c r="LG1505" s="3">
        <f t="shared" si="1303"/>
        <v>0</v>
      </c>
      <c r="LH1505" s="3">
        <f t="shared" si="1303"/>
        <v>0</v>
      </c>
      <c r="LI1505" s="3">
        <f t="shared" si="1303"/>
        <v>0</v>
      </c>
      <c r="LJ1505" s="3">
        <f t="shared" si="1303"/>
        <v>0</v>
      </c>
      <c r="LK1505" s="3">
        <f t="shared" si="1303"/>
        <v>0</v>
      </c>
      <c r="LL1505" s="3">
        <f t="shared" si="1303"/>
        <v>0</v>
      </c>
      <c r="LM1505" s="3">
        <f t="shared" si="1303"/>
        <v>0</v>
      </c>
      <c r="LN1505" s="3">
        <f t="shared" si="1303"/>
        <v>0</v>
      </c>
      <c r="LO1505" s="3">
        <f t="shared" si="1303"/>
        <v>0</v>
      </c>
      <c r="LP1505" s="3">
        <f t="shared" si="1303"/>
        <v>0</v>
      </c>
      <c r="LQ1505" s="3">
        <f t="shared" si="1303"/>
        <v>0</v>
      </c>
      <c r="LR1505" s="3">
        <f t="shared" si="1303"/>
        <v>0</v>
      </c>
      <c r="LS1505" s="3">
        <f t="shared" si="1303"/>
        <v>0</v>
      </c>
      <c r="LT1505" s="3">
        <f t="shared" si="1295"/>
        <v>0</v>
      </c>
      <c r="LU1505" s="3">
        <f t="shared" si="1295"/>
        <v>0</v>
      </c>
      <c r="LV1505" s="3">
        <f t="shared" si="1295"/>
        <v>0</v>
      </c>
      <c r="LW1505" s="3">
        <f t="shared" si="1295"/>
        <v>0</v>
      </c>
      <c r="LX1505" s="3">
        <f t="shared" si="1295"/>
        <v>0</v>
      </c>
      <c r="LY1505" s="3">
        <f t="shared" si="1295"/>
        <v>0</v>
      </c>
      <c r="LZ1505" s="3">
        <f t="shared" si="1295"/>
        <v>0</v>
      </c>
      <c r="MA1505" s="3">
        <f t="shared" si="1295"/>
        <v>0</v>
      </c>
      <c r="MB1505" s="3">
        <f t="shared" si="1295"/>
        <v>0</v>
      </c>
      <c r="MC1505" s="3">
        <f t="shared" si="1295"/>
        <v>0</v>
      </c>
      <c r="MD1505" s="3">
        <f t="shared" si="1279"/>
        <v>0</v>
      </c>
      <c r="ME1505" s="3">
        <f t="shared" si="1279"/>
        <v>0</v>
      </c>
      <c r="MF1505" s="3">
        <f t="shared" si="1279"/>
        <v>0</v>
      </c>
      <c r="MG1505" s="3">
        <f t="shared" si="1279"/>
        <v>0</v>
      </c>
      <c r="MH1505" s="3">
        <f t="shared" si="1279"/>
        <v>0</v>
      </c>
      <c r="MI1505" s="3">
        <f t="shared" si="1279"/>
        <v>0</v>
      </c>
      <c r="MJ1505" s="3">
        <f t="shared" si="1279"/>
        <v>0</v>
      </c>
      <c r="MK1505" s="3">
        <f t="shared" si="1279"/>
        <v>0</v>
      </c>
      <c r="ML1505" s="3">
        <f t="shared" si="1279"/>
        <v>0</v>
      </c>
      <c r="MM1505" s="3">
        <f t="shared" si="1279"/>
        <v>0</v>
      </c>
      <c r="MN1505" s="3">
        <f t="shared" si="1279"/>
        <v>0</v>
      </c>
      <c r="MO1505" s="3">
        <f t="shared" si="1279"/>
        <v>0</v>
      </c>
      <c r="MP1505" s="3">
        <f t="shared" si="1279"/>
        <v>0</v>
      </c>
      <c r="MQ1505" s="3">
        <f t="shared" si="1271"/>
        <v>0</v>
      </c>
      <c r="MR1505" s="3">
        <f t="shared" si="1271"/>
        <v>0</v>
      </c>
      <c r="MS1505" s="3">
        <f t="shared" si="1271"/>
        <v>0</v>
      </c>
      <c r="MT1505" s="3">
        <f t="shared" si="1271"/>
        <v>0</v>
      </c>
      <c r="MU1505" s="3">
        <f t="shared" si="1271"/>
        <v>0</v>
      </c>
      <c r="MV1505" s="3">
        <f t="shared" si="1271"/>
        <v>0</v>
      </c>
      <c r="MW1505" s="3">
        <f t="shared" si="1271"/>
        <v>0</v>
      </c>
      <c r="MX1505" s="3">
        <f t="shared" si="1271"/>
        <v>0</v>
      </c>
      <c r="MY1505" s="3">
        <f t="shared" si="1271"/>
        <v>0</v>
      </c>
      <c r="MZ1505" s="3">
        <f t="shared" si="1271"/>
        <v>0</v>
      </c>
      <c r="NA1505" s="3">
        <f t="shared" si="1271"/>
        <v>0</v>
      </c>
      <c r="NB1505" s="3">
        <f t="shared" si="1271"/>
        <v>0</v>
      </c>
      <c r="NC1505" s="3">
        <f t="shared" si="1271"/>
        <v>0</v>
      </c>
      <c r="ND1505" s="3">
        <f t="shared" si="1271"/>
        <v>0</v>
      </c>
      <c r="NE1505" s="3">
        <f t="shared" si="1271"/>
        <v>0</v>
      </c>
      <c r="NF1505" s="3">
        <f t="shared" si="1229"/>
        <v>0</v>
      </c>
      <c r="NG1505" s="3">
        <f t="shared" si="1229"/>
        <v>0</v>
      </c>
      <c r="NH1505" s="3">
        <f t="shared" si="1229"/>
        <v>0</v>
      </c>
      <c r="NI1505" s="3">
        <f t="shared" si="1229"/>
        <v>0</v>
      </c>
      <c r="NJ1505" s="3">
        <f t="shared" si="1229"/>
        <v>0</v>
      </c>
      <c r="NK1505" s="3">
        <f t="shared" si="1229"/>
        <v>0</v>
      </c>
      <c r="NL1505" s="3">
        <f t="shared" si="1229"/>
        <v>0</v>
      </c>
      <c r="NM1505" s="3">
        <f t="shared" si="1229"/>
        <v>0</v>
      </c>
      <c r="NN1505" s="3">
        <f t="shared" si="1229"/>
        <v>0</v>
      </c>
      <c r="NO1505" s="3">
        <f t="shared" si="1229"/>
        <v>0</v>
      </c>
      <c r="NP1505" s="3">
        <f t="shared" si="1230"/>
        <v>0</v>
      </c>
      <c r="NQ1505" s="3">
        <f t="shared" si="1230"/>
        <v>0</v>
      </c>
      <c r="NR1505" s="3">
        <f t="shared" si="1280"/>
        <v>0</v>
      </c>
      <c r="NS1505" s="3">
        <f t="shared" si="1280"/>
        <v>0</v>
      </c>
      <c r="NT1505" s="3">
        <f t="shared" si="1280"/>
        <v>0</v>
      </c>
      <c r="NU1505" s="3">
        <f t="shared" si="1280"/>
        <v>0</v>
      </c>
      <c r="NV1505" s="3">
        <f t="shared" si="1280"/>
        <v>0</v>
      </c>
      <c r="NW1505" s="3">
        <f t="shared" si="1280"/>
        <v>0</v>
      </c>
      <c r="NX1505" s="3">
        <f t="shared" si="1280"/>
        <v>0</v>
      </c>
      <c r="NY1505" s="3">
        <f t="shared" si="1280"/>
        <v>0</v>
      </c>
      <c r="NZ1505" s="3">
        <f t="shared" si="1280"/>
        <v>0</v>
      </c>
      <c r="OA1505" s="3">
        <f t="shared" si="1280"/>
        <v>0</v>
      </c>
      <c r="OB1505" s="3">
        <f t="shared" si="1280"/>
        <v>0</v>
      </c>
      <c r="OC1505" s="3">
        <f t="shared" si="1280"/>
        <v>0</v>
      </c>
      <c r="OD1505" s="3">
        <f t="shared" si="1280"/>
        <v>0</v>
      </c>
      <c r="OE1505" s="3">
        <f t="shared" si="1280"/>
        <v>0</v>
      </c>
      <c r="OF1505" s="3">
        <f t="shared" si="1280"/>
        <v>0</v>
      </c>
      <c r="OG1505" s="3">
        <f t="shared" si="1280"/>
        <v>0</v>
      </c>
      <c r="OH1505" s="3">
        <f t="shared" si="1110"/>
        <v>0</v>
      </c>
      <c r="OI1505" s="3">
        <f t="shared" si="1110"/>
        <v>0</v>
      </c>
      <c r="OJ1505" s="3">
        <f t="shared" si="1110"/>
        <v>0</v>
      </c>
      <c r="OK1505" s="3">
        <f t="shared" si="1341"/>
        <v>0</v>
      </c>
      <c r="OL1505" s="3">
        <f t="shared" si="1341"/>
        <v>0</v>
      </c>
      <c r="OM1505" s="3">
        <f t="shared" si="1341"/>
        <v>0</v>
      </c>
      <c r="ON1505" s="3">
        <f t="shared" si="1341"/>
        <v>0</v>
      </c>
      <c r="OO1505" s="13">
        <f t="shared" si="1341"/>
        <v>0</v>
      </c>
      <c r="OP1505" s="29">
        <f t="shared" si="1341"/>
        <v>0</v>
      </c>
      <c r="OR1505" s="3" t="str">
        <f t="shared" si="1304"/>
        <v>FSP US Equity</v>
      </c>
      <c r="OS1505" s="20">
        <f t="shared" ref="OS1505:PX1505" ca="1" si="1365">OS140*OS$205*$WL140</f>
        <v>1.5640831132213304E-2</v>
      </c>
      <c r="OT1505" s="20">
        <f t="shared" ca="1" si="1365"/>
        <v>2.2197482928420408E-2</v>
      </c>
      <c r="OU1505" s="20">
        <f t="shared" ca="1" si="1365"/>
        <v>1.2485967448758527E-2</v>
      </c>
      <c r="OV1505" s="20">
        <f t="shared" ca="1" si="1365"/>
        <v>2.6671033951129772E-2</v>
      </c>
      <c r="OW1505" s="20">
        <f t="shared" ca="1" si="1365"/>
        <v>1.6885435452360677E-2</v>
      </c>
      <c r="OX1505" s="20">
        <f t="shared" ca="1" si="1365"/>
        <v>1.6899514597410754E-2</v>
      </c>
      <c r="OY1505" s="20">
        <f t="shared" ca="1" si="1365"/>
        <v>2.5500008348733585E-2</v>
      </c>
      <c r="OZ1505" s="20">
        <f t="shared" ca="1" si="1365"/>
        <v>2.0453039129951601E-2</v>
      </c>
      <c r="PA1505" s="20">
        <f t="shared" ca="1" si="1365"/>
        <v>1.995353175771342E-2</v>
      </c>
      <c r="PB1505" s="20">
        <f t="shared" ca="1" si="1365"/>
        <v>1.9958870773974471E-2</v>
      </c>
      <c r="PC1505" s="20">
        <f t="shared" ca="1" si="1365"/>
        <v>1.71258566486331E-2</v>
      </c>
      <c r="PD1505" s="20">
        <f t="shared" ca="1" si="1365"/>
        <v>2.4877437760107989E-2</v>
      </c>
      <c r="PE1505" s="20">
        <f t="shared" ca="1" si="1365"/>
        <v>2.5045673753551888E-2</v>
      </c>
      <c r="PF1505" s="20">
        <f t="shared" ca="1" si="1365"/>
        <v>2.5387864245398951E-2</v>
      </c>
      <c r="PG1505" s="20">
        <f t="shared" ca="1" si="1365"/>
        <v>2.3876860185372228E-2</v>
      </c>
      <c r="PH1505" s="20">
        <f t="shared" ca="1" si="1365"/>
        <v>1.8551429922817109E-2</v>
      </c>
      <c r="PI1505" s="20">
        <f t="shared" ca="1" si="1365"/>
        <v>2.3039480040016391E-2</v>
      </c>
      <c r="PJ1505" s="20">
        <f t="shared" ca="1" si="1365"/>
        <v>1.2016717543840929E-2</v>
      </c>
      <c r="PK1505" s="20">
        <f t="shared" ca="1" si="1365"/>
        <v>2.5669446229772463E-2</v>
      </c>
      <c r="PL1505" s="20">
        <f t="shared" ca="1" si="1365"/>
        <v>2.2384711425153855E-2</v>
      </c>
      <c r="PM1505" s="20">
        <f t="shared" ca="1" si="1365"/>
        <v>2.3909171567827913E-2</v>
      </c>
      <c r="PN1505" s="20">
        <f t="shared" ca="1" si="1365"/>
        <v>2.7708541238910353E-2</v>
      </c>
      <c r="PO1505" s="20">
        <f t="shared" ca="1" si="1365"/>
        <v>2.0232244973752856E-2</v>
      </c>
      <c r="PP1505" s="20">
        <f t="shared" ca="1" si="1365"/>
        <v>1.9530544877563356E-2</v>
      </c>
      <c r="PQ1505" s="20">
        <f t="shared" ca="1" si="1365"/>
        <v>2.0670340757466318E-2</v>
      </c>
      <c r="PR1505" s="20">
        <f t="shared" ca="1" si="1365"/>
        <v>2.3180102675718524E-2</v>
      </c>
      <c r="PS1505" s="20">
        <f t="shared" ca="1" si="1365"/>
        <v>2.5358551591737243E-2</v>
      </c>
      <c r="PT1505" s="20">
        <f t="shared" ca="1" si="1365"/>
        <v>1.7703561146168265E-2</v>
      </c>
      <c r="PU1505" s="20">
        <f t="shared" ca="1" si="1365"/>
        <v>1.7182181865818089E-2</v>
      </c>
      <c r="PV1505" s="20">
        <f t="shared" ca="1" si="1365"/>
        <v>2.2704100258134369E-2</v>
      </c>
      <c r="PW1505" s="20">
        <f t="shared" ca="1" si="1365"/>
        <v>1.9545029320642709E-2</v>
      </c>
      <c r="PX1505" s="20">
        <f t="shared" ca="1" si="1365"/>
        <v>1.0127434540136714E-2</v>
      </c>
      <c r="PY1505" s="20">
        <f t="shared" ref="PY1505:RD1505" ca="1" si="1366">PY140*PY$205*$WL140</f>
        <v>2.4201868469992841E-2</v>
      </c>
      <c r="PZ1505" s="20">
        <f t="shared" ca="1" si="1366"/>
        <v>1.8247822152456062E-2</v>
      </c>
      <c r="QA1505" s="20">
        <f t="shared" ca="1" si="1366"/>
        <v>2.2998924790943003E-2</v>
      </c>
      <c r="QB1505" s="20">
        <f t="shared" ca="1" si="1366"/>
        <v>1.6116440181762642E-2</v>
      </c>
      <c r="QC1505" s="20">
        <f t="shared" ca="1" si="1366"/>
        <v>2.281191777309003E-2</v>
      </c>
      <c r="QD1505" s="20">
        <f t="shared" ca="1" si="1366"/>
        <v>2.3988275102419007E-2</v>
      </c>
      <c r="QE1505" s="20">
        <f t="shared" ca="1" si="1366"/>
        <v>2.64123910691649E-2</v>
      </c>
      <c r="QF1505" s="20">
        <f t="shared" ca="1" si="1366"/>
        <v>2.9372976707150483E-2</v>
      </c>
      <c r="QG1505" s="20">
        <f t="shared" ca="1" si="1366"/>
        <v>2.8134779253234585E-2</v>
      </c>
      <c r="QH1505" s="20">
        <f t="shared" ca="1" si="1366"/>
        <v>2.5691707681987103E-2</v>
      </c>
      <c r="QI1505" s="20">
        <f t="shared" ca="1" si="1366"/>
        <v>2.0744201845083819E-2</v>
      </c>
      <c r="QJ1505" s="20">
        <f t="shared" ca="1" si="1366"/>
        <v>1.81445449378148E-2</v>
      </c>
      <c r="QK1505" s="20">
        <f t="shared" ca="1" si="1366"/>
        <v>2.2239259403346853E-2</v>
      </c>
      <c r="QL1505" s="20">
        <f t="shared" ca="1" si="1366"/>
        <v>1.7746770425162456E-2</v>
      </c>
      <c r="QM1505" s="20">
        <f t="shared" ca="1" si="1366"/>
        <v>2.6914008902614035E-2</v>
      </c>
      <c r="QN1505" s="20">
        <f t="shared" ca="1" si="1366"/>
        <v>2.345637195709346E-2</v>
      </c>
      <c r="QO1505" s="20">
        <f t="shared" ca="1" si="1366"/>
        <v>1.4009369056535064E-2</v>
      </c>
      <c r="QP1505" s="20">
        <f t="shared" ca="1" si="1366"/>
        <v>2.1275167891128186E-2</v>
      </c>
      <c r="QQ1505" s="20">
        <f t="shared" ca="1" si="1366"/>
        <v>2.0880056958007775E-2</v>
      </c>
      <c r="QR1505" s="20">
        <f t="shared" ca="1" si="1366"/>
        <v>2.6204959731620733E-2</v>
      </c>
      <c r="QS1505" s="20">
        <f t="shared" ca="1" si="1366"/>
        <v>1.9858236968566759E-2</v>
      </c>
      <c r="QT1505" s="20">
        <f t="shared" ca="1" si="1366"/>
        <v>2.3345861775283493E-2</v>
      </c>
      <c r="QU1505" s="20">
        <f t="shared" ca="1" si="1366"/>
        <v>2.4869311372152335E-2</v>
      </c>
      <c r="QV1505" s="20">
        <f t="shared" ca="1" si="1366"/>
        <v>2.4566263334947415E-2</v>
      </c>
      <c r="QW1505" s="20">
        <f t="shared" ca="1" si="1366"/>
        <v>2.1741278499293762E-2</v>
      </c>
      <c r="QX1505" s="20">
        <f t="shared" ca="1" si="1366"/>
        <v>2.9496045450007259E-2</v>
      </c>
      <c r="QY1505" s="20">
        <f t="shared" ca="1" si="1366"/>
        <v>1.2410446526885876E-2</v>
      </c>
      <c r="QZ1505" s="20">
        <f t="shared" ca="1" si="1366"/>
        <v>2.7607315279857603E-2</v>
      </c>
      <c r="RA1505" s="20">
        <f t="shared" ca="1" si="1366"/>
        <v>2.167392101351465E-2</v>
      </c>
      <c r="RB1505" s="20">
        <f t="shared" ca="1" si="1366"/>
        <v>2.790540714030006E-2</v>
      </c>
      <c r="RC1505" s="20">
        <f t="shared" ca="1" si="1366"/>
        <v>2.5604491001038138E-2</v>
      </c>
      <c r="RD1505" s="20">
        <f t="shared" ca="1" si="1366"/>
        <v>2.3380937411919774E-2</v>
      </c>
      <c r="RE1505" s="20">
        <f t="shared" ref="RE1505:SJ1505" ca="1" si="1367">RE140*RE$205*$WL140</f>
        <v>2.6198123817087617E-2</v>
      </c>
      <c r="RF1505" s="20">
        <f t="shared" ca="1" si="1367"/>
        <v>2.7118530361231331E-2</v>
      </c>
      <c r="RG1505" s="20">
        <f t="shared" ca="1" si="1367"/>
        <v>1.9342272536401164E-2</v>
      </c>
      <c r="RH1505" s="20">
        <f t="shared" ca="1" si="1367"/>
        <v>2.479622499747948E-2</v>
      </c>
      <c r="RI1505" s="20">
        <f t="shared" ca="1" si="1367"/>
        <v>2.5384993875363644E-2</v>
      </c>
      <c r="RJ1505" s="20">
        <f t="shared" ca="1" si="1367"/>
        <v>1.2137376050782788E-2</v>
      </c>
      <c r="RK1505" s="20">
        <f t="shared" ca="1" si="1367"/>
        <v>2.5059331710773087E-2</v>
      </c>
      <c r="RL1505" s="20">
        <f t="shared" ca="1" si="1367"/>
        <v>2.5929280895895503E-2</v>
      </c>
      <c r="RM1505" s="20">
        <f t="shared" ca="1" si="1367"/>
        <v>1.4350017801899765E-2</v>
      </c>
      <c r="RN1505" s="20">
        <f t="shared" ca="1" si="1367"/>
        <v>3.0532592263095886E-2</v>
      </c>
      <c r="RO1505" s="20">
        <f t="shared" ca="1" si="1367"/>
        <v>1.4432708783700938E-2</v>
      </c>
      <c r="RP1505" s="20">
        <f t="shared" ca="1" si="1367"/>
        <v>2.2165536365973591E-2</v>
      </c>
      <c r="RQ1505" s="20">
        <f t="shared" ca="1" si="1367"/>
        <v>3.3877134842904687E-2</v>
      </c>
      <c r="RR1505" s="20">
        <f t="shared" ca="1" si="1367"/>
        <v>2.18634058596111E-2</v>
      </c>
      <c r="RS1505" s="20">
        <f t="shared" ca="1" si="1367"/>
        <v>1.2619152675212811E-2</v>
      </c>
      <c r="RT1505" s="20">
        <f t="shared" ca="1" si="1367"/>
        <v>2.5997976121729344E-2</v>
      </c>
      <c r="RU1505" s="20">
        <f t="shared" ca="1" si="1367"/>
        <v>2.4866686236161263E-2</v>
      </c>
      <c r="RV1505" s="20">
        <f t="shared" ca="1" si="1367"/>
        <v>2.3097930784422772E-2</v>
      </c>
      <c r="RW1505" s="20">
        <f t="shared" ca="1" si="1367"/>
        <v>2.961443895210325E-2</v>
      </c>
      <c r="RX1505" s="20">
        <f t="shared" ca="1" si="1367"/>
        <v>2.649546081626453E-2</v>
      </c>
      <c r="RY1505" s="20">
        <f t="shared" ca="1" si="1367"/>
        <v>3.0269574968838656E-2</v>
      </c>
      <c r="RZ1505" s="20">
        <f t="shared" ca="1" si="1367"/>
        <v>2.3723888152633075E-2</v>
      </c>
      <c r="SA1505" s="20">
        <f t="shared" ca="1" si="1367"/>
        <v>2.3552711647394017E-2</v>
      </c>
      <c r="SB1505" s="20">
        <f t="shared" ca="1" si="1367"/>
        <v>2.9205558037019998E-2</v>
      </c>
      <c r="SC1505" s="20">
        <f t="shared" ca="1" si="1367"/>
        <v>2.1424876159581416E-2</v>
      </c>
      <c r="SD1505" s="20">
        <f t="shared" ca="1" si="1367"/>
        <v>2.0945577119005111E-2</v>
      </c>
      <c r="SE1505" s="20">
        <f t="shared" ca="1" si="1367"/>
        <v>2.4457074420593208E-2</v>
      </c>
      <c r="SF1505" s="20">
        <f t="shared" ca="1" si="1367"/>
        <v>2.3270517949469743E-2</v>
      </c>
      <c r="SG1505" s="20">
        <f t="shared" ca="1" si="1367"/>
        <v>2.224374572226194E-2</v>
      </c>
      <c r="SH1505" s="20">
        <f t="shared" ca="1" si="1367"/>
        <v>1.2235877542885621E-2</v>
      </c>
      <c r="SI1505" s="20">
        <f t="shared" ca="1" si="1367"/>
        <v>2.8254013632971718E-2</v>
      </c>
      <c r="SJ1505" s="20">
        <f t="shared" ca="1" si="1367"/>
        <v>2.88402005119213E-2</v>
      </c>
      <c r="SK1505" s="20">
        <f t="shared" ref="SK1505:TP1505" ca="1" si="1368">SK140*SK$205*$WL140</f>
        <v>3.2482687402695588E-2</v>
      </c>
      <c r="SL1505" s="20">
        <f t="shared" ca="1" si="1368"/>
        <v>2.9533343066634125E-2</v>
      </c>
      <c r="SM1505" s="20">
        <f t="shared" ca="1" si="1368"/>
        <v>3.022339224216096E-2</v>
      </c>
      <c r="SN1505" s="20">
        <f t="shared" ca="1" si="1368"/>
        <v>3.173059990149539E-2</v>
      </c>
      <c r="SO1505" s="20">
        <f t="shared" ca="1" si="1368"/>
        <v>2.6992629981758765E-2</v>
      </c>
      <c r="SP1505" s="20">
        <f t="shared" ca="1" si="1368"/>
        <v>3.1052318146289049E-2</v>
      </c>
      <c r="SQ1505" s="20">
        <f t="shared" ca="1" si="1368"/>
        <v>2.6647639885131941E-2</v>
      </c>
      <c r="SR1505" s="20">
        <f t="shared" ca="1" si="1368"/>
        <v>2.8565124856957089E-2</v>
      </c>
      <c r="SS1505" s="20">
        <f t="shared" ca="1" si="1368"/>
        <v>3.1423752738199147E-2</v>
      </c>
      <c r="ST1505" s="20">
        <f t="shared" ca="1" si="1368"/>
        <v>1.821748882345443E-2</v>
      </c>
      <c r="SU1505" s="20">
        <f t="shared" ca="1" si="1368"/>
        <v>3.0072276881842833E-2</v>
      </c>
      <c r="SV1505" s="20">
        <f t="shared" ca="1" si="1368"/>
        <v>1.6029073541122329E-2</v>
      </c>
      <c r="SW1505" s="20">
        <f t="shared" ca="1" si="1368"/>
        <v>2.5147996027776013E-2</v>
      </c>
      <c r="SX1505" s="20">
        <f t="shared" ca="1" si="1368"/>
        <v>3.1481230832147405E-2</v>
      </c>
      <c r="SY1505" s="20">
        <f t="shared" ca="1" si="1368"/>
        <v>1.5397676877920954E-2</v>
      </c>
      <c r="SZ1505" s="20">
        <f t="shared" ca="1" si="1368"/>
        <v>2.6572522508758439E-2</v>
      </c>
      <c r="TA1505" s="20">
        <f t="shared" ca="1" si="1368"/>
        <v>2.6495724445317829E-2</v>
      </c>
      <c r="TB1505" s="20">
        <f t="shared" ca="1" si="1368"/>
        <v>2.7173137656054721E-2</v>
      </c>
      <c r="TC1505" s="20">
        <f t="shared" ca="1" si="1368"/>
        <v>3.0566944362782986E-2</v>
      </c>
      <c r="TD1505" s="20">
        <f t="shared" ca="1" si="1368"/>
        <v>2.3054007950326361E-2</v>
      </c>
      <c r="TE1505" s="20">
        <f t="shared" ca="1" si="1368"/>
        <v>1.4387108207064942E-2</v>
      </c>
      <c r="TF1505" s="20">
        <f t="shared" ca="1" si="1368"/>
        <v>1.3284717585086129E-2</v>
      </c>
      <c r="TG1505" s="20">
        <f t="shared" ca="1" si="1368"/>
        <v>1.5346132356021861E-2</v>
      </c>
      <c r="TH1505" s="20">
        <f t="shared" ca="1" si="1368"/>
        <v>1.5530397556799651E-2</v>
      </c>
      <c r="TI1505" s="20">
        <f t="shared" ca="1" si="1368"/>
        <v>2.2165566767069073E-2</v>
      </c>
      <c r="TJ1505" s="20">
        <f t="shared" ca="1" si="1368"/>
        <v>2.9804035078463461E-2</v>
      </c>
      <c r="TK1505" s="20">
        <f t="shared" ca="1" si="1368"/>
        <v>4.0185140948424042E-2</v>
      </c>
      <c r="TL1505" s="20">
        <f t="shared" ca="1" si="1368"/>
        <v>2.6162359792334403E-2</v>
      </c>
      <c r="TM1505" s="20">
        <f t="shared" ca="1" si="1368"/>
        <v>3.1620348956461389E-2</v>
      </c>
      <c r="TN1505" s="20">
        <f t="shared" ca="1" si="1368"/>
        <v>2.8876331276288365E-2</v>
      </c>
      <c r="TO1505" s="20">
        <f t="shared" ca="1" si="1368"/>
        <v>1.7644646127472133E-2</v>
      </c>
      <c r="TP1505" s="20">
        <f t="shared" ca="1" si="1368"/>
        <v>1.5034893163925346E-2</v>
      </c>
      <c r="TQ1505" s="20">
        <f t="shared" ref="TQ1505:UV1505" ca="1" si="1369">TQ140*TQ$205*$WL140</f>
        <v>3.5962231084869761E-2</v>
      </c>
      <c r="TR1505" s="20">
        <f t="shared" ca="1" si="1369"/>
        <v>2.6884754394567729E-2</v>
      </c>
      <c r="TS1505" s="20">
        <f t="shared" ca="1" si="1369"/>
        <v>1.9633357000346383E-2</v>
      </c>
      <c r="TT1505" s="20">
        <f t="shared" ca="1" si="1369"/>
        <v>2.7953591779219595E-2</v>
      </c>
      <c r="TU1505" s="20">
        <f t="shared" ca="1" si="1369"/>
        <v>2.8835327341652079E-2</v>
      </c>
      <c r="TV1505" s="20">
        <f t="shared" ca="1" si="1369"/>
        <v>2.9912195354519423E-2</v>
      </c>
      <c r="TW1505" s="20">
        <f t="shared" ca="1" si="1369"/>
        <v>1.3497210662231973E-2</v>
      </c>
      <c r="TX1505" s="20">
        <f t="shared" ca="1" si="1369"/>
        <v>2.5470528389846215E-3</v>
      </c>
      <c r="TY1505" s="20">
        <f t="shared" ca="1" si="1369"/>
        <v>6.1932808900850504E-2</v>
      </c>
      <c r="TZ1505" s="20">
        <f t="shared" ca="1" si="1369"/>
        <v>2.1967028075423063E-2</v>
      </c>
      <c r="UA1505" s="20">
        <f t="shared" ca="1" si="1369"/>
        <v>1.7553175126258456E-2</v>
      </c>
      <c r="UB1505" s="20">
        <f t="shared" ca="1" si="1369"/>
        <v>2.6310961734889476E-2</v>
      </c>
      <c r="UC1505" s="20">
        <f t="shared" ca="1" si="1369"/>
        <v>3.449439814263603E-2</v>
      </c>
      <c r="UD1505" s="20">
        <f t="shared" ca="1" si="1369"/>
        <v>1.1717621143117108E-2</v>
      </c>
      <c r="UE1505" s="20">
        <f t="shared" ca="1" si="1369"/>
        <v>2.6222810249493595E-2</v>
      </c>
      <c r="UF1505" s="20">
        <f t="shared" ca="1" si="1369"/>
        <v>2.7523875926976981E-2</v>
      </c>
      <c r="UG1505" s="20">
        <f t="shared" ca="1" si="1369"/>
        <v>1.7533807595388883E-2</v>
      </c>
      <c r="UH1505" s="20">
        <f t="shared" ca="1" si="1369"/>
        <v>1.9504986047362689E-2</v>
      </c>
      <c r="UI1505" s="20">
        <f t="shared" ca="1" si="1369"/>
        <v>4.1445545643537716E-2</v>
      </c>
      <c r="UJ1505" s="20">
        <f t="shared" ca="1" si="1369"/>
        <v>2.3362379003609494E-2</v>
      </c>
      <c r="UK1505" s="20">
        <f t="shared" ca="1" si="1369"/>
        <v>2.2818669460119043E-2</v>
      </c>
      <c r="UL1505" s="20">
        <f t="shared" ca="1" si="1369"/>
        <v>2.3151896797680992E-2</v>
      </c>
      <c r="UM1505" s="20">
        <f t="shared" ca="1" si="1369"/>
        <v>1.7829787569421298E-2</v>
      </c>
      <c r="UN1505" s="20">
        <f t="shared" ca="1" si="1369"/>
        <v>3.2832648084591978E-2</v>
      </c>
      <c r="UO1505" s="20">
        <f t="shared" ca="1" si="1369"/>
        <v>3.2090366146054886E-2</v>
      </c>
      <c r="UP1505" s="20">
        <f t="shared" ca="1" si="1369"/>
        <v>2.4816961255646596E-2</v>
      </c>
      <c r="UQ1505" s="20">
        <f t="shared" ca="1" si="1369"/>
        <v>3.5245816925411358E-2</v>
      </c>
      <c r="UR1505" s="20">
        <f t="shared" ca="1" si="1369"/>
        <v>3.0566835768240774E-2</v>
      </c>
      <c r="US1505" s="20">
        <f t="shared" ca="1" si="1369"/>
        <v>1.7303903136842626E-2</v>
      </c>
      <c r="UT1505" s="20">
        <f t="shared" ca="1" si="1369"/>
        <v>2.4306551282968557E-2</v>
      </c>
      <c r="UU1505" s="20">
        <f t="shared" ca="1" si="1369"/>
        <v>1.5603850140461182E-2</v>
      </c>
      <c r="UV1505" s="20">
        <f t="shared" ca="1" si="1369"/>
        <v>1.4223021077963542E-2</v>
      </c>
      <c r="UW1505" s="20">
        <f t="shared" ref="UW1505:WB1505" ca="1" si="1370">UW140*UW$205*$WL140</f>
        <v>1.4463771760761206E-2</v>
      </c>
      <c r="UX1505" s="20">
        <f t="shared" ca="1" si="1370"/>
        <v>19.327949303115425</v>
      </c>
      <c r="UY1505" s="20">
        <f t="shared" ca="1" si="1370"/>
        <v>1.7460532471487572E-2</v>
      </c>
      <c r="UZ1505" s="20">
        <f t="shared" ca="1" si="1370"/>
        <v>1.5237934879589575E-2</v>
      </c>
      <c r="VA1505" s="20">
        <f t="shared" ca="1" si="1370"/>
        <v>1.0343465784447592E-2</v>
      </c>
      <c r="VB1505" s="20">
        <f t="shared" ca="1" si="1370"/>
        <v>3.2080717070170316E-2</v>
      </c>
      <c r="VC1505" s="20">
        <f t="shared" ca="1" si="1370"/>
        <v>2.2240552116844198E-2</v>
      </c>
      <c r="VD1505" s="20">
        <f t="shared" ca="1" si="1370"/>
        <v>1.483967797105267E-2</v>
      </c>
      <c r="VE1505" s="20">
        <f t="shared" ca="1" si="1370"/>
        <v>8.1287200681044759E-3</v>
      </c>
      <c r="VF1505" s="20">
        <f t="shared" ca="1" si="1370"/>
        <v>1.7628895525416858E-2</v>
      </c>
      <c r="VG1505" s="20">
        <f t="shared" ca="1" si="1370"/>
        <v>3.519893235796364E-2</v>
      </c>
      <c r="VH1505" s="20">
        <f t="shared" ca="1" si="1370"/>
        <v>1.8022405431202021E-3</v>
      </c>
      <c r="VI1505" s="20">
        <f t="shared" ca="1" si="1370"/>
        <v>1.6805017597532109E-2</v>
      </c>
      <c r="VJ1505" s="20">
        <f t="shared" ca="1" si="1370"/>
        <v>-6.7212279147636283E-3</v>
      </c>
      <c r="VK1505" s="20">
        <f t="shared" ca="1" si="1370"/>
        <v>1.0362632240435191E-2</v>
      </c>
      <c r="VL1505" s="20">
        <f t="shared" ca="1" si="1370"/>
        <v>3.5585702222323411E-4</v>
      </c>
      <c r="VM1505" s="20">
        <f t="shared" ca="1" si="1370"/>
        <v>1.4598229759984243E-2</v>
      </c>
      <c r="VN1505" s="20">
        <f t="shared" ca="1" si="1370"/>
        <v>1.5030955987246825E-2</v>
      </c>
      <c r="VO1505" s="20">
        <f t="shared" ca="1" si="1370"/>
        <v>3.112211293527727E-3</v>
      </c>
      <c r="VP1505" s="20">
        <f t="shared" ca="1" si="1370"/>
        <v>3.955330310668431E-3</v>
      </c>
      <c r="VQ1505" s="20">
        <f t="shared" ca="1" si="1370"/>
        <v>-0.11576810382855963</v>
      </c>
      <c r="VR1505" s="20">
        <f t="shared" ca="1" si="1370"/>
        <v>4.9893315214367554E-3</v>
      </c>
      <c r="VS1505" s="20">
        <f t="shared" ca="1" si="1370"/>
        <v>2.6110379953698394E-2</v>
      </c>
      <c r="VT1505" s="20">
        <f t="shared" ca="1" si="1370"/>
        <v>8.9319951188528441E-3</v>
      </c>
      <c r="VU1505" s="20">
        <f t="shared" ca="1" si="1370"/>
        <v>4.3541905386857181E-4</v>
      </c>
      <c r="VV1505" s="20">
        <f t="shared" ca="1" si="1370"/>
        <v>8.4395336107573656E-3</v>
      </c>
      <c r="VW1505" s="20">
        <f t="shared" ca="1" si="1370"/>
        <v>8.0723501603601475E-4</v>
      </c>
      <c r="VX1505" s="20">
        <f t="shared" ca="1" si="1370"/>
        <v>-4.7380961762374021E-3</v>
      </c>
      <c r="VY1505" s="20">
        <f t="shared" ca="1" si="1370"/>
        <v>1.8201542903452483E-3</v>
      </c>
      <c r="VZ1505" s="20">
        <f t="shared" ca="1" si="1370"/>
        <v>1.1149110411005653E-3</v>
      </c>
      <c r="WA1505" s="20">
        <f t="shared" ca="1" si="1370"/>
        <v>1.2942784918973198E-3</v>
      </c>
      <c r="WB1505" s="20">
        <f t="shared" ca="1" si="1370"/>
        <v>-1.8810871815203027E-3</v>
      </c>
      <c r="WC1505" s="20">
        <f t="shared" ref="WC1505:WJ1505" ca="1" si="1371">WC140*WC$205*$WL140</f>
        <v>-5.0135880772756242E-2</v>
      </c>
      <c r="WD1505" s="20">
        <f t="shared" ca="1" si="1371"/>
        <v>3.2829257817495183E-2</v>
      </c>
      <c r="WE1505" s="20">
        <f t="shared" ca="1" si="1371"/>
        <v>3.7346401954367974E-3</v>
      </c>
      <c r="WF1505" s="20">
        <f t="shared" ca="1" si="1371"/>
        <v>7.1604217387315832E-5</v>
      </c>
      <c r="WG1505" s="20">
        <f t="shared" ca="1" si="1371"/>
        <v>4.9806590429802055E-3</v>
      </c>
      <c r="WH1505" s="20">
        <f t="shared" ca="1" si="1371"/>
        <v>6.2359260657699244E-3</v>
      </c>
      <c r="WI1505" s="20">
        <f t="shared" ca="1" si="1371"/>
        <v>-1.2480395822531007E-2</v>
      </c>
      <c r="WJ1505" s="20">
        <f t="shared" ca="1" si="1371"/>
        <v>1.1172700365845096E-2</v>
      </c>
    </row>
    <row r="1506" spans="207:608" hidden="1">
      <c r="GY1506" s="9">
        <v>0</v>
      </c>
      <c r="GZ1506" s="3">
        <f t="shared" si="1364"/>
        <v>0</v>
      </c>
      <c r="HA1506" s="3">
        <f t="shared" si="1364"/>
        <v>0</v>
      </c>
      <c r="HB1506" s="3">
        <f t="shared" si="1364"/>
        <v>0</v>
      </c>
      <c r="HC1506" s="3">
        <f t="shared" si="1364"/>
        <v>0</v>
      </c>
      <c r="HD1506" s="3">
        <f t="shared" si="1364"/>
        <v>0</v>
      </c>
      <c r="HE1506" s="3">
        <f t="shared" si="1364"/>
        <v>0</v>
      </c>
      <c r="HF1506" s="3">
        <f t="shared" si="1364"/>
        <v>0</v>
      </c>
      <c r="HG1506" s="3">
        <f t="shared" si="1364"/>
        <v>0</v>
      </c>
      <c r="HH1506" s="3">
        <f t="shared" si="1364"/>
        <v>0</v>
      </c>
      <c r="HI1506" s="3">
        <f t="shared" si="1364"/>
        <v>0</v>
      </c>
      <c r="HJ1506" s="3">
        <f t="shared" si="1364"/>
        <v>0</v>
      </c>
      <c r="HK1506" s="3">
        <f t="shared" si="1364"/>
        <v>0</v>
      </c>
      <c r="HL1506" s="3">
        <f t="shared" si="1364"/>
        <v>0</v>
      </c>
      <c r="HM1506" s="3">
        <f t="shared" si="1364"/>
        <v>0</v>
      </c>
      <c r="HN1506" s="3">
        <f t="shared" si="1364"/>
        <v>0</v>
      </c>
      <c r="HO1506" s="3">
        <f t="shared" si="1364"/>
        <v>0</v>
      </c>
      <c r="HP1506" s="3">
        <f t="shared" si="1356"/>
        <v>0</v>
      </c>
      <c r="HQ1506" s="3">
        <f t="shared" si="1356"/>
        <v>0</v>
      </c>
      <c r="HR1506" s="3">
        <f t="shared" si="1356"/>
        <v>0</v>
      </c>
      <c r="HS1506" s="3">
        <f t="shared" si="1356"/>
        <v>0</v>
      </c>
      <c r="HT1506" s="3">
        <f t="shared" si="1356"/>
        <v>0</v>
      </c>
      <c r="HU1506" s="3">
        <f t="shared" si="1356"/>
        <v>0</v>
      </c>
      <c r="HV1506" s="3">
        <f t="shared" si="1356"/>
        <v>0</v>
      </c>
      <c r="HW1506" s="3">
        <f t="shared" si="1356"/>
        <v>0</v>
      </c>
      <c r="HX1506" s="3">
        <f t="shared" si="1356"/>
        <v>0</v>
      </c>
      <c r="HY1506" s="3">
        <f t="shared" si="1356"/>
        <v>0</v>
      </c>
      <c r="HZ1506" s="3">
        <f t="shared" si="1356"/>
        <v>0</v>
      </c>
      <c r="IA1506" s="3">
        <f t="shared" si="1356"/>
        <v>0</v>
      </c>
      <c r="IB1506" s="3">
        <f t="shared" si="1356"/>
        <v>0</v>
      </c>
      <c r="IC1506" s="3">
        <f t="shared" si="1356"/>
        <v>0</v>
      </c>
      <c r="ID1506" s="3">
        <f t="shared" si="1356"/>
        <v>0</v>
      </c>
      <c r="IE1506" s="3">
        <f t="shared" si="1261"/>
        <v>0</v>
      </c>
      <c r="IF1506" s="3">
        <f t="shared" si="1261"/>
        <v>0</v>
      </c>
      <c r="IG1506" s="3">
        <f t="shared" si="1261"/>
        <v>0</v>
      </c>
      <c r="IH1506" s="3">
        <f t="shared" si="1261"/>
        <v>0</v>
      </c>
      <c r="II1506" s="3">
        <f t="shared" si="1261"/>
        <v>0</v>
      </c>
      <c r="IJ1506" s="3">
        <f t="shared" si="1261"/>
        <v>0</v>
      </c>
      <c r="IK1506" s="3">
        <f t="shared" si="1261"/>
        <v>0</v>
      </c>
      <c r="IL1506" s="3">
        <f t="shared" si="1261"/>
        <v>0</v>
      </c>
      <c r="IM1506" s="3">
        <f t="shared" si="1261"/>
        <v>0</v>
      </c>
      <c r="IN1506" s="3">
        <f t="shared" si="1261"/>
        <v>0</v>
      </c>
      <c r="IO1506" s="3">
        <f t="shared" si="1261"/>
        <v>0</v>
      </c>
      <c r="IP1506" s="3">
        <f t="shared" si="1261"/>
        <v>0</v>
      </c>
      <c r="IQ1506" s="3">
        <f t="shared" si="1261"/>
        <v>0</v>
      </c>
      <c r="IR1506" s="3">
        <f t="shared" si="1261"/>
        <v>0</v>
      </c>
      <c r="IS1506" s="3">
        <f t="shared" si="1261"/>
        <v>0</v>
      </c>
      <c r="IT1506" s="3">
        <f t="shared" si="1261"/>
        <v>0</v>
      </c>
      <c r="IU1506" s="3">
        <f t="shared" si="1253"/>
        <v>0</v>
      </c>
      <c r="IV1506" s="3">
        <f t="shared" si="1253"/>
        <v>0</v>
      </c>
      <c r="IW1506" s="3">
        <f t="shared" si="1253"/>
        <v>0</v>
      </c>
      <c r="IX1506" s="3">
        <f t="shared" si="1253"/>
        <v>0</v>
      </c>
      <c r="IY1506" s="3">
        <f t="shared" si="1253"/>
        <v>0</v>
      </c>
      <c r="IZ1506" s="3">
        <f t="shared" si="1253"/>
        <v>0</v>
      </c>
      <c r="JA1506" s="3">
        <f t="shared" si="1253"/>
        <v>0</v>
      </c>
      <c r="JB1506" s="3">
        <f t="shared" si="1253"/>
        <v>0</v>
      </c>
      <c r="JC1506" s="3">
        <f t="shared" si="1253"/>
        <v>0</v>
      </c>
      <c r="JD1506" s="3">
        <f t="shared" si="1253"/>
        <v>0</v>
      </c>
      <c r="JE1506" s="3">
        <f t="shared" si="1253"/>
        <v>0</v>
      </c>
      <c r="JF1506" s="3">
        <f t="shared" si="1253"/>
        <v>0</v>
      </c>
      <c r="JG1506" s="3">
        <f t="shared" si="1253"/>
        <v>0</v>
      </c>
      <c r="JH1506" s="3">
        <f t="shared" si="1253"/>
        <v>0</v>
      </c>
      <c r="JI1506" s="3">
        <f t="shared" si="1253"/>
        <v>0</v>
      </c>
      <c r="JJ1506" s="3">
        <f t="shared" si="1270"/>
        <v>0</v>
      </c>
      <c r="JK1506" s="3">
        <f t="shared" si="1270"/>
        <v>0</v>
      </c>
      <c r="JL1506" s="3">
        <f t="shared" si="1270"/>
        <v>0</v>
      </c>
      <c r="JM1506" s="3">
        <f t="shared" si="1270"/>
        <v>0</v>
      </c>
      <c r="JN1506" s="3">
        <f t="shared" si="1270"/>
        <v>0</v>
      </c>
      <c r="JO1506" s="3">
        <f t="shared" si="1270"/>
        <v>0</v>
      </c>
      <c r="JP1506" s="3">
        <f t="shared" si="1270"/>
        <v>0</v>
      </c>
      <c r="JQ1506" s="3">
        <f t="shared" si="1270"/>
        <v>0</v>
      </c>
      <c r="JR1506" s="3">
        <f t="shared" si="1270"/>
        <v>0</v>
      </c>
      <c r="JS1506" s="3">
        <f t="shared" si="1270"/>
        <v>0</v>
      </c>
      <c r="JT1506" s="3">
        <f t="shared" si="1270"/>
        <v>0</v>
      </c>
      <c r="JU1506" s="3">
        <f t="shared" si="1270"/>
        <v>0</v>
      </c>
      <c r="JV1506" s="3">
        <f t="shared" si="1270"/>
        <v>0</v>
      </c>
      <c r="JW1506" s="3">
        <f t="shared" si="1270"/>
        <v>0</v>
      </c>
      <c r="JX1506" s="3">
        <f t="shared" si="1270"/>
        <v>0</v>
      </c>
      <c r="JY1506" s="3">
        <f t="shared" si="1270"/>
        <v>0</v>
      </c>
      <c r="JZ1506" s="3">
        <f t="shared" si="1262"/>
        <v>0</v>
      </c>
      <c r="KA1506" s="3">
        <f t="shared" si="1262"/>
        <v>0</v>
      </c>
      <c r="KB1506" s="3">
        <f t="shared" si="1262"/>
        <v>0</v>
      </c>
      <c r="KC1506" s="3">
        <f t="shared" si="1262"/>
        <v>0</v>
      </c>
      <c r="KD1506" s="3">
        <f t="shared" si="1262"/>
        <v>0</v>
      </c>
      <c r="KE1506" s="3">
        <f t="shared" si="1262"/>
        <v>0</v>
      </c>
      <c r="KF1506" s="3">
        <f t="shared" si="1262"/>
        <v>0</v>
      </c>
      <c r="KG1506" s="3">
        <f t="shared" si="1262"/>
        <v>0</v>
      </c>
      <c r="KH1506" s="3">
        <f t="shared" si="1262"/>
        <v>0</v>
      </c>
      <c r="KI1506" s="3">
        <f t="shared" si="1262"/>
        <v>0</v>
      </c>
      <c r="KJ1506" s="3">
        <f t="shared" si="1262"/>
        <v>0</v>
      </c>
      <c r="KK1506" s="3">
        <f t="shared" si="1262"/>
        <v>0</v>
      </c>
      <c r="KL1506" s="3">
        <f t="shared" si="1262"/>
        <v>0</v>
      </c>
      <c r="KM1506" s="3">
        <f t="shared" si="1262"/>
        <v>0</v>
      </c>
      <c r="KN1506" s="3">
        <f t="shared" si="1262"/>
        <v>0</v>
      </c>
      <c r="KO1506" s="3">
        <f t="shared" si="1312"/>
        <v>0</v>
      </c>
      <c r="KP1506" s="3">
        <f t="shared" si="1312"/>
        <v>0</v>
      </c>
      <c r="KQ1506" s="3">
        <f t="shared" si="1312"/>
        <v>0</v>
      </c>
      <c r="KR1506" s="3">
        <f t="shared" si="1312"/>
        <v>0</v>
      </c>
      <c r="KS1506" s="3">
        <f t="shared" si="1312"/>
        <v>0</v>
      </c>
      <c r="KT1506" s="3">
        <f t="shared" si="1312"/>
        <v>0</v>
      </c>
      <c r="KU1506" s="3">
        <f t="shared" si="1312"/>
        <v>0</v>
      </c>
      <c r="KV1506" s="3">
        <f t="shared" si="1312"/>
        <v>0</v>
      </c>
      <c r="KW1506" s="3">
        <f t="shared" si="1312"/>
        <v>0</v>
      </c>
      <c r="KX1506" s="3">
        <f t="shared" si="1312"/>
        <v>0</v>
      </c>
      <c r="KY1506" s="3">
        <f t="shared" si="1312"/>
        <v>0</v>
      </c>
      <c r="KZ1506" s="3">
        <f t="shared" si="1312"/>
        <v>0</v>
      </c>
      <c r="LA1506" s="3">
        <f t="shared" si="1312"/>
        <v>0</v>
      </c>
      <c r="LB1506" s="3">
        <f t="shared" si="1312"/>
        <v>0</v>
      </c>
      <c r="LC1506" s="3">
        <f t="shared" si="1312"/>
        <v>0</v>
      </c>
      <c r="LD1506" s="3">
        <f t="shared" si="1312"/>
        <v>0</v>
      </c>
      <c r="LE1506" s="3">
        <f t="shared" si="1303"/>
        <v>0</v>
      </c>
      <c r="LF1506" s="3">
        <f t="shared" si="1303"/>
        <v>0</v>
      </c>
      <c r="LG1506" s="3">
        <f t="shared" si="1303"/>
        <v>0</v>
      </c>
      <c r="LH1506" s="3">
        <f t="shared" si="1303"/>
        <v>0</v>
      </c>
      <c r="LI1506" s="3">
        <f t="shared" si="1303"/>
        <v>0</v>
      </c>
      <c r="LJ1506" s="3">
        <f t="shared" si="1303"/>
        <v>0</v>
      </c>
      <c r="LK1506" s="3">
        <f t="shared" si="1303"/>
        <v>0</v>
      </c>
      <c r="LL1506" s="3">
        <f t="shared" si="1303"/>
        <v>0</v>
      </c>
      <c r="LM1506" s="3">
        <f t="shared" si="1303"/>
        <v>0</v>
      </c>
      <c r="LN1506" s="3">
        <f t="shared" si="1303"/>
        <v>0</v>
      </c>
      <c r="LO1506" s="3">
        <f t="shared" si="1303"/>
        <v>0</v>
      </c>
      <c r="LP1506" s="3">
        <f t="shared" si="1303"/>
        <v>0</v>
      </c>
      <c r="LQ1506" s="3">
        <f t="shared" si="1303"/>
        <v>0</v>
      </c>
      <c r="LR1506" s="3">
        <f t="shared" si="1303"/>
        <v>0</v>
      </c>
      <c r="LS1506" s="3">
        <f t="shared" si="1303"/>
        <v>0</v>
      </c>
      <c r="LT1506" s="3">
        <f t="shared" si="1295"/>
        <v>0</v>
      </c>
      <c r="LU1506" s="3">
        <f t="shared" si="1295"/>
        <v>0</v>
      </c>
      <c r="LV1506" s="3">
        <f t="shared" si="1295"/>
        <v>0</v>
      </c>
      <c r="LW1506" s="3">
        <f t="shared" si="1295"/>
        <v>0</v>
      </c>
      <c r="LX1506" s="3">
        <f t="shared" si="1295"/>
        <v>0</v>
      </c>
      <c r="LY1506" s="3">
        <f t="shared" si="1295"/>
        <v>0</v>
      </c>
      <c r="LZ1506" s="3">
        <f t="shared" si="1295"/>
        <v>0</v>
      </c>
      <c r="MA1506" s="3">
        <f t="shared" si="1295"/>
        <v>0</v>
      </c>
      <c r="MB1506" s="3">
        <f t="shared" si="1295"/>
        <v>0</v>
      </c>
      <c r="MC1506" s="3">
        <f t="shared" si="1295"/>
        <v>0</v>
      </c>
      <c r="MD1506" s="3">
        <f t="shared" si="1279"/>
        <v>0</v>
      </c>
      <c r="ME1506" s="3">
        <f t="shared" si="1279"/>
        <v>0</v>
      </c>
      <c r="MF1506" s="3">
        <f t="shared" si="1279"/>
        <v>0</v>
      </c>
      <c r="MG1506" s="3">
        <f t="shared" si="1279"/>
        <v>0</v>
      </c>
      <c r="MH1506" s="3">
        <f t="shared" si="1279"/>
        <v>0</v>
      </c>
      <c r="MI1506" s="3">
        <f t="shared" si="1279"/>
        <v>0</v>
      </c>
      <c r="MJ1506" s="3">
        <f t="shared" si="1279"/>
        <v>0</v>
      </c>
      <c r="MK1506" s="3">
        <f t="shared" si="1279"/>
        <v>0</v>
      </c>
      <c r="ML1506" s="3">
        <f t="shared" si="1279"/>
        <v>0</v>
      </c>
      <c r="MM1506" s="3">
        <f t="shared" si="1279"/>
        <v>0</v>
      </c>
      <c r="MN1506" s="3">
        <f t="shared" si="1279"/>
        <v>0</v>
      </c>
      <c r="MO1506" s="3">
        <f t="shared" si="1279"/>
        <v>0</v>
      </c>
      <c r="MP1506" s="3">
        <f t="shared" si="1279"/>
        <v>0</v>
      </c>
      <c r="MQ1506" s="3">
        <f t="shared" si="1271"/>
        <v>0</v>
      </c>
      <c r="MR1506" s="3">
        <f t="shared" si="1271"/>
        <v>0</v>
      </c>
      <c r="MS1506" s="3">
        <f t="shared" si="1271"/>
        <v>0</v>
      </c>
      <c r="MT1506" s="3">
        <f t="shared" si="1271"/>
        <v>0</v>
      </c>
      <c r="MU1506" s="3">
        <f t="shared" si="1271"/>
        <v>0</v>
      </c>
      <c r="MV1506" s="3">
        <f t="shared" si="1271"/>
        <v>0</v>
      </c>
      <c r="MW1506" s="3">
        <f t="shared" si="1271"/>
        <v>0</v>
      </c>
      <c r="MX1506" s="3">
        <f t="shared" si="1271"/>
        <v>0</v>
      </c>
      <c r="MY1506" s="3">
        <f t="shared" si="1271"/>
        <v>0</v>
      </c>
      <c r="MZ1506" s="3">
        <f t="shared" si="1271"/>
        <v>0</v>
      </c>
      <c r="NA1506" s="3">
        <f t="shared" si="1271"/>
        <v>0</v>
      </c>
      <c r="NB1506" s="3">
        <f t="shared" si="1271"/>
        <v>0</v>
      </c>
      <c r="NC1506" s="3">
        <f t="shared" si="1271"/>
        <v>0</v>
      </c>
      <c r="ND1506" s="3">
        <f t="shared" si="1271"/>
        <v>0</v>
      </c>
      <c r="NE1506" s="3">
        <f t="shared" si="1271"/>
        <v>0</v>
      </c>
      <c r="NF1506" s="3">
        <f t="shared" si="1229"/>
        <v>0</v>
      </c>
      <c r="NG1506" s="3">
        <f t="shared" si="1229"/>
        <v>0</v>
      </c>
      <c r="NH1506" s="3">
        <f t="shared" si="1229"/>
        <v>0</v>
      </c>
      <c r="NI1506" s="3">
        <f t="shared" si="1229"/>
        <v>0</v>
      </c>
      <c r="NJ1506" s="3">
        <f t="shared" si="1229"/>
        <v>0</v>
      </c>
      <c r="NK1506" s="3">
        <f t="shared" si="1229"/>
        <v>0</v>
      </c>
      <c r="NL1506" s="3">
        <f t="shared" si="1229"/>
        <v>0</v>
      </c>
      <c r="NM1506" s="3">
        <f t="shared" si="1229"/>
        <v>0</v>
      </c>
      <c r="NN1506" s="3">
        <f t="shared" si="1229"/>
        <v>0</v>
      </c>
      <c r="NO1506" s="3">
        <f t="shared" si="1229"/>
        <v>0</v>
      </c>
      <c r="NP1506" s="3">
        <f t="shared" si="1230"/>
        <v>0</v>
      </c>
      <c r="NQ1506" s="3">
        <f t="shared" si="1230"/>
        <v>0</v>
      </c>
      <c r="NR1506" s="3">
        <f t="shared" si="1280"/>
        <v>0</v>
      </c>
      <c r="NS1506" s="3">
        <f t="shared" si="1280"/>
        <v>0</v>
      </c>
      <c r="NT1506" s="3">
        <f t="shared" si="1280"/>
        <v>0</v>
      </c>
      <c r="NU1506" s="3">
        <f t="shared" si="1280"/>
        <v>0</v>
      </c>
      <c r="NV1506" s="3">
        <f t="shared" si="1280"/>
        <v>0</v>
      </c>
      <c r="NW1506" s="3">
        <f t="shared" si="1280"/>
        <v>0</v>
      </c>
      <c r="NX1506" s="3">
        <f t="shared" si="1280"/>
        <v>0</v>
      </c>
      <c r="NY1506" s="3">
        <f t="shared" si="1280"/>
        <v>0</v>
      </c>
      <c r="NZ1506" s="3">
        <f t="shared" si="1280"/>
        <v>0</v>
      </c>
      <c r="OA1506" s="3">
        <f t="shared" si="1280"/>
        <v>0</v>
      </c>
      <c r="OB1506" s="3">
        <f t="shared" si="1280"/>
        <v>0</v>
      </c>
      <c r="OC1506" s="3">
        <f t="shared" si="1280"/>
        <v>0</v>
      </c>
      <c r="OD1506" s="3">
        <f t="shared" si="1280"/>
        <v>0</v>
      </c>
      <c r="OE1506" s="3">
        <f t="shared" si="1280"/>
        <v>0</v>
      </c>
      <c r="OF1506" s="3">
        <f t="shared" si="1280"/>
        <v>0</v>
      </c>
      <c r="OG1506" s="3">
        <f t="shared" si="1280"/>
        <v>0</v>
      </c>
      <c r="OH1506" s="3">
        <f t="shared" si="1110"/>
        <v>0</v>
      </c>
      <c r="OI1506" s="3">
        <f t="shared" si="1110"/>
        <v>0</v>
      </c>
      <c r="OJ1506" s="3">
        <f t="shared" si="1110"/>
        <v>0</v>
      </c>
      <c r="OK1506" s="3">
        <f t="shared" si="1341"/>
        <v>0</v>
      </c>
      <c r="OL1506" s="3">
        <f t="shared" si="1341"/>
        <v>0</v>
      </c>
      <c r="OM1506" s="3">
        <f t="shared" si="1341"/>
        <v>0</v>
      </c>
      <c r="ON1506" s="3">
        <f t="shared" si="1341"/>
        <v>0</v>
      </c>
      <c r="OO1506" s="13">
        <f t="shared" si="1341"/>
        <v>0</v>
      </c>
      <c r="OP1506" s="29">
        <f t="shared" si="1341"/>
        <v>0</v>
      </c>
      <c r="OR1506" s="3" t="str">
        <f t="shared" si="1304"/>
        <v>AHH US Equity</v>
      </c>
      <c r="OS1506" s="20">
        <f t="shared" ref="OS1506:PX1506" ca="1" si="1372">OS141*OS$205*$WL141</f>
        <v>1.2479367161643407E-2</v>
      </c>
      <c r="OT1506" s="20">
        <f t="shared" ca="1" si="1372"/>
        <v>1.5403145859972274E-2</v>
      </c>
      <c r="OU1506" s="20">
        <f t="shared" ca="1" si="1372"/>
        <v>9.8274422919742439E-3</v>
      </c>
      <c r="OV1506" s="20">
        <f t="shared" ca="1" si="1372"/>
        <v>1.7124018315855676E-2</v>
      </c>
      <c r="OW1506" s="20">
        <f t="shared" ca="1" si="1372"/>
        <v>1.2424503816564209E-2</v>
      </c>
      <c r="OX1506" s="20">
        <f t="shared" ca="1" si="1372"/>
        <v>1.2074463700309462E-2</v>
      </c>
      <c r="OY1506" s="20">
        <f t="shared" ca="1" si="1372"/>
        <v>1.7591010965428474E-2</v>
      </c>
      <c r="OZ1506" s="20">
        <f t="shared" ca="1" si="1372"/>
        <v>1.3991747098061287E-2</v>
      </c>
      <c r="PA1506" s="20">
        <f t="shared" ca="1" si="1372"/>
        <v>1.3216201299111238E-2</v>
      </c>
      <c r="PB1506" s="20">
        <f t="shared" ca="1" si="1372"/>
        <v>1.4352986549700771E-2</v>
      </c>
      <c r="PC1506" s="20">
        <f t="shared" ca="1" si="1372"/>
        <v>1.2503983371933957E-2</v>
      </c>
      <c r="PD1506" s="20">
        <f t="shared" ca="1" si="1372"/>
        <v>1.9137675193609181E-2</v>
      </c>
      <c r="PE1506" s="20">
        <f t="shared" ca="1" si="1372"/>
        <v>1.782547918859952E-2</v>
      </c>
      <c r="PF1506" s="20">
        <f t="shared" ca="1" si="1372"/>
        <v>1.6608431124635246E-2</v>
      </c>
      <c r="PG1506" s="20">
        <f t="shared" ca="1" si="1372"/>
        <v>1.4941861801543053E-2</v>
      </c>
      <c r="PH1506" s="20">
        <f t="shared" ca="1" si="1372"/>
        <v>1.2276098026704754E-2</v>
      </c>
      <c r="PI1506" s="20">
        <f t="shared" ca="1" si="1372"/>
        <v>1.6207656330069944E-2</v>
      </c>
      <c r="PJ1506" s="20">
        <f t="shared" ca="1" si="1372"/>
        <v>7.6737287161135403E-3</v>
      </c>
      <c r="PK1506" s="20">
        <f t="shared" ca="1" si="1372"/>
        <v>1.6877123526838123E-2</v>
      </c>
      <c r="PL1506" s="20">
        <f t="shared" ca="1" si="1372"/>
        <v>1.3445013198315463E-2</v>
      </c>
      <c r="PM1506" s="20">
        <f t="shared" ca="1" si="1372"/>
        <v>1.5331555150662663E-2</v>
      </c>
      <c r="PN1506" s="20">
        <f t="shared" ca="1" si="1372"/>
        <v>1.847709757456777E-2</v>
      </c>
      <c r="PO1506" s="20">
        <f t="shared" ca="1" si="1372"/>
        <v>1.6456847894488532E-2</v>
      </c>
      <c r="PP1506" s="20">
        <f t="shared" ca="1" si="1372"/>
        <v>1.2925051996255278E-2</v>
      </c>
      <c r="PQ1506" s="20">
        <f t="shared" ca="1" si="1372"/>
        <v>1.4427505483794477E-2</v>
      </c>
      <c r="PR1506" s="20">
        <f t="shared" ca="1" si="1372"/>
        <v>1.6561957371230271E-2</v>
      </c>
      <c r="PS1506" s="20">
        <f t="shared" ca="1" si="1372"/>
        <v>1.6958867049022441E-2</v>
      </c>
      <c r="PT1506" s="20">
        <f t="shared" ca="1" si="1372"/>
        <v>1.264355385419522E-2</v>
      </c>
      <c r="PU1506" s="20">
        <f t="shared" ca="1" si="1372"/>
        <v>1.2560687283868451E-2</v>
      </c>
      <c r="PV1506" s="20">
        <f t="shared" ca="1" si="1372"/>
        <v>1.6464936925939706E-2</v>
      </c>
      <c r="PW1506" s="20">
        <f t="shared" ca="1" si="1372"/>
        <v>1.2867057741859665E-2</v>
      </c>
      <c r="PX1506" s="20">
        <f t="shared" ca="1" si="1372"/>
        <v>6.4977156588913853E-3</v>
      </c>
      <c r="PY1506" s="20">
        <f t="shared" ref="PY1506:RD1506" ca="1" si="1373">PY141*PY$205*$WL141</f>
        <v>1.6381641987526497E-2</v>
      </c>
      <c r="PZ1506" s="20">
        <f t="shared" ca="1" si="1373"/>
        <v>1.2032743227077534E-2</v>
      </c>
      <c r="QA1506" s="20">
        <f t="shared" ca="1" si="1373"/>
        <v>1.7708196665760383E-2</v>
      </c>
      <c r="QB1506" s="20">
        <f t="shared" ca="1" si="1373"/>
        <v>1.1167866390340482E-2</v>
      </c>
      <c r="QC1506" s="20">
        <f t="shared" ca="1" si="1373"/>
        <v>1.57382506586978E-2</v>
      </c>
      <c r="QD1506" s="20">
        <f t="shared" ca="1" si="1373"/>
        <v>1.7046612261031071E-2</v>
      </c>
      <c r="QE1506" s="20">
        <f t="shared" ca="1" si="1373"/>
        <v>1.9865029436292116E-2</v>
      </c>
      <c r="QF1506" s="20">
        <f t="shared" ca="1" si="1373"/>
        <v>1.8913551130956316E-2</v>
      </c>
      <c r="QG1506" s="20">
        <f t="shared" ca="1" si="1373"/>
        <v>1.9190507235604698E-2</v>
      </c>
      <c r="QH1506" s="20">
        <f t="shared" ca="1" si="1373"/>
        <v>1.7135511024541129E-2</v>
      </c>
      <c r="QI1506" s="20">
        <f t="shared" ca="1" si="1373"/>
        <v>1.4271961181271822E-2</v>
      </c>
      <c r="QJ1506" s="20">
        <f t="shared" ca="1" si="1373"/>
        <v>1.3096307585198211E-2</v>
      </c>
      <c r="QK1506" s="20">
        <f t="shared" ca="1" si="1373"/>
        <v>1.4965434827199904E-2</v>
      </c>
      <c r="QL1506" s="20">
        <f t="shared" ca="1" si="1373"/>
        <v>1.0835377163947215E-2</v>
      </c>
      <c r="QM1506" s="20">
        <f t="shared" ca="1" si="1373"/>
        <v>1.7836165888994435E-2</v>
      </c>
      <c r="QN1506" s="20">
        <f t="shared" ca="1" si="1373"/>
        <v>1.6086828193781943E-2</v>
      </c>
      <c r="QO1506" s="20">
        <f t="shared" ca="1" si="1373"/>
        <v>8.778869698575267E-3</v>
      </c>
      <c r="QP1506" s="20">
        <f t="shared" ca="1" si="1373"/>
        <v>1.6165609799166047E-2</v>
      </c>
      <c r="QQ1506" s="20">
        <f t="shared" ca="1" si="1373"/>
        <v>1.5547154020224545E-2</v>
      </c>
      <c r="QR1506" s="20">
        <f t="shared" ca="1" si="1373"/>
        <v>1.875358253840987E-2</v>
      </c>
      <c r="QS1506" s="20">
        <f t="shared" ca="1" si="1373"/>
        <v>1.5268236358156495E-2</v>
      </c>
      <c r="QT1506" s="20">
        <f t="shared" ca="1" si="1373"/>
        <v>1.690460961322791E-2</v>
      </c>
      <c r="QU1506" s="20">
        <f t="shared" ca="1" si="1373"/>
        <v>1.6168467781307247E-2</v>
      </c>
      <c r="QV1506" s="20">
        <f t="shared" ca="1" si="1373"/>
        <v>1.8449288984975477E-2</v>
      </c>
      <c r="QW1506" s="20">
        <f t="shared" ca="1" si="1373"/>
        <v>1.7052015803537855E-2</v>
      </c>
      <c r="QX1506" s="20">
        <f t="shared" ca="1" si="1373"/>
        <v>1.9094824775949201E-2</v>
      </c>
      <c r="QY1506" s="20">
        <f t="shared" ca="1" si="1373"/>
        <v>8.0686744141823582E-3</v>
      </c>
      <c r="QZ1506" s="20">
        <f t="shared" ca="1" si="1373"/>
        <v>1.9129525167680222E-2</v>
      </c>
      <c r="RA1506" s="20">
        <f t="shared" ca="1" si="1373"/>
        <v>1.6401500512693474E-2</v>
      </c>
      <c r="RB1506" s="20">
        <f t="shared" ca="1" si="1373"/>
        <v>1.8768484622045674E-2</v>
      </c>
      <c r="RC1506" s="20">
        <f t="shared" ca="1" si="1373"/>
        <v>1.697937004053901E-2</v>
      </c>
      <c r="RD1506" s="20">
        <f t="shared" ca="1" si="1373"/>
        <v>1.6498792540129762E-2</v>
      </c>
      <c r="RE1506" s="20">
        <f t="shared" ref="RE1506:SJ1506" ca="1" si="1374">RE141*RE$205*$WL141</f>
        <v>1.7606672336268666E-2</v>
      </c>
      <c r="RF1506" s="20">
        <f t="shared" ca="1" si="1374"/>
        <v>1.6868497800134909E-2</v>
      </c>
      <c r="RG1506" s="20">
        <f t="shared" ca="1" si="1374"/>
        <v>1.3215677730240011E-2</v>
      </c>
      <c r="RH1506" s="20">
        <f t="shared" ca="1" si="1374"/>
        <v>1.5937800981625606E-2</v>
      </c>
      <c r="RI1506" s="20">
        <f t="shared" ca="1" si="1374"/>
        <v>1.8106269751333514E-2</v>
      </c>
      <c r="RJ1506" s="20">
        <f t="shared" ca="1" si="1374"/>
        <v>8.1589653122218202E-3</v>
      </c>
      <c r="RK1506" s="20">
        <f t="shared" ca="1" si="1374"/>
        <v>1.7363755487482636E-2</v>
      </c>
      <c r="RL1506" s="20">
        <f t="shared" ca="1" si="1374"/>
        <v>1.9201327897421381E-2</v>
      </c>
      <c r="RM1506" s="20">
        <f t="shared" ca="1" si="1374"/>
        <v>1.002780203266102E-2</v>
      </c>
      <c r="RN1506" s="20">
        <f t="shared" ca="1" si="1374"/>
        <v>2.1742449273783791E-2</v>
      </c>
      <c r="RO1506" s="20">
        <f t="shared" ca="1" si="1374"/>
        <v>1.0249337103658239E-2</v>
      </c>
      <c r="RP1506" s="20">
        <f t="shared" ca="1" si="1374"/>
        <v>1.6212517035187782E-2</v>
      </c>
      <c r="RQ1506" s="20">
        <f t="shared" ca="1" si="1374"/>
        <v>2.3358103594647496E-2</v>
      </c>
      <c r="RR1506" s="20">
        <f t="shared" ca="1" si="1374"/>
        <v>1.4701179415210488E-2</v>
      </c>
      <c r="RS1506" s="20">
        <f t="shared" ca="1" si="1374"/>
        <v>8.2577775101696539E-3</v>
      </c>
      <c r="RT1506" s="20">
        <f t="shared" ca="1" si="1374"/>
        <v>1.8956876137404939E-2</v>
      </c>
      <c r="RU1506" s="20">
        <f t="shared" ca="1" si="1374"/>
        <v>1.5000481669908767E-2</v>
      </c>
      <c r="RV1506" s="20">
        <f t="shared" ca="1" si="1374"/>
        <v>1.6859617432536528E-2</v>
      </c>
      <c r="RW1506" s="20">
        <f t="shared" ca="1" si="1374"/>
        <v>1.7711310206422651E-2</v>
      </c>
      <c r="RX1506" s="20">
        <f t="shared" ca="1" si="1374"/>
        <v>1.9319555161820205E-2</v>
      </c>
      <c r="RY1506" s="20">
        <f t="shared" ca="1" si="1374"/>
        <v>1.9421236434265417E-2</v>
      </c>
      <c r="RZ1506" s="20">
        <f t="shared" ca="1" si="1374"/>
        <v>1.5348054598880603E-2</v>
      </c>
      <c r="SA1506" s="20">
        <f t="shared" ca="1" si="1374"/>
        <v>1.6051522203131177E-2</v>
      </c>
      <c r="SB1506" s="20">
        <f t="shared" ca="1" si="1374"/>
        <v>1.9753595778754806E-2</v>
      </c>
      <c r="SC1506" s="20">
        <f t="shared" ca="1" si="1374"/>
        <v>1.4228320015742361E-2</v>
      </c>
      <c r="SD1506" s="20">
        <f t="shared" ca="1" si="1374"/>
        <v>1.3461308670534708E-2</v>
      </c>
      <c r="SE1506" s="20">
        <f t="shared" ca="1" si="1374"/>
        <v>1.6205606295362471E-2</v>
      </c>
      <c r="SF1506" s="20">
        <f t="shared" ca="1" si="1374"/>
        <v>1.7124207499452492E-2</v>
      </c>
      <c r="SG1506" s="20">
        <f t="shared" ca="1" si="1374"/>
        <v>1.7811549425165756E-2</v>
      </c>
      <c r="SH1506" s="20">
        <f t="shared" ca="1" si="1374"/>
        <v>7.8300158998913724E-3</v>
      </c>
      <c r="SI1506" s="20">
        <f t="shared" ca="1" si="1374"/>
        <v>1.9195006767677669E-2</v>
      </c>
      <c r="SJ1506" s="20">
        <f t="shared" ca="1" si="1374"/>
        <v>1.8051560650409481E-2</v>
      </c>
      <c r="SK1506" s="20">
        <f t="shared" ref="SK1506:TP1506" ca="1" si="1375">SK141*SK$205*$WL141</f>
        <v>2.0634910868323524E-2</v>
      </c>
      <c r="SL1506" s="20">
        <f t="shared" ca="1" si="1375"/>
        <v>2.2027009235660856E-2</v>
      </c>
      <c r="SM1506" s="20">
        <f t="shared" ca="1" si="1375"/>
        <v>2.138499288826649E-2</v>
      </c>
      <c r="SN1506" s="20">
        <f t="shared" ca="1" si="1375"/>
        <v>2.0478742713487225E-2</v>
      </c>
      <c r="SO1506" s="20">
        <f t="shared" ca="1" si="1375"/>
        <v>2.0694142360987121E-2</v>
      </c>
      <c r="SP1506" s="20">
        <f t="shared" ca="1" si="1375"/>
        <v>2.0272507352666076E-2</v>
      </c>
      <c r="SQ1506" s="20">
        <f t="shared" ca="1" si="1375"/>
        <v>1.8634853625785153E-2</v>
      </c>
      <c r="SR1506" s="20">
        <f t="shared" ca="1" si="1375"/>
        <v>1.640009968231787E-2</v>
      </c>
      <c r="SS1506" s="20">
        <f t="shared" ca="1" si="1375"/>
        <v>2.1715861783765018E-2</v>
      </c>
      <c r="ST1506" s="20">
        <f t="shared" ca="1" si="1375"/>
        <v>1.2025133954140371E-2</v>
      </c>
      <c r="SU1506" s="20">
        <f t="shared" ca="1" si="1375"/>
        <v>2.0683348595317667E-2</v>
      </c>
      <c r="SV1506" s="20">
        <f t="shared" ca="1" si="1375"/>
        <v>1.0502529209446524E-2</v>
      </c>
      <c r="SW1506" s="20">
        <f t="shared" ca="1" si="1375"/>
        <v>1.8569306720966471E-2</v>
      </c>
      <c r="SX1506" s="20">
        <f t="shared" ca="1" si="1375"/>
        <v>2.0748053319936233E-2</v>
      </c>
      <c r="SY1506" s="20">
        <f t="shared" ca="1" si="1375"/>
        <v>1.0252657230631297E-2</v>
      </c>
      <c r="SZ1506" s="20">
        <f t="shared" ca="1" si="1375"/>
        <v>1.9011503173660387E-2</v>
      </c>
      <c r="TA1506" s="20">
        <f t="shared" ca="1" si="1375"/>
        <v>1.9622595325596372E-2</v>
      </c>
      <c r="TB1506" s="20">
        <f t="shared" ca="1" si="1375"/>
        <v>1.6867003073271328E-2</v>
      </c>
      <c r="TC1506" s="20">
        <f t="shared" ca="1" si="1375"/>
        <v>1.8398305429831445E-2</v>
      </c>
      <c r="TD1506" s="20">
        <f t="shared" ca="1" si="1375"/>
        <v>1.4156193402305612E-2</v>
      </c>
      <c r="TE1506" s="20">
        <f t="shared" ca="1" si="1375"/>
        <v>9.1957529233517212E-3</v>
      </c>
      <c r="TF1506" s="20">
        <f t="shared" ca="1" si="1375"/>
        <v>8.6726706385683288E-3</v>
      </c>
      <c r="TG1506" s="20">
        <f t="shared" ca="1" si="1375"/>
        <v>1.0900885171090618E-2</v>
      </c>
      <c r="TH1506" s="20">
        <f t="shared" ca="1" si="1375"/>
        <v>1.0434399265937859E-2</v>
      </c>
      <c r="TI1506" s="20">
        <f t="shared" ca="1" si="1375"/>
        <v>1.5689652537717921E-2</v>
      </c>
      <c r="TJ1506" s="20">
        <f t="shared" ca="1" si="1375"/>
        <v>2.2191540225060771E-2</v>
      </c>
      <c r="TK1506" s="20">
        <f t="shared" ca="1" si="1375"/>
        <v>2.4971704450800592E-2</v>
      </c>
      <c r="TL1506" s="20">
        <f t="shared" ca="1" si="1375"/>
        <v>1.8623163988578214E-2</v>
      </c>
      <c r="TM1506" s="20">
        <f t="shared" ca="1" si="1375"/>
        <v>2.146397931831549E-2</v>
      </c>
      <c r="TN1506" s="20">
        <f t="shared" ca="1" si="1375"/>
        <v>1.7169306813228803E-2</v>
      </c>
      <c r="TO1506" s="20">
        <f t="shared" ca="1" si="1375"/>
        <v>1.1440213190635507E-2</v>
      </c>
      <c r="TP1506" s="20">
        <f t="shared" ca="1" si="1375"/>
        <v>9.6571244678280641E-3</v>
      </c>
      <c r="TQ1506" s="20">
        <f t="shared" ref="TQ1506:UV1506" ca="1" si="1376">TQ141*TQ$205*$WL141</f>
        <v>2.5078979449574278E-2</v>
      </c>
      <c r="TR1506" s="20">
        <f t="shared" ca="1" si="1376"/>
        <v>2.0261879988787621E-2</v>
      </c>
      <c r="TS1506" s="20">
        <f t="shared" ca="1" si="1376"/>
        <v>1.3394397720882606E-2</v>
      </c>
      <c r="TT1506" s="20">
        <f t="shared" ca="1" si="1376"/>
        <v>1.8358747666508007E-2</v>
      </c>
      <c r="TU1506" s="20">
        <f t="shared" ca="1" si="1376"/>
        <v>2.0485158824078389E-2</v>
      </c>
      <c r="TV1506" s="20">
        <f t="shared" ca="1" si="1376"/>
        <v>2.1955211075213751E-2</v>
      </c>
      <c r="TW1506" s="20">
        <f t="shared" ca="1" si="1376"/>
        <v>9.4748369220311827E-3</v>
      </c>
      <c r="TX1506" s="20">
        <f t="shared" ca="1" si="1376"/>
        <v>2.6304701401841262E-3</v>
      </c>
      <c r="TY1506" s="20">
        <f t="shared" ca="1" si="1376"/>
        <v>2.1967028075423063E-2</v>
      </c>
      <c r="TZ1506" s="20">
        <f t="shared" ca="1" si="1376"/>
        <v>3.0280442934261246E-2</v>
      </c>
      <c r="UA1506" s="20">
        <f t="shared" ca="1" si="1376"/>
        <v>9.6439024824651626E-3</v>
      </c>
      <c r="UB1506" s="20">
        <f t="shared" ca="1" si="1376"/>
        <v>1.5512195825003584E-2</v>
      </c>
      <c r="UC1506" s="20">
        <f t="shared" ca="1" si="1376"/>
        <v>2.1496311637102822E-2</v>
      </c>
      <c r="UD1506" s="20">
        <f t="shared" ca="1" si="1376"/>
        <v>7.1321850374276245E-3</v>
      </c>
      <c r="UE1506" s="20">
        <f t="shared" ca="1" si="1376"/>
        <v>2.1585361090253136E-2</v>
      </c>
      <c r="UF1506" s="20">
        <f t="shared" ca="1" si="1376"/>
        <v>1.7163183515221458E-2</v>
      </c>
      <c r="UG1506" s="20">
        <f t="shared" ca="1" si="1376"/>
        <v>1.1935128750669257E-2</v>
      </c>
      <c r="UH1506" s="20">
        <f t="shared" ca="1" si="1376"/>
        <v>1.2110505971395763E-2</v>
      </c>
      <c r="UI1506" s="20">
        <f t="shared" ca="1" si="1376"/>
        <v>2.3018385664199049E-2</v>
      </c>
      <c r="UJ1506" s="20">
        <f t="shared" ca="1" si="1376"/>
        <v>1.7285950570697508E-2</v>
      </c>
      <c r="UK1506" s="20">
        <f t="shared" ca="1" si="1376"/>
        <v>1.3520928154527967E-2</v>
      </c>
      <c r="UL1506" s="20">
        <f t="shared" ca="1" si="1376"/>
        <v>1.6687545766843826E-2</v>
      </c>
      <c r="UM1506" s="20">
        <f t="shared" ca="1" si="1376"/>
        <v>1.0269716728200441E-2</v>
      </c>
      <c r="UN1506" s="20">
        <f t="shared" ca="1" si="1376"/>
        <v>2.1621914805524563E-2</v>
      </c>
      <c r="UO1506" s="20">
        <f t="shared" ca="1" si="1376"/>
        <v>2.173804053386838E-2</v>
      </c>
      <c r="UP1506" s="20">
        <f t="shared" ca="1" si="1376"/>
        <v>1.699769312624845E-2</v>
      </c>
      <c r="UQ1506" s="20">
        <f t="shared" ca="1" si="1376"/>
        <v>2.6340028264564993E-2</v>
      </c>
      <c r="UR1506" s="20">
        <f t="shared" ca="1" si="1376"/>
        <v>1.7802646466713049E-2</v>
      </c>
      <c r="US1506" s="20">
        <f t="shared" ca="1" si="1376"/>
        <v>1.2910831279433455E-2</v>
      </c>
      <c r="UT1506" s="20">
        <f t="shared" ca="1" si="1376"/>
        <v>1.6137424925873875E-2</v>
      </c>
      <c r="UU1506" s="20">
        <f t="shared" ca="1" si="1376"/>
        <v>1.065903540734634E-2</v>
      </c>
      <c r="UV1506" s="20">
        <f t="shared" ca="1" si="1376"/>
        <v>8.8404541461220149E-3</v>
      </c>
      <c r="UW1506" s="20">
        <f t="shared" ref="UW1506:WB1506" ca="1" si="1377">UW141*UW$205*$WL141</f>
        <v>9.5475014342420693E-3</v>
      </c>
      <c r="UX1506" s="20">
        <f t="shared" ca="1" si="1377"/>
        <v>6.2079093841315709</v>
      </c>
      <c r="UY1506" s="20">
        <f t="shared" ca="1" si="1377"/>
        <v>1.2968824090035962E-2</v>
      </c>
      <c r="UZ1506" s="20">
        <f t="shared" ca="1" si="1377"/>
        <v>1.0091740522288348E-2</v>
      </c>
      <c r="VA1506" s="20">
        <f t="shared" ca="1" si="1377"/>
        <v>7.1780786180375873E-3</v>
      </c>
      <c r="VB1506" s="20">
        <f t="shared" ca="1" si="1377"/>
        <v>2.1481936871915925E-2</v>
      </c>
      <c r="VC1506" s="20">
        <f t="shared" ca="1" si="1377"/>
        <v>1.5547569029982078E-2</v>
      </c>
      <c r="VD1506" s="20">
        <f t="shared" ca="1" si="1377"/>
        <v>1.118680866037554E-2</v>
      </c>
      <c r="VE1506" s="20">
        <f t="shared" ca="1" si="1377"/>
        <v>4.951904196175444E-3</v>
      </c>
      <c r="VF1506" s="20">
        <f t="shared" ca="1" si="1377"/>
        <v>9.5375357609394015E-3</v>
      </c>
      <c r="VG1506" s="20">
        <f t="shared" ca="1" si="1377"/>
        <v>2.5520839726717839E-2</v>
      </c>
      <c r="VH1506" s="20">
        <f t="shared" ca="1" si="1377"/>
        <v>3.2708355238645547E-3</v>
      </c>
      <c r="VI1506" s="20">
        <f t="shared" ca="1" si="1377"/>
        <v>1.1204133821703949E-2</v>
      </c>
      <c r="VJ1506" s="20">
        <f t="shared" ca="1" si="1377"/>
        <v>-4.2873184400637658E-3</v>
      </c>
      <c r="VK1506" s="20">
        <f t="shared" ca="1" si="1377"/>
        <v>9.9813440487942044E-3</v>
      </c>
      <c r="VL1506" s="20">
        <f t="shared" ca="1" si="1377"/>
        <v>8.7188309668687319E-4</v>
      </c>
      <c r="VM1506" s="20">
        <f t="shared" ca="1" si="1377"/>
        <v>1.2097869361884174E-2</v>
      </c>
      <c r="VN1506" s="20">
        <f t="shared" ca="1" si="1377"/>
        <v>1.1642002845328726E-2</v>
      </c>
      <c r="VO1506" s="20">
        <f t="shared" ca="1" si="1377"/>
        <v>1.2834127182209131E-3</v>
      </c>
      <c r="VP1506" s="20">
        <f t="shared" ca="1" si="1377"/>
        <v>8.9803325920913117E-4</v>
      </c>
      <c r="VQ1506" s="20">
        <f t="shared" ca="1" si="1377"/>
        <v>-0.14080160752300167</v>
      </c>
      <c r="VR1506" s="20">
        <f t="shared" ca="1" si="1377"/>
        <v>3.2256050854706825E-3</v>
      </c>
      <c r="VS1506" s="20">
        <f t="shared" ca="1" si="1377"/>
        <v>1.4069649199199629E-2</v>
      </c>
      <c r="VT1506" s="20">
        <f t="shared" ca="1" si="1377"/>
        <v>5.1326120349224997E-3</v>
      </c>
      <c r="VU1506" s="20">
        <f t="shared" ca="1" si="1377"/>
        <v>-1.5251029029902888E-3</v>
      </c>
      <c r="VV1506" s="20">
        <f t="shared" ca="1" si="1377"/>
        <v>2.2056978163672194E-3</v>
      </c>
      <c r="VW1506" s="20">
        <f t="shared" ca="1" si="1377"/>
        <v>-3.3603618730391441E-4</v>
      </c>
      <c r="VX1506" s="20">
        <f t="shared" ca="1" si="1377"/>
        <v>-2.591925546334751E-3</v>
      </c>
      <c r="VY1506" s="20">
        <f t="shared" ca="1" si="1377"/>
        <v>8.6456927377097056E-4</v>
      </c>
      <c r="VZ1506" s="20">
        <f t="shared" ca="1" si="1377"/>
        <v>1.3726321611128892E-3</v>
      </c>
      <c r="WA1506" s="20">
        <f t="shared" ca="1" si="1377"/>
        <v>5.1463101667048733E-3</v>
      </c>
      <c r="WB1506" s="20">
        <f t="shared" ca="1" si="1377"/>
        <v>9.370212094258935E-5</v>
      </c>
      <c r="WC1506" s="20">
        <f t="shared" ref="WC1506:WJ1506" ca="1" si="1378">WC141*WC$205*$WL141</f>
        <v>-5.2481479948892899E-5</v>
      </c>
      <c r="WD1506" s="20">
        <f t="shared" ca="1" si="1378"/>
        <v>2.8813600098302347E-2</v>
      </c>
      <c r="WE1506" s="20">
        <f t="shared" ca="1" si="1378"/>
        <v>1.0827662507992685E-3</v>
      </c>
      <c r="WF1506" s="20">
        <f t="shared" ca="1" si="1378"/>
        <v>-1.9675047367124828E-3</v>
      </c>
      <c r="WG1506" s="20">
        <f t="shared" ca="1" si="1378"/>
        <v>3.4568276642947008E-3</v>
      </c>
      <c r="WH1506" s="20">
        <f t="shared" ca="1" si="1378"/>
        <v>-1.1630895198097659E-3</v>
      </c>
      <c r="WI1506" s="20">
        <f t="shared" ca="1" si="1378"/>
        <v>-1.8219042216142872E-2</v>
      </c>
      <c r="WJ1506" s="20">
        <f t="shared" ca="1" si="1378"/>
        <v>5.3330564752749748E-3</v>
      </c>
    </row>
    <row r="1507" spans="207:608" hidden="1">
      <c r="GY1507" s="9">
        <v>0</v>
      </c>
      <c r="GZ1507" s="3">
        <f t="shared" si="1364"/>
        <v>0</v>
      </c>
      <c r="HA1507" s="3">
        <f t="shared" si="1364"/>
        <v>0</v>
      </c>
      <c r="HB1507" s="3">
        <f t="shared" si="1364"/>
        <v>0</v>
      </c>
      <c r="HC1507" s="3">
        <f t="shared" si="1364"/>
        <v>0</v>
      </c>
      <c r="HD1507" s="3">
        <f t="shared" si="1364"/>
        <v>0</v>
      </c>
      <c r="HE1507" s="3">
        <f t="shared" si="1364"/>
        <v>0</v>
      </c>
      <c r="HF1507" s="3">
        <f t="shared" si="1364"/>
        <v>0</v>
      </c>
      <c r="HG1507" s="3">
        <f t="shared" si="1364"/>
        <v>0</v>
      </c>
      <c r="HH1507" s="3">
        <f t="shared" si="1364"/>
        <v>0</v>
      </c>
      <c r="HI1507" s="3">
        <f t="shared" si="1364"/>
        <v>0</v>
      </c>
      <c r="HJ1507" s="3">
        <f t="shared" si="1364"/>
        <v>0</v>
      </c>
      <c r="HK1507" s="3">
        <f t="shared" si="1364"/>
        <v>0</v>
      </c>
      <c r="HL1507" s="3">
        <f t="shared" si="1364"/>
        <v>0</v>
      </c>
      <c r="HM1507" s="3">
        <f t="shared" si="1364"/>
        <v>0</v>
      </c>
      <c r="HN1507" s="3">
        <f t="shared" si="1364"/>
        <v>0</v>
      </c>
      <c r="HO1507" s="3">
        <f t="shared" si="1364"/>
        <v>0</v>
      </c>
      <c r="HP1507" s="3">
        <f t="shared" si="1356"/>
        <v>0</v>
      </c>
      <c r="HQ1507" s="3">
        <f t="shared" si="1356"/>
        <v>0</v>
      </c>
      <c r="HR1507" s="3">
        <f t="shared" si="1356"/>
        <v>0</v>
      </c>
      <c r="HS1507" s="3">
        <f t="shared" si="1356"/>
        <v>0</v>
      </c>
      <c r="HT1507" s="3">
        <f t="shared" si="1356"/>
        <v>0</v>
      </c>
      <c r="HU1507" s="3">
        <f t="shared" si="1356"/>
        <v>0</v>
      </c>
      <c r="HV1507" s="3">
        <f t="shared" si="1356"/>
        <v>0</v>
      </c>
      <c r="HW1507" s="3">
        <f t="shared" si="1356"/>
        <v>0</v>
      </c>
      <c r="HX1507" s="3">
        <f t="shared" si="1356"/>
        <v>0</v>
      </c>
      <c r="HY1507" s="3">
        <f t="shared" si="1356"/>
        <v>0</v>
      </c>
      <c r="HZ1507" s="3">
        <f t="shared" si="1356"/>
        <v>0</v>
      </c>
      <c r="IA1507" s="3">
        <f t="shared" si="1356"/>
        <v>0</v>
      </c>
      <c r="IB1507" s="3">
        <f t="shared" si="1356"/>
        <v>0</v>
      </c>
      <c r="IC1507" s="3">
        <f t="shared" si="1356"/>
        <v>0</v>
      </c>
      <c r="ID1507" s="3">
        <f t="shared" si="1356"/>
        <v>0</v>
      </c>
      <c r="IE1507" s="3">
        <f t="shared" si="1261"/>
        <v>0</v>
      </c>
      <c r="IF1507" s="3">
        <f t="shared" si="1261"/>
        <v>0</v>
      </c>
      <c r="IG1507" s="3">
        <f t="shared" si="1261"/>
        <v>0</v>
      </c>
      <c r="IH1507" s="3">
        <f t="shared" si="1261"/>
        <v>0</v>
      </c>
      <c r="II1507" s="3">
        <f t="shared" si="1261"/>
        <v>0</v>
      </c>
      <c r="IJ1507" s="3">
        <f t="shared" si="1261"/>
        <v>0</v>
      </c>
      <c r="IK1507" s="3">
        <f t="shared" si="1261"/>
        <v>0</v>
      </c>
      <c r="IL1507" s="3">
        <f t="shared" si="1261"/>
        <v>0</v>
      </c>
      <c r="IM1507" s="3">
        <f t="shared" si="1261"/>
        <v>0</v>
      </c>
      <c r="IN1507" s="3">
        <f t="shared" si="1261"/>
        <v>0</v>
      </c>
      <c r="IO1507" s="3">
        <f t="shared" si="1261"/>
        <v>0</v>
      </c>
      <c r="IP1507" s="3">
        <f t="shared" si="1261"/>
        <v>0</v>
      </c>
      <c r="IQ1507" s="3">
        <f t="shared" si="1261"/>
        <v>0</v>
      </c>
      <c r="IR1507" s="3">
        <f t="shared" si="1261"/>
        <v>0</v>
      </c>
      <c r="IS1507" s="3">
        <f t="shared" si="1261"/>
        <v>0</v>
      </c>
      <c r="IT1507" s="3">
        <f t="shared" ref="IT1507:JI1522" si="1379">$GY1507</f>
        <v>0</v>
      </c>
      <c r="IU1507" s="3">
        <f t="shared" si="1379"/>
        <v>0</v>
      </c>
      <c r="IV1507" s="3">
        <f t="shared" si="1379"/>
        <v>0</v>
      </c>
      <c r="IW1507" s="3">
        <f t="shared" si="1379"/>
        <v>0</v>
      </c>
      <c r="IX1507" s="3">
        <f t="shared" si="1379"/>
        <v>0</v>
      </c>
      <c r="IY1507" s="3">
        <f t="shared" si="1379"/>
        <v>0</v>
      </c>
      <c r="IZ1507" s="3">
        <f t="shared" si="1379"/>
        <v>0</v>
      </c>
      <c r="JA1507" s="3">
        <f t="shared" si="1379"/>
        <v>0</v>
      </c>
      <c r="JB1507" s="3">
        <f t="shared" si="1379"/>
        <v>0</v>
      </c>
      <c r="JC1507" s="3">
        <f t="shared" si="1379"/>
        <v>0</v>
      </c>
      <c r="JD1507" s="3">
        <f t="shared" si="1379"/>
        <v>0</v>
      </c>
      <c r="JE1507" s="3">
        <f t="shared" si="1379"/>
        <v>0</v>
      </c>
      <c r="JF1507" s="3">
        <f t="shared" si="1379"/>
        <v>0</v>
      </c>
      <c r="JG1507" s="3">
        <f t="shared" si="1379"/>
        <v>0</v>
      </c>
      <c r="JH1507" s="3">
        <f t="shared" si="1379"/>
        <v>0</v>
      </c>
      <c r="JI1507" s="3">
        <f t="shared" si="1379"/>
        <v>0</v>
      </c>
      <c r="JJ1507" s="3">
        <f t="shared" si="1270"/>
        <v>0</v>
      </c>
      <c r="JK1507" s="3">
        <f t="shared" si="1270"/>
        <v>0</v>
      </c>
      <c r="JL1507" s="3">
        <f t="shared" si="1270"/>
        <v>0</v>
      </c>
      <c r="JM1507" s="3">
        <f t="shared" si="1270"/>
        <v>0</v>
      </c>
      <c r="JN1507" s="3">
        <f t="shared" si="1270"/>
        <v>0</v>
      </c>
      <c r="JO1507" s="3">
        <f t="shared" si="1270"/>
        <v>0</v>
      </c>
      <c r="JP1507" s="3">
        <f t="shared" si="1270"/>
        <v>0</v>
      </c>
      <c r="JQ1507" s="3">
        <f t="shared" si="1270"/>
        <v>0</v>
      </c>
      <c r="JR1507" s="3">
        <f t="shared" si="1270"/>
        <v>0</v>
      </c>
      <c r="JS1507" s="3">
        <f t="shared" si="1270"/>
        <v>0</v>
      </c>
      <c r="JT1507" s="3">
        <f t="shared" si="1270"/>
        <v>0</v>
      </c>
      <c r="JU1507" s="3">
        <f t="shared" si="1270"/>
        <v>0</v>
      </c>
      <c r="JV1507" s="3">
        <f t="shared" si="1270"/>
        <v>0</v>
      </c>
      <c r="JW1507" s="3">
        <f t="shared" si="1270"/>
        <v>0</v>
      </c>
      <c r="JX1507" s="3">
        <f t="shared" si="1270"/>
        <v>0</v>
      </c>
      <c r="JY1507" s="3">
        <f t="shared" si="1270"/>
        <v>0</v>
      </c>
      <c r="JZ1507" s="3">
        <f t="shared" si="1262"/>
        <v>0</v>
      </c>
      <c r="KA1507" s="3">
        <f t="shared" si="1262"/>
        <v>0</v>
      </c>
      <c r="KB1507" s="3">
        <f t="shared" si="1262"/>
        <v>0</v>
      </c>
      <c r="KC1507" s="3">
        <f t="shared" si="1262"/>
        <v>0</v>
      </c>
      <c r="KD1507" s="3">
        <f t="shared" si="1262"/>
        <v>0</v>
      </c>
      <c r="KE1507" s="3">
        <f t="shared" si="1262"/>
        <v>0</v>
      </c>
      <c r="KF1507" s="3">
        <f t="shared" si="1262"/>
        <v>0</v>
      </c>
      <c r="KG1507" s="3">
        <f t="shared" si="1262"/>
        <v>0</v>
      </c>
      <c r="KH1507" s="3">
        <f t="shared" si="1262"/>
        <v>0</v>
      </c>
      <c r="KI1507" s="3">
        <f t="shared" si="1262"/>
        <v>0</v>
      </c>
      <c r="KJ1507" s="3">
        <f t="shared" si="1262"/>
        <v>0</v>
      </c>
      <c r="KK1507" s="3">
        <f t="shared" si="1262"/>
        <v>0</v>
      </c>
      <c r="KL1507" s="3">
        <f t="shared" si="1262"/>
        <v>0</v>
      </c>
      <c r="KM1507" s="3">
        <f t="shared" si="1262"/>
        <v>0</v>
      </c>
      <c r="KN1507" s="3">
        <f t="shared" si="1262"/>
        <v>0</v>
      </c>
      <c r="KO1507" s="3">
        <f t="shared" si="1312"/>
        <v>0</v>
      </c>
      <c r="KP1507" s="3">
        <f t="shared" si="1312"/>
        <v>0</v>
      </c>
      <c r="KQ1507" s="3">
        <f t="shared" si="1312"/>
        <v>0</v>
      </c>
      <c r="KR1507" s="3">
        <f t="shared" si="1312"/>
        <v>0</v>
      </c>
      <c r="KS1507" s="3">
        <f t="shared" si="1312"/>
        <v>0</v>
      </c>
      <c r="KT1507" s="3">
        <f t="shared" si="1312"/>
        <v>0</v>
      </c>
      <c r="KU1507" s="3">
        <f t="shared" si="1312"/>
        <v>0</v>
      </c>
      <c r="KV1507" s="3">
        <f t="shared" si="1312"/>
        <v>0</v>
      </c>
      <c r="KW1507" s="3">
        <f t="shared" si="1312"/>
        <v>0</v>
      </c>
      <c r="KX1507" s="3">
        <f t="shared" si="1312"/>
        <v>0</v>
      </c>
      <c r="KY1507" s="3">
        <f t="shared" si="1312"/>
        <v>0</v>
      </c>
      <c r="KZ1507" s="3">
        <f t="shared" si="1312"/>
        <v>0</v>
      </c>
      <c r="LA1507" s="3">
        <f t="shared" si="1312"/>
        <v>0</v>
      </c>
      <c r="LB1507" s="3">
        <f t="shared" si="1312"/>
        <v>0</v>
      </c>
      <c r="LC1507" s="3">
        <f t="shared" si="1312"/>
        <v>0</v>
      </c>
      <c r="LD1507" s="3">
        <f t="shared" si="1312"/>
        <v>0</v>
      </c>
      <c r="LE1507" s="3">
        <f t="shared" si="1303"/>
        <v>0</v>
      </c>
      <c r="LF1507" s="3">
        <f t="shared" si="1303"/>
        <v>0</v>
      </c>
      <c r="LG1507" s="3">
        <f t="shared" si="1303"/>
        <v>0</v>
      </c>
      <c r="LH1507" s="3">
        <f t="shared" si="1303"/>
        <v>0</v>
      </c>
      <c r="LI1507" s="3">
        <f t="shared" si="1303"/>
        <v>0</v>
      </c>
      <c r="LJ1507" s="3">
        <f t="shared" si="1303"/>
        <v>0</v>
      </c>
      <c r="LK1507" s="3">
        <f t="shared" si="1303"/>
        <v>0</v>
      </c>
      <c r="LL1507" s="3">
        <f t="shared" si="1303"/>
        <v>0</v>
      </c>
      <c r="LM1507" s="3">
        <f t="shared" si="1303"/>
        <v>0</v>
      </c>
      <c r="LN1507" s="3">
        <f t="shared" si="1303"/>
        <v>0</v>
      </c>
      <c r="LO1507" s="3">
        <f t="shared" si="1303"/>
        <v>0</v>
      </c>
      <c r="LP1507" s="3">
        <f t="shared" si="1303"/>
        <v>0</v>
      </c>
      <c r="LQ1507" s="3">
        <f t="shared" si="1303"/>
        <v>0</v>
      </c>
      <c r="LR1507" s="3">
        <f t="shared" si="1303"/>
        <v>0</v>
      </c>
      <c r="LS1507" s="3">
        <f t="shared" si="1303"/>
        <v>0</v>
      </c>
      <c r="LT1507" s="3">
        <f t="shared" si="1295"/>
        <v>0</v>
      </c>
      <c r="LU1507" s="3">
        <f t="shared" si="1295"/>
        <v>0</v>
      </c>
      <c r="LV1507" s="3">
        <f t="shared" si="1295"/>
        <v>0</v>
      </c>
      <c r="LW1507" s="3">
        <f t="shared" si="1295"/>
        <v>0</v>
      </c>
      <c r="LX1507" s="3">
        <f t="shared" si="1295"/>
        <v>0</v>
      </c>
      <c r="LY1507" s="3">
        <f t="shared" si="1295"/>
        <v>0</v>
      </c>
      <c r="LZ1507" s="3">
        <f t="shared" si="1295"/>
        <v>0</v>
      </c>
      <c r="MA1507" s="3">
        <f t="shared" si="1295"/>
        <v>0</v>
      </c>
      <c r="MB1507" s="3">
        <f t="shared" si="1295"/>
        <v>0</v>
      </c>
      <c r="MC1507" s="3">
        <f t="shared" si="1295"/>
        <v>0</v>
      </c>
      <c r="MD1507" s="3">
        <f t="shared" si="1279"/>
        <v>0</v>
      </c>
      <c r="ME1507" s="3">
        <f t="shared" si="1279"/>
        <v>0</v>
      </c>
      <c r="MF1507" s="3">
        <f t="shared" si="1279"/>
        <v>0</v>
      </c>
      <c r="MG1507" s="3">
        <f t="shared" si="1279"/>
        <v>0</v>
      </c>
      <c r="MH1507" s="3">
        <f t="shared" si="1279"/>
        <v>0</v>
      </c>
      <c r="MI1507" s="3">
        <f t="shared" si="1279"/>
        <v>0</v>
      </c>
      <c r="MJ1507" s="3">
        <f t="shared" si="1279"/>
        <v>0</v>
      </c>
      <c r="MK1507" s="3">
        <f t="shared" si="1279"/>
        <v>0</v>
      </c>
      <c r="ML1507" s="3">
        <f t="shared" si="1279"/>
        <v>0</v>
      </c>
      <c r="MM1507" s="3">
        <f t="shared" si="1279"/>
        <v>0</v>
      </c>
      <c r="MN1507" s="3">
        <f t="shared" si="1279"/>
        <v>0</v>
      </c>
      <c r="MO1507" s="3">
        <f t="shared" si="1279"/>
        <v>0</v>
      </c>
      <c r="MP1507" s="3">
        <f t="shared" si="1279"/>
        <v>0</v>
      </c>
      <c r="MQ1507" s="3">
        <f t="shared" si="1271"/>
        <v>0</v>
      </c>
      <c r="MR1507" s="3">
        <f t="shared" si="1271"/>
        <v>0</v>
      </c>
      <c r="MS1507" s="3">
        <f t="shared" si="1271"/>
        <v>0</v>
      </c>
      <c r="MT1507" s="3">
        <f t="shared" si="1271"/>
        <v>0</v>
      </c>
      <c r="MU1507" s="3">
        <f t="shared" si="1271"/>
        <v>0</v>
      </c>
      <c r="MV1507" s="3">
        <f t="shared" si="1271"/>
        <v>0</v>
      </c>
      <c r="MW1507" s="3">
        <f t="shared" si="1271"/>
        <v>0</v>
      </c>
      <c r="MX1507" s="3">
        <f t="shared" si="1271"/>
        <v>0</v>
      </c>
      <c r="MY1507" s="3">
        <f t="shared" si="1271"/>
        <v>0</v>
      </c>
      <c r="MZ1507" s="3">
        <f t="shared" si="1271"/>
        <v>0</v>
      </c>
      <c r="NA1507" s="3">
        <f t="shared" si="1271"/>
        <v>0</v>
      </c>
      <c r="NB1507" s="3">
        <f t="shared" si="1271"/>
        <v>0</v>
      </c>
      <c r="NC1507" s="3">
        <f t="shared" si="1271"/>
        <v>0</v>
      </c>
      <c r="ND1507" s="3">
        <f t="shared" si="1271"/>
        <v>0</v>
      </c>
      <c r="NE1507" s="3">
        <f t="shared" si="1271"/>
        <v>0</v>
      </c>
      <c r="NF1507" s="3">
        <f t="shared" si="1229"/>
        <v>0</v>
      </c>
      <c r="NG1507" s="3">
        <f t="shared" si="1229"/>
        <v>0</v>
      </c>
      <c r="NH1507" s="3">
        <f t="shared" si="1229"/>
        <v>0</v>
      </c>
      <c r="NI1507" s="3">
        <f t="shared" si="1229"/>
        <v>0</v>
      </c>
      <c r="NJ1507" s="3">
        <f t="shared" si="1229"/>
        <v>0</v>
      </c>
      <c r="NK1507" s="3">
        <f t="shared" si="1229"/>
        <v>0</v>
      </c>
      <c r="NL1507" s="3">
        <f t="shared" si="1229"/>
        <v>0</v>
      </c>
      <c r="NM1507" s="3">
        <f t="shared" si="1229"/>
        <v>0</v>
      </c>
      <c r="NN1507" s="3">
        <f t="shared" si="1229"/>
        <v>0</v>
      </c>
      <c r="NO1507" s="3">
        <f t="shared" si="1229"/>
        <v>0</v>
      </c>
      <c r="NP1507" s="3">
        <f t="shared" si="1230"/>
        <v>0</v>
      </c>
      <c r="NQ1507" s="3">
        <f t="shared" si="1230"/>
        <v>0</v>
      </c>
      <c r="NR1507" s="3">
        <f t="shared" si="1280"/>
        <v>0</v>
      </c>
      <c r="NS1507" s="3">
        <f t="shared" si="1280"/>
        <v>0</v>
      </c>
      <c r="NT1507" s="3">
        <f t="shared" si="1280"/>
        <v>0</v>
      </c>
      <c r="NU1507" s="3">
        <f t="shared" si="1280"/>
        <v>0</v>
      </c>
      <c r="NV1507" s="3">
        <f t="shared" si="1280"/>
        <v>0</v>
      </c>
      <c r="NW1507" s="3">
        <f t="shared" si="1280"/>
        <v>0</v>
      </c>
      <c r="NX1507" s="3">
        <f t="shared" si="1280"/>
        <v>0</v>
      </c>
      <c r="NY1507" s="3">
        <f t="shared" si="1280"/>
        <v>0</v>
      </c>
      <c r="NZ1507" s="3">
        <f t="shared" si="1280"/>
        <v>0</v>
      </c>
      <c r="OA1507" s="3">
        <f t="shared" si="1280"/>
        <v>0</v>
      </c>
      <c r="OB1507" s="3">
        <f t="shared" si="1280"/>
        <v>0</v>
      </c>
      <c r="OC1507" s="3">
        <f t="shared" si="1280"/>
        <v>0</v>
      </c>
      <c r="OD1507" s="3">
        <f t="shared" si="1280"/>
        <v>0</v>
      </c>
      <c r="OE1507" s="3">
        <f t="shared" si="1280"/>
        <v>0</v>
      </c>
      <c r="OF1507" s="3">
        <f t="shared" si="1280"/>
        <v>0</v>
      </c>
      <c r="OG1507" s="3">
        <f t="shared" si="1280"/>
        <v>0</v>
      </c>
      <c r="OH1507" s="3">
        <f t="shared" si="1110"/>
        <v>0</v>
      </c>
      <c r="OI1507" s="3">
        <f t="shared" si="1110"/>
        <v>0</v>
      </c>
      <c r="OJ1507" s="3">
        <f t="shared" si="1110"/>
        <v>0</v>
      </c>
      <c r="OK1507" s="3">
        <f t="shared" si="1341"/>
        <v>0</v>
      </c>
      <c r="OL1507" s="3">
        <f t="shared" si="1341"/>
        <v>0</v>
      </c>
      <c r="OM1507" s="3">
        <f t="shared" si="1341"/>
        <v>0</v>
      </c>
      <c r="ON1507" s="3">
        <f t="shared" si="1341"/>
        <v>0</v>
      </c>
      <c r="OO1507" s="13">
        <f t="shared" si="1341"/>
        <v>0</v>
      </c>
      <c r="OP1507" s="29">
        <f t="shared" si="1341"/>
        <v>0</v>
      </c>
      <c r="OR1507" s="3" t="str">
        <f t="shared" si="1304"/>
        <v>CMO US Equity</v>
      </c>
      <c r="OS1507" s="20">
        <f t="shared" ref="OS1507:PX1507" ca="1" si="1380">OS142*OS$205*$WL142</f>
        <v>8.1718794281590949E-3</v>
      </c>
      <c r="OT1507" s="20">
        <f t="shared" ca="1" si="1380"/>
        <v>8.0752440384432422E-3</v>
      </c>
      <c r="OU1507" s="20">
        <f t="shared" ca="1" si="1380"/>
        <v>7.4261684826051463E-3</v>
      </c>
      <c r="OV1507" s="20">
        <f t="shared" ca="1" si="1380"/>
        <v>1.135767039135702E-2</v>
      </c>
      <c r="OW1507" s="20">
        <f t="shared" ca="1" si="1380"/>
        <v>8.7060517482714962E-3</v>
      </c>
      <c r="OX1507" s="20">
        <f t="shared" ca="1" si="1380"/>
        <v>6.212490471568681E-3</v>
      </c>
      <c r="OY1507" s="20">
        <f t="shared" ca="1" si="1380"/>
        <v>1.0398432610357495E-2</v>
      </c>
      <c r="OZ1507" s="20">
        <f t="shared" ca="1" si="1380"/>
        <v>7.4877923376117459E-3</v>
      </c>
      <c r="PA1507" s="20">
        <f t="shared" ca="1" si="1380"/>
        <v>7.6803651113095768E-3</v>
      </c>
      <c r="PB1507" s="20">
        <f t="shared" ca="1" si="1380"/>
        <v>1.0104409644598879E-2</v>
      </c>
      <c r="PC1507" s="20">
        <f t="shared" ca="1" si="1380"/>
        <v>1.1182123152682313E-2</v>
      </c>
      <c r="PD1507" s="20">
        <f t="shared" ca="1" si="1380"/>
        <v>1.029625881953526E-2</v>
      </c>
      <c r="PE1507" s="20">
        <f t="shared" ca="1" si="1380"/>
        <v>1.0674087864703625E-2</v>
      </c>
      <c r="PF1507" s="20">
        <f t="shared" ca="1" si="1380"/>
        <v>1.0530973668838685E-2</v>
      </c>
      <c r="PG1507" s="20">
        <f t="shared" ca="1" si="1380"/>
        <v>1.4237014480309064E-2</v>
      </c>
      <c r="PH1507" s="20">
        <f t="shared" ca="1" si="1380"/>
        <v>6.7375689360066465E-3</v>
      </c>
      <c r="PI1507" s="20">
        <f t="shared" ca="1" si="1380"/>
        <v>9.3343321498925731E-3</v>
      </c>
      <c r="PJ1507" s="20">
        <f t="shared" ca="1" si="1380"/>
        <v>1.4822381643525855E-2</v>
      </c>
      <c r="PK1507" s="20">
        <f t="shared" ca="1" si="1380"/>
        <v>1.037124239123321E-2</v>
      </c>
      <c r="PL1507" s="20">
        <f t="shared" ca="1" si="1380"/>
        <v>1.3535394365820566E-2</v>
      </c>
      <c r="PM1507" s="20">
        <f t="shared" ca="1" si="1380"/>
        <v>1.1005963351854525E-2</v>
      </c>
      <c r="PN1507" s="20">
        <f t="shared" ca="1" si="1380"/>
        <v>1.1369700659739763E-2</v>
      </c>
      <c r="PO1507" s="20">
        <f t="shared" ca="1" si="1380"/>
        <v>7.9218501623766913E-3</v>
      </c>
      <c r="PP1507" s="20">
        <f t="shared" ca="1" si="1380"/>
        <v>7.503769505276283E-3</v>
      </c>
      <c r="PQ1507" s="20">
        <f t="shared" ca="1" si="1380"/>
        <v>6.9047162261311329E-3</v>
      </c>
      <c r="PR1507" s="20">
        <f t="shared" ca="1" si="1380"/>
        <v>9.2291772539269366E-3</v>
      </c>
      <c r="PS1507" s="20">
        <f t="shared" ca="1" si="1380"/>
        <v>1.1446698514391389E-2</v>
      </c>
      <c r="PT1507" s="20">
        <f t="shared" ca="1" si="1380"/>
        <v>7.0005167397657513E-3</v>
      </c>
      <c r="PU1507" s="20">
        <f t="shared" ca="1" si="1380"/>
        <v>6.3078155984866539E-3</v>
      </c>
      <c r="PV1507" s="20">
        <f t="shared" ca="1" si="1380"/>
        <v>9.0547384875910401E-3</v>
      </c>
      <c r="PW1507" s="20">
        <f t="shared" ca="1" si="1380"/>
        <v>7.6123172794720475E-3</v>
      </c>
      <c r="PX1507" s="20">
        <f t="shared" ca="1" si="1380"/>
        <v>1.394084325321886E-2</v>
      </c>
      <c r="PY1507" s="20">
        <f t="shared" ref="PY1507:RD1507" ca="1" si="1381">PY142*PY$205*$WL142</f>
        <v>1.4680537313438933E-2</v>
      </c>
      <c r="PZ1507" s="20">
        <f t="shared" ca="1" si="1381"/>
        <v>9.4750216570393519E-3</v>
      </c>
      <c r="QA1507" s="20">
        <f t="shared" ca="1" si="1381"/>
        <v>1.0215871487193983E-2</v>
      </c>
      <c r="QB1507" s="20">
        <f t="shared" ca="1" si="1381"/>
        <v>8.7597609659176099E-3</v>
      </c>
      <c r="QC1507" s="20">
        <f t="shared" ca="1" si="1381"/>
        <v>1.2256395229165282E-2</v>
      </c>
      <c r="QD1507" s="20">
        <f t="shared" ca="1" si="1381"/>
        <v>1.0096601278871577E-2</v>
      </c>
      <c r="QE1507" s="20">
        <f t="shared" ca="1" si="1381"/>
        <v>9.8354487838152767E-3</v>
      </c>
      <c r="QF1507" s="20">
        <f t="shared" ca="1" si="1381"/>
        <v>1.1956211763525869E-2</v>
      </c>
      <c r="QG1507" s="20">
        <f t="shared" ca="1" si="1381"/>
        <v>1.2574762786798097E-2</v>
      </c>
      <c r="QH1507" s="20">
        <f t="shared" ca="1" si="1381"/>
        <v>1.1669953771395453E-2</v>
      </c>
      <c r="QI1507" s="20">
        <f t="shared" ca="1" si="1381"/>
        <v>8.649034425587683E-3</v>
      </c>
      <c r="QJ1507" s="20">
        <f t="shared" ca="1" si="1381"/>
        <v>9.3180274795826232E-3</v>
      </c>
      <c r="QK1507" s="20">
        <f t="shared" ca="1" si="1381"/>
        <v>9.5096247746174357E-3</v>
      </c>
      <c r="QL1507" s="20">
        <f t="shared" ca="1" si="1381"/>
        <v>1.7749246297656476E-2</v>
      </c>
      <c r="QM1507" s="20">
        <f t="shared" ca="1" si="1381"/>
        <v>1.3894322020761383E-2</v>
      </c>
      <c r="QN1507" s="20">
        <f t="shared" ca="1" si="1381"/>
        <v>1.0552734428704431E-2</v>
      </c>
      <c r="QO1507" s="20">
        <f t="shared" ca="1" si="1381"/>
        <v>1.314326783797575E-2</v>
      </c>
      <c r="QP1507" s="20">
        <f t="shared" ca="1" si="1381"/>
        <v>1.0485879584817635E-2</v>
      </c>
      <c r="QQ1507" s="20">
        <f t="shared" ca="1" si="1381"/>
        <v>7.519224869924253E-3</v>
      </c>
      <c r="QR1507" s="20">
        <f t="shared" ca="1" si="1381"/>
        <v>1.3637066855525007E-2</v>
      </c>
      <c r="QS1507" s="20">
        <f t="shared" ca="1" si="1381"/>
        <v>8.6084446723497122E-3</v>
      </c>
      <c r="QT1507" s="20">
        <f t="shared" ca="1" si="1381"/>
        <v>9.3024558768367432E-3</v>
      </c>
      <c r="QU1507" s="20">
        <f t="shared" ca="1" si="1381"/>
        <v>9.951059207592575E-3</v>
      </c>
      <c r="QV1507" s="20">
        <f t="shared" ca="1" si="1381"/>
        <v>1.077297498393062E-2</v>
      </c>
      <c r="QW1507" s="20">
        <f t="shared" ca="1" si="1381"/>
        <v>1.2006293561849148E-2</v>
      </c>
      <c r="QX1507" s="20">
        <f t="shared" ca="1" si="1381"/>
        <v>1.3596363500801826E-2</v>
      </c>
      <c r="QY1507" s="20">
        <f t="shared" ca="1" si="1381"/>
        <v>1.1381824363464684E-2</v>
      </c>
      <c r="QZ1507" s="20">
        <f t="shared" ca="1" si="1381"/>
        <v>1.163013361919436E-2</v>
      </c>
      <c r="RA1507" s="20">
        <f t="shared" ca="1" si="1381"/>
        <v>8.7113539363049223E-3</v>
      </c>
      <c r="RB1507" s="20">
        <f t="shared" ca="1" si="1381"/>
        <v>1.7097050382677784E-2</v>
      </c>
      <c r="RC1507" s="20">
        <f t="shared" ca="1" si="1381"/>
        <v>1.0738487787178369E-2</v>
      </c>
      <c r="RD1507" s="20">
        <f t="shared" ca="1" si="1381"/>
        <v>9.7374453391256121E-3</v>
      </c>
      <c r="RE1507" s="20">
        <f t="shared" ref="RE1507:SJ1507" ca="1" si="1382">RE142*RE$205*$WL142</f>
        <v>1.5324071285773306E-2</v>
      </c>
      <c r="RF1507" s="20">
        <f t="shared" ca="1" si="1382"/>
        <v>1.5190728726151684E-2</v>
      </c>
      <c r="RG1507" s="20">
        <f t="shared" ca="1" si="1382"/>
        <v>1.3264592523663127E-2</v>
      </c>
      <c r="RH1507" s="20">
        <f t="shared" ca="1" si="1382"/>
        <v>1.1791536109263227E-2</v>
      </c>
      <c r="RI1507" s="20">
        <f t="shared" ca="1" si="1382"/>
        <v>1.0529954859822091E-2</v>
      </c>
      <c r="RJ1507" s="20">
        <f t="shared" ca="1" si="1382"/>
        <v>5.7867188406927721E-3</v>
      </c>
      <c r="RK1507" s="20">
        <f t="shared" ca="1" si="1382"/>
        <v>1.0993533904211908E-2</v>
      </c>
      <c r="RL1507" s="20">
        <f t="shared" ca="1" si="1382"/>
        <v>1.1092663617101227E-2</v>
      </c>
      <c r="RM1507" s="20">
        <f t="shared" ca="1" si="1382"/>
        <v>1.7093161948114239E-2</v>
      </c>
      <c r="RN1507" s="20">
        <f t="shared" ca="1" si="1382"/>
        <v>1.383890509763035E-2</v>
      </c>
      <c r="RO1507" s="20">
        <f t="shared" ca="1" si="1382"/>
        <v>1.7324246429786708E-2</v>
      </c>
      <c r="RP1507" s="20">
        <f t="shared" ca="1" si="1382"/>
        <v>1.1532095649690698E-2</v>
      </c>
      <c r="RQ1507" s="20">
        <f t="shared" ca="1" si="1382"/>
        <v>1.5397914717186727E-2</v>
      </c>
      <c r="RR1507" s="20">
        <f t="shared" ca="1" si="1382"/>
        <v>1.3578669073417319E-2</v>
      </c>
      <c r="RS1507" s="20">
        <f t="shared" ca="1" si="1382"/>
        <v>1.6062783701233884E-2</v>
      </c>
      <c r="RT1507" s="20">
        <f t="shared" ca="1" si="1382"/>
        <v>1.1606935827849734E-2</v>
      </c>
      <c r="RU1507" s="20">
        <f t="shared" ca="1" si="1382"/>
        <v>1.466620677433852E-2</v>
      </c>
      <c r="RV1507" s="20">
        <f t="shared" ca="1" si="1382"/>
        <v>1.0080044569143626E-2</v>
      </c>
      <c r="RW1507" s="20">
        <f t="shared" ca="1" si="1382"/>
        <v>1.7812044317516495E-2</v>
      </c>
      <c r="RX1507" s="20">
        <f t="shared" ca="1" si="1382"/>
        <v>1.0733544897342562E-2</v>
      </c>
      <c r="RY1507" s="20">
        <f t="shared" ca="1" si="1382"/>
        <v>1.4959454041169962E-2</v>
      </c>
      <c r="RZ1507" s="20">
        <f t="shared" ca="1" si="1382"/>
        <v>9.8329105815328933E-3</v>
      </c>
      <c r="SA1507" s="20">
        <f t="shared" ca="1" si="1382"/>
        <v>8.7876363244587859E-3</v>
      </c>
      <c r="SB1507" s="20">
        <f t="shared" ca="1" si="1382"/>
        <v>1.4615425849071358E-2</v>
      </c>
      <c r="SC1507" s="20">
        <f t="shared" ca="1" si="1382"/>
        <v>9.0181823012076539E-3</v>
      </c>
      <c r="SD1507" s="20">
        <f t="shared" ca="1" si="1382"/>
        <v>1.4327492331903823E-2</v>
      </c>
      <c r="SE1507" s="20">
        <f t="shared" ca="1" si="1382"/>
        <v>1.0416691801416857E-2</v>
      </c>
      <c r="SF1507" s="20">
        <f t="shared" ca="1" si="1382"/>
        <v>1.0017937077858752E-2</v>
      </c>
      <c r="SG1507" s="20">
        <f t="shared" ca="1" si="1382"/>
        <v>1.0712135139549023E-2</v>
      </c>
      <c r="SH1507" s="20">
        <f t="shared" ca="1" si="1382"/>
        <v>1.1391888628985797E-2</v>
      </c>
      <c r="SI1507" s="20">
        <f t="shared" ca="1" si="1382"/>
        <v>1.2452679515293033E-2</v>
      </c>
      <c r="SJ1507" s="20">
        <f t="shared" ca="1" si="1382"/>
        <v>1.996357403951219E-2</v>
      </c>
      <c r="SK1507" s="20">
        <f t="shared" ref="SK1507:TP1507" ca="1" si="1383">SK142*SK$205*$WL142</f>
        <v>1.6704046927091053E-2</v>
      </c>
      <c r="SL1507" s="20">
        <f t="shared" ca="1" si="1383"/>
        <v>1.2252555917001169E-2</v>
      </c>
      <c r="SM1507" s="20">
        <f t="shared" ca="1" si="1383"/>
        <v>1.2785598025653351E-2</v>
      </c>
      <c r="SN1507" s="20">
        <f t="shared" ca="1" si="1383"/>
        <v>1.7541772691426136E-2</v>
      </c>
      <c r="SO1507" s="20">
        <f t="shared" ca="1" si="1383"/>
        <v>1.1492730343945335E-2</v>
      </c>
      <c r="SP1507" s="20">
        <f t="shared" ca="1" si="1383"/>
        <v>1.2720421628560692E-2</v>
      </c>
      <c r="SQ1507" s="20">
        <f t="shared" ca="1" si="1383"/>
        <v>1.0993429643388682E-2</v>
      </c>
      <c r="SR1507" s="20">
        <f t="shared" ca="1" si="1383"/>
        <v>1.6773544678336968E-2</v>
      </c>
      <c r="SS1507" s="20">
        <f t="shared" ca="1" si="1383"/>
        <v>1.5813192538647516E-2</v>
      </c>
      <c r="ST1507" s="20">
        <f t="shared" ca="1" si="1383"/>
        <v>1.9950793480876635E-2</v>
      </c>
      <c r="SU1507" s="20">
        <f t="shared" ca="1" si="1383"/>
        <v>1.443794275538153E-2</v>
      </c>
      <c r="SV1507" s="20">
        <f t="shared" ca="1" si="1383"/>
        <v>1.4461734642072099E-2</v>
      </c>
      <c r="SW1507" s="20">
        <f t="shared" ca="1" si="1383"/>
        <v>1.1095200173104594E-2</v>
      </c>
      <c r="SX1507" s="20">
        <f t="shared" ca="1" si="1383"/>
        <v>1.4904571813099924E-2</v>
      </c>
      <c r="SY1507" s="20">
        <f t="shared" ca="1" si="1383"/>
        <v>7.5453116665230233E-3</v>
      </c>
      <c r="SZ1507" s="20">
        <f t="shared" ca="1" si="1383"/>
        <v>1.1322130360139963E-2</v>
      </c>
      <c r="TA1507" s="20">
        <f t="shared" ca="1" si="1383"/>
        <v>1.2085261447791958E-2</v>
      </c>
      <c r="TB1507" s="20">
        <f t="shared" ca="1" si="1383"/>
        <v>1.4607797518824094E-2</v>
      </c>
      <c r="TC1507" s="20">
        <f t="shared" ca="1" si="1383"/>
        <v>1.5628172770348461E-2</v>
      </c>
      <c r="TD1507" s="20">
        <f t="shared" ca="1" si="1383"/>
        <v>1.6662725262001885E-2</v>
      </c>
      <c r="TE1507" s="20">
        <f t="shared" ca="1" si="1383"/>
        <v>1.6127109357309089E-2</v>
      </c>
      <c r="TF1507" s="20">
        <f t="shared" ca="1" si="1383"/>
        <v>4.7057587541710555E-3</v>
      </c>
      <c r="TG1507" s="20">
        <f t="shared" ca="1" si="1383"/>
        <v>1.2914991196800667E-2</v>
      </c>
      <c r="TH1507" s="20">
        <f t="shared" ca="1" si="1383"/>
        <v>1.7009794445076158E-2</v>
      </c>
      <c r="TI1507" s="20">
        <f t="shared" ca="1" si="1383"/>
        <v>1.0132960857212754E-2</v>
      </c>
      <c r="TJ1507" s="20">
        <f t="shared" ca="1" si="1383"/>
        <v>1.3988765962654319E-2</v>
      </c>
      <c r="TK1507" s="20">
        <f t="shared" ca="1" si="1383"/>
        <v>2.2468369343022647E-2</v>
      </c>
      <c r="TL1507" s="20">
        <f t="shared" ca="1" si="1383"/>
        <v>1.1542268496659793E-2</v>
      </c>
      <c r="TM1507" s="20">
        <f t="shared" ca="1" si="1383"/>
        <v>1.2986889210917766E-2</v>
      </c>
      <c r="TN1507" s="20">
        <f t="shared" ca="1" si="1383"/>
        <v>1.6613895477727202E-2</v>
      </c>
      <c r="TO1507" s="20">
        <f t="shared" ca="1" si="1383"/>
        <v>2.0608810413911438E-2</v>
      </c>
      <c r="TP1507" s="20">
        <f t="shared" ca="1" si="1383"/>
        <v>1.8465520514924279E-2</v>
      </c>
      <c r="TQ1507" s="20">
        <f t="shared" ref="TQ1507:UV1507" ca="1" si="1384">TQ142*TQ$205*$WL142</f>
        <v>1.7310912170191182E-2</v>
      </c>
      <c r="TR1507" s="20">
        <f t="shared" ca="1" si="1384"/>
        <v>1.2681851577862412E-2</v>
      </c>
      <c r="TS1507" s="20">
        <f t="shared" ca="1" si="1384"/>
        <v>1.0235859893673734E-2</v>
      </c>
      <c r="TT1507" s="20">
        <f t="shared" ca="1" si="1384"/>
        <v>1.5421720126971397E-2</v>
      </c>
      <c r="TU1507" s="20">
        <f t="shared" ca="1" si="1384"/>
        <v>1.55850932880296E-2</v>
      </c>
      <c r="TV1507" s="20">
        <f t="shared" ca="1" si="1384"/>
        <v>1.3681996815398143E-2</v>
      </c>
      <c r="TW1507" s="20">
        <f t="shared" ca="1" si="1384"/>
        <v>7.1640547592491579E-3</v>
      </c>
      <c r="TX1507" s="20">
        <f t="shared" ca="1" si="1384"/>
        <v>2.7055141825211614E-3</v>
      </c>
      <c r="TY1507" s="20">
        <f t="shared" ca="1" si="1384"/>
        <v>1.7553175126258456E-2</v>
      </c>
      <c r="TZ1507" s="20">
        <f t="shared" ca="1" si="1384"/>
        <v>9.6439024824651644E-3</v>
      </c>
      <c r="UA1507" s="20">
        <f t="shared" ca="1" si="1384"/>
        <v>3.3416350561506533E-2</v>
      </c>
      <c r="UB1507" s="20">
        <f t="shared" ca="1" si="1384"/>
        <v>1.6277772805558397E-2</v>
      </c>
      <c r="UC1507" s="20">
        <f t="shared" ca="1" si="1384"/>
        <v>1.6509095651993135E-2</v>
      </c>
      <c r="UD1507" s="20">
        <f t="shared" ca="1" si="1384"/>
        <v>1.0915087929147882E-2</v>
      </c>
      <c r="UE1507" s="20">
        <f t="shared" ca="1" si="1384"/>
        <v>1.0845668390163101E-2</v>
      </c>
      <c r="UF1507" s="20">
        <f t="shared" ca="1" si="1384"/>
        <v>1.4002444853698828E-2</v>
      </c>
      <c r="UG1507" s="20">
        <f t="shared" ca="1" si="1384"/>
        <v>1.4635557505232316E-2</v>
      </c>
      <c r="UH1507" s="20">
        <f t="shared" ca="1" si="1384"/>
        <v>2.1094944727035356E-2</v>
      </c>
      <c r="UI1507" s="20">
        <f t="shared" ca="1" si="1384"/>
        <v>2.3224346370578113E-2</v>
      </c>
      <c r="UJ1507" s="20">
        <f t="shared" ca="1" si="1384"/>
        <v>1.1738684535889773E-2</v>
      </c>
      <c r="UK1507" s="20">
        <f t="shared" ca="1" si="1384"/>
        <v>1.9453025803146839E-2</v>
      </c>
      <c r="UL1507" s="20">
        <f t="shared" ca="1" si="1384"/>
        <v>1.232516602376591E-2</v>
      </c>
      <c r="UM1507" s="20">
        <f t="shared" ca="1" si="1384"/>
        <v>2.0744048302832812E-2</v>
      </c>
      <c r="UN1507" s="20">
        <f t="shared" ca="1" si="1384"/>
        <v>1.6482827016285163E-2</v>
      </c>
      <c r="UO1507" s="20">
        <f t="shared" ca="1" si="1384"/>
        <v>2.6060362836096994E-2</v>
      </c>
      <c r="UP1507" s="20">
        <f t="shared" ca="1" si="1384"/>
        <v>1.3014118545888248E-2</v>
      </c>
      <c r="UQ1507" s="20">
        <f t="shared" ca="1" si="1384"/>
        <v>1.6827870304658109E-2</v>
      </c>
      <c r="UR1507" s="20">
        <f t="shared" ca="1" si="1384"/>
        <v>1.7639583096075211E-2</v>
      </c>
      <c r="US1507" s="20">
        <f t="shared" ca="1" si="1384"/>
        <v>8.2171422717592299E-3</v>
      </c>
      <c r="UT1507" s="20">
        <f t="shared" ca="1" si="1384"/>
        <v>1.4638225035336813E-2</v>
      </c>
      <c r="UU1507" s="20">
        <f t="shared" ca="1" si="1384"/>
        <v>1.2818111680974116E-2</v>
      </c>
      <c r="UV1507" s="20">
        <f t="shared" ca="1" si="1384"/>
        <v>1.5159644836787015E-2</v>
      </c>
      <c r="UW1507" s="20">
        <f t="shared" ref="UW1507:WB1507" ca="1" si="1385">UW142*UW$205*$WL142</f>
        <v>1.6847634320891494E-2</v>
      </c>
      <c r="UX1507" s="20">
        <f t="shared" ca="1" si="1385"/>
        <v>15.374212963450731</v>
      </c>
      <c r="UY1507" s="20">
        <f t="shared" ca="1" si="1385"/>
        <v>1.6435936560041081E-2</v>
      </c>
      <c r="UZ1507" s="20">
        <f t="shared" ca="1" si="1385"/>
        <v>2.000604809516638E-2</v>
      </c>
      <c r="VA1507" s="20">
        <f t="shared" ca="1" si="1385"/>
        <v>1.1657978101695452E-2</v>
      </c>
      <c r="VB1507" s="20">
        <f t="shared" ca="1" si="1385"/>
        <v>1.3682749194762575E-2</v>
      </c>
      <c r="VC1507" s="20">
        <f t="shared" ca="1" si="1385"/>
        <v>1.1826927934049776E-2</v>
      </c>
      <c r="VD1507" s="20">
        <f t="shared" ca="1" si="1385"/>
        <v>8.8327028927943415E-3</v>
      </c>
      <c r="VE1507" s="20">
        <f t="shared" ca="1" si="1385"/>
        <v>3.7216867191390618E-3</v>
      </c>
      <c r="VF1507" s="20">
        <f t="shared" ca="1" si="1385"/>
        <v>8.7306496383614957E-3</v>
      </c>
      <c r="VG1507" s="20">
        <f t="shared" ca="1" si="1385"/>
        <v>1.772373597711234E-2</v>
      </c>
      <c r="VH1507" s="20">
        <f t="shared" ca="1" si="1385"/>
        <v>-1.9818896550583593E-3</v>
      </c>
      <c r="VI1507" s="20">
        <f t="shared" ca="1" si="1385"/>
        <v>1.8475621346402009E-2</v>
      </c>
      <c r="VJ1507" s="20">
        <f t="shared" ca="1" si="1385"/>
        <v>3.4570090170355075E-4</v>
      </c>
      <c r="VK1507" s="20">
        <f t="shared" ca="1" si="1385"/>
        <v>1.3907132343071319E-2</v>
      </c>
      <c r="VL1507" s="20">
        <f t="shared" ca="1" si="1385"/>
        <v>1.2818725057102431E-4</v>
      </c>
      <c r="VM1507" s="20">
        <f t="shared" ca="1" si="1385"/>
        <v>1.1186566984098067E-2</v>
      </c>
      <c r="VN1507" s="20">
        <f t="shared" ca="1" si="1385"/>
        <v>1.7452190346746929E-2</v>
      </c>
      <c r="VO1507" s="20">
        <f t="shared" ca="1" si="1385"/>
        <v>1.7868616078414732E-3</v>
      </c>
      <c r="VP1507" s="20">
        <f t="shared" ca="1" si="1385"/>
        <v>2.594959298499656E-3</v>
      </c>
      <c r="VQ1507" s="20">
        <f t="shared" ca="1" si="1385"/>
        <v>-0.23831017184993367</v>
      </c>
      <c r="VR1507" s="20">
        <f t="shared" ca="1" si="1385"/>
        <v>1.3621750573601333E-3</v>
      </c>
      <c r="VS1507" s="20">
        <f t="shared" ca="1" si="1385"/>
        <v>9.4385416585671556E-3</v>
      </c>
      <c r="VT1507" s="20">
        <f t="shared" ca="1" si="1385"/>
        <v>7.872898472525253E-3</v>
      </c>
      <c r="VU1507" s="20">
        <f t="shared" ca="1" si="1385"/>
        <v>-1.6097304110669633E-4</v>
      </c>
      <c r="VV1507" s="20">
        <f t="shared" ca="1" si="1385"/>
        <v>5.4532355839123697E-3</v>
      </c>
      <c r="VW1507" s="20">
        <f t="shared" ca="1" si="1385"/>
        <v>1.0487651700406451E-3</v>
      </c>
      <c r="VX1507" s="20">
        <f t="shared" ca="1" si="1385"/>
        <v>-1.6200976989217723E-3</v>
      </c>
      <c r="VY1507" s="20">
        <f t="shared" ca="1" si="1385"/>
        <v>7.3496006643255076E-4</v>
      </c>
      <c r="VZ1507" s="20">
        <f t="shared" ca="1" si="1385"/>
        <v>-4.1682035838757031E-4</v>
      </c>
      <c r="WA1507" s="20">
        <f t="shared" ca="1" si="1385"/>
        <v>5.437127275721528E-3</v>
      </c>
      <c r="WB1507" s="20">
        <f t="shared" ca="1" si="1385"/>
        <v>-1.9722253366301424E-3</v>
      </c>
      <c r="WC1507" s="20">
        <f t="shared" ref="WC1507:WJ1507" ca="1" si="1386">WC142*WC$205*$WL142</f>
        <v>-2.7695576304920165E-2</v>
      </c>
      <c r="WD1507" s="20">
        <f t="shared" ca="1" si="1386"/>
        <v>3.4503960437083314E-2</v>
      </c>
      <c r="WE1507" s="20">
        <f t="shared" ca="1" si="1386"/>
        <v>4.6328908773165091E-3</v>
      </c>
      <c r="WF1507" s="20">
        <f t="shared" ca="1" si="1386"/>
        <v>-7.5381315587859654E-3</v>
      </c>
      <c r="WG1507" s="20">
        <f t="shared" ca="1" si="1386"/>
        <v>-1.3447069146478097E-3</v>
      </c>
      <c r="WH1507" s="20">
        <f t="shared" ca="1" si="1386"/>
        <v>-7.289286036848459E-3</v>
      </c>
      <c r="WI1507" s="20">
        <f t="shared" ca="1" si="1386"/>
        <v>-2.1312402679180033E-3</v>
      </c>
      <c r="WJ1507" s="20">
        <f t="shared" ca="1" si="1386"/>
        <v>1.2366081235083354E-3</v>
      </c>
    </row>
    <row r="1508" spans="207:608" hidden="1">
      <c r="GY1508" s="9">
        <v>0</v>
      </c>
      <c r="GZ1508" s="3">
        <f t="shared" si="1364"/>
        <v>0</v>
      </c>
      <c r="HA1508" s="3">
        <f t="shared" si="1364"/>
        <v>0</v>
      </c>
      <c r="HB1508" s="3">
        <f t="shared" si="1364"/>
        <v>0</v>
      </c>
      <c r="HC1508" s="3">
        <f t="shared" si="1364"/>
        <v>0</v>
      </c>
      <c r="HD1508" s="3">
        <f t="shared" si="1364"/>
        <v>0</v>
      </c>
      <c r="HE1508" s="3">
        <f t="shared" si="1364"/>
        <v>0</v>
      </c>
      <c r="HF1508" s="3">
        <f t="shared" si="1364"/>
        <v>0</v>
      </c>
      <c r="HG1508" s="3">
        <f t="shared" si="1364"/>
        <v>0</v>
      </c>
      <c r="HH1508" s="3">
        <f t="shared" si="1364"/>
        <v>0</v>
      </c>
      <c r="HI1508" s="3">
        <f t="shared" si="1364"/>
        <v>0</v>
      </c>
      <c r="HJ1508" s="3">
        <f t="shared" si="1364"/>
        <v>0</v>
      </c>
      <c r="HK1508" s="3">
        <f t="shared" si="1364"/>
        <v>0</v>
      </c>
      <c r="HL1508" s="3">
        <f t="shared" si="1364"/>
        <v>0</v>
      </c>
      <c r="HM1508" s="3">
        <f t="shared" si="1364"/>
        <v>0</v>
      </c>
      <c r="HN1508" s="3">
        <f t="shared" si="1364"/>
        <v>0</v>
      </c>
      <c r="HO1508" s="3">
        <f t="shared" si="1364"/>
        <v>0</v>
      </c>
      <c r="HP1508" s="3">
        <f t="shared" si="1356"/>
        <v>0</v>
      </c>
      <c r="HQ1508" s="3">
        <f t="shared" si="1356"/>
        <v>0</v>
      </c>
      <c r="HR1508" s="3">
        <f t="shared" si="1356"/>
        <v>0</v>
      </c>
      <c r="HS1508" s="3">
        <f t="shared" si="1356"/>
        <v>0</v>
      </c>
      <c r="HT1508" s="3">
        <f t="shared" si="1356"/>
        <v>0</v>
      </c>
      <c r="HU1508" s="3">
        <f t="shared" si="1356"/>
        <v>0</v>
      </c>
      <c r="HV1508" s="3">
        <f t="shared" si="1356"/>
        <v>0</v>
      </c>
      <c r="HW1508" s="3">
        <f t="shared" si="1356"/>
        <v>0</v>
      </c>
      <c r="HX1508" s="3">
        <f t="shared" si="1356"/>
        <v>0</v>
      </c>
      <c r="HY1508" s="3">
        <f t="shared" si="1356"/>
        <v>0</v>
      </c>
      <c r="HZ1508" s="3">
        <f t="shared" si="1356"/>
        <v>0</v>
      </c>
      <c r="IA1508" s="3">
        <f t="shared" si="1356"/>
        <v>0</v>
      </c>
      <c r="IB1508" s="3">
        <f t="shared" si="1356"/>
        <v>0</v>
      </c>
      <c r="IC1508" s="3">
        <f t="shared" si="1356"/>
        <v>0</v>
      </c>
      <c r="ID1508" s="3">
        <f t="shared" si="1356"/>
        <v>0</v>
      </c>
      <c r="IE1508" s="3">
        <f t="shared" ref="IE1508:IT1523" si="1387">$GY1508</f>
        <v>0</v>
      </c>
      <c r="IF1508" s="3">
        <f t="shared" si="1387"/>
        <v>0</v>
      </c>
      <c r="IG1508" s="3">
        <f t="shared" si="1387"/>
        <v>0</v>
      </c>
      <c r="IH1508" s="3">
        <f t="shared" si="1387"/>
        <v>0</v>
      </c>
      <c r="II1508" s="3">
        <f t="shared" si="1387"/>
        <v>0</v>
      </c>
      <c r="IJ1508" s="3">
        <f t="shared" si="1387"/>
        <v>0</v>
      </c>
      <c r="IK1508" s="3">
        <f t="shared" si="1387"/>
        <v>0</v>
      </c>
      <c r="IL1508" s="3">
        <f t="shared" si="1387"/>
        <v>0</v>
      </c>
      <c r="IM1508" s="3">
        <f t="shared" si="1387"/>
        <v>0</v>
      </c>
      <c r="IN1508" s="3">
        <f t="shared" si="1387"/>
        <v>0</v>
      </c>
      <c r="IO1508" s="3">
        <f t="shared" si="1387"/>
        <v>0</v>
      </c>
      <c r="IP1508" s="3">
        <f t="shared" si="1387"/>
        <v>0</v>
      </c>
      <c r="IQ1508" s="3">
        <f t="shared" si="1387"/>
        <v>0</v>
      </c>
      <c r="IR1508" s="3">
        <f t="shared" si="1387"/>
        <v>0</v>
      </c>
      <c r="IS1508" s="3">
        <f t="shared" si="1387"/>
        <v>0</v>
      </c>
      <c r="IT1508" s="3">
        <f t="shared" si="1387"/>
        <v>0</v>
      </c>
      <c r="IU1508" s="3">
        <f t="shared" si="1379"/>
        <v>0</v>
      </c>
      <c r="IV1508" s="3">
        <f t="shared" si="1379"/>
        <v>0</v>
      </c>
      <c r="IW1508" s="3">
        <f t="shared" si="1379"/>
        <v>0</v>
      </c>
      <c r="IX1508" s="3">
        <f t="shared" si="1379"/>
        <v>0</v>
      </c>
      <c r="IY1508" s="3">
        <f t="shared" si="1379"/>
        <v>0</v>
      </c>
      <c r="IZ1508" s="3">
        <f t="shared" si="1379"/>
        <v>0</v>
      </c>
      <c r="JA1508" s="3">
        <f t="shared" si="1379"/>
        <v>0</v>
      </c>
      <c r="JB1508" s="3">
        <f t="shared" si="1379"/>
        <v>0</v>
      </c>
      <c r="JC1508" s="3">
        <f t="shared" si="1379"/>
        <v>0</v>
      </c>
      <c r="JD1508" s="3">
        <f t="shared" si="1379"/>
        <v>0</v>
      </c>
      <c r="JE1508" s="3">
        <f t="shared" si="1379"/>
        <v>0</v>
      </c>
      <c r="JF1508" s="3">
        <f t="shared" si="1379"/>
        <v>0</v>
      </c>
      <c r="JG1508" s="3">
        <f t="shared" si="1379"/>
        <v>0</v>
      </c>
      <c r="JH1508" s="3">
        <f t="shared" si="1379"/>
        <v>0</v>
      </c>
      <c r="JI1508" s="3">
        <f t="shared" si="1379"/>
        <v>0</v>
      </c>
      <c r="JJ1508" s="3">
        <f t="shared" si="1270"/>
        <v>0</v>
      </c>
      <c r="JK1508" s="3">
        <f t="shared" si="1270"/>
        <v>0</v>
      </c>
      <c r="JL1508" s="3">
        <f t="shared" si="1270"/>
        <v>0</v>
      </c>
      <c r="JM1508" s="3">
        <f t="shared" si="1270"/>
        <v>0</v>
      </c>
      <c r="JN1508" s="3">
        <f t="shared" si="1270"/>
        <v>0</v>
      </c>
      <c r="JO1508" s="3">
        <f t="shared" si="1270"/>
        <v>0</v>
      </c>
      <c r="JP1508" s="3">
        <f t="shared" si="1270"/>
        <v>0</v>
      </c>
      <c r="JQ1508" s="3">
        <f t="shared" si="1270"/>
        <v>0</v>
      </c>
      <c r="JR1508" s="3">
        <f t="shared" si="1270"/>
        <v>0</v>
      </c>
      <c r="JS1508" s="3">
        <f t="shared" si="1270"/>
        <v>0</v>
      </c>
      <c r="JT1508" s="3">
        <f t="shared" si="1270"/>
        <v>0</v>
      </c>
      <c r="JU1508" s="3">
        <f t="shared" si="1270"/>
        <v>0</v>
      </c>
      <c r="JV1508" s="3">
        <f t="shared" si="1270"/>
        <v>0</v>
      </c>
      <c r="JW1508" s="3">
        <f t="shared" si="1270"/>
        <v>0</v>
      </c>
      <c r="JX1508" s="3">
        <f t="shared" si="1270"/>
        <v>0</v>
      </c>
      <c r="JY1508" s="3">
        <f t="shared" ref="JY1508:KN1523" si="1388">$GY1508</f>
        <v>0</v>
      </c>
      <c r="JZ1508" s="3">
        <f t="shared" si="1388"/>
        <v>0</v>
      </c>
      <c r="KA1508" s="3">
        <f t="shared" si="1388"/>
        <v>0</v>
      </c>
      <c r="KB1508" s="3">
        <f t="shared" si="1388"/>
        <v>0</v>
      </c>
      <c r="KC1508" s="3">
        <f t="shared" si="1388"/>
        <v>0</v>
      </c>
      <c r="KD1508" s="3">
        <f t="shared" si="1388"/>
        <v>0</v>
      </c>
      <c r="KE1508" s="3">
        <f t="shared" si="1388"/>
        <v>0</v>
      </c>
      <c r="KF1508" s="3">
        <f t="shared" si="1388"/>
        <v>0</v>
      </c>
      <c r="KG1508" s="3">
        <f t="shared" si="1388"/>
        <v>0</v>
      </c>
      <c r="KH1508" s="3">
        <f t="shared" si="1388"/>
        <v>0</v>
      </c>
      <c r="KI1508" s="3">
        <f t="shared" si="1388"/>
        <v>0</v>
      </c>
      <c r="KJ1508" s="3">
        <f t="shared" si="1388"/>
        <v>0</v>
      </c>
      <c r="KK1508" s="3">
        <f t="shared" si="1388"/>
        <v>0</v>
      </c>
      <c r="KL1508" s="3">
        <f t="shared" si="1388"/>
        <v>0</v>
      </c>
      <c r="KM1508" s="3">
        <f t="shared" si="1388"/>
        <v>0</v>
      </c>
      <c r="KN1508" s="3">
        <f t="shared" si="1388"/>
        <v>0</v>
      </c>
      <c r="KO1508" s="3">
        <f t="shared" si="1312"/>
        <v>0</v>
      </c>
      <c r="KP1508" s="3">
        <f t="shared" si="1312"/>
        <v>0</v>
      </c>
      <c r="KQ1508" s="3">
        <f t="shared" si="1312"/>
        <v>0</v>
      </c>
      <c r="KR1508" s="3">
        <f t="shared" si="1312"/>
        <v>0</v>
      </c>
      <c r="KS1508" s="3">
        <f t="shared" si="1312"/>
        <v>0</v>
      </c>
      <c r="KT1508" s="3">
        <f t="shared" si="1312"/>
        <v>0</v>
      </c>
      <c r="KU1508" s="3">
        <f t="shared" si="1312"/>
        <v>0</v>
      </c>
      <c r="KV1508" s="3">
        <f t="shared" si="1312"/>
        <v>0</v>
      </c>
      <c r="KW1508" s="3">
        <f t="shared" si="1312"/>
        <v>0</v>
      </c>
      <c r="KX1508" s="3">
        <f t="shared" si="1312"/>
        <v>0</v>
      </c>
      <c r="KY1508" s="3">
        <f t="shared" si="1312"/>
        <v>0</v>
      </c>
      <c r="KZ1508" s="3">
        <f t="shared" si="1312"/>
        <v>0</v>
      </c>
      <c r="LA1508" s="3">
        <f t="shared" si="1312"/>
        <v>0</v>
      </c>
      <c r="LB1508" s="3">
        <f t="shared" si="1312"/>
        <v>0</v>
      </c>
      <c r="LC1508" s="3">
        <f t="shared" si="1312"/>
        <v>0</v>
      </c>
      <c r="LD1508" s="3">
        <f t="shared" si="1312"/>
        <v>0</v>
      </c>
      <c r="LE1508" s="3">
        <f t="shared" si="1303"/>
        <v>0</v>
      </c>
      <c r="LF1508" s="3">
        <f t="shared" si="1303"/>
        <v>0</v>
      </c>
      <c r="LG1508" s="3">
        <f t="shared" si="1303"/>
        <v>0</v>
      </c>
      <c r="LH1508" s="3">
        <f t="shared" si="1303"/>
        <v>0</v>
      </c>
      <c r="LI1508" s="3">
        <f t="shared" si="1303"/>
        <v>0</v>
      </c>
      <c r="LJ1508" s="3">
        <f t="shared" si="1303"/>
        <v>0</v>
      </c>
      <c r="LK1508" s="3">
        <f t="shared" si="1303"/>
        <v>0</v>
      </c>
      <c r="LL1508" s="3">
        <f t="shared" si="1303"/>
        <v>0</v>
      </c>
      <c r="LM1508" s="3">
        <f t="shared" si="1303"/>
        <v>0</v>
      </c>
      <c r="LN1508" s="3">
        <f t="shared" si="1303"/>
        <v>0</v>
      </c>
      <c r="LO1508" s="3">
        <f t="shared" si="1303"/>
        <v>0</v>
      </c>
      <c r="LP1508" s="3">
        <f t="shared" si="1303"/>
        <v>0</v>
      </c>
      <c r="LQ1508" s="3">
        <f t="shared" si="1303"/>
        <v>0</v>
      </c>
      <c r="LR1508" s="3">
        <f t="shared" si="1303"/>
        <v>0</v>
      </c>
      <c r="LS1508" s="3">
        <f t="shared" si="1303"/>
        <v>0</v>
      </c>
      <c r="LT1508" s="3">
        <f t="shared" si="1295"/>
        <v>0</v>
      </c>
      <c r="LU1508" s="3">
        <f t="shared" si="1295"/>
        <v>0</v>
      </c>
      <c r="LV1508" s="3">
        <f t="shared" si="1295"/>
        <v>0</v>
      </c>
      <c r="LW1508" s="3">
        <f t="shared" si="1295"/>
        <v>0</v>
      </c>
      <c r="LX1508" s="3">
        <f t="shared" si="1295"/>
        <v>0</v>
      </c>
      <c r="LY1508" s="3">
        <f t="shared" si="1295"/>
        <v>0</v>
      </c>
      <c r="LZ1508" s="3">
        <f t="shared" si="1295"/>
        <v>0</v>
      </c>
      <c r="MA1508" s="3">
        <f t="shared" si="1295"/>
        <v>0</v>
      </c>
      <c r="MB1508" s="3">
        <f t="shared" si="1295"/>
        <v>0</v>
      </c>
      <c r="MC1508" s="3">
        <f t="shared" si="1295"/>
        <v>0</v>
      </c>
      <c r="MD1508" s="3">
        <f t="shared" si="1279"/>
        <v>0</v>
      </c>
      <c r="ME1508" s="3">
        <f t="shared" si="1279"/>
        <v>0</v>
      </c>
      <c r="MF1508" s="3">
        <f t="shared" si="1279"/>
        <v>0</v>
      </c>
      <c r="MG1508" s="3">
        <f t="shared" si="1279"/>
        <v>0</v>
      </c>
      <c r="MH1508" s="3">
        <f t="shared" si="1279"/>
        <v>0</v>
      </c>
      <c r="MI1508" s="3">
        <f t="shared" si="1279"/>
        <v>0</v>
      </c>
      <c r="MJ1508" s="3">
        <f t="shared" si="1279"/>
        <v>0</v>
      </c>
      <c r="MK1508" s="3">
        <f t="shared" si="1279"/>
        <v>0</v>
      </c>
      <c r="ML1508" s="3">
        <f t="shared" si="1279"/>
        <v>0</v>
      </c>
      <c r="MM1508" s="3">
        <f t="shared" si="1279"/>
        <v>0</v>
      </c>
      <c r="MN1508" s="3">
        <f t="shared" si="1279"/>
        <v>0</v>
      </c>
      <c r="MO1508" s="3">
        <f t="shared" si="1279"/>
        <v>0</v>
      </c>
      <c r="MP1508" s="3">
        <f t="shared" si="1279"/>
        <v>0</v>
      </c>
      <c r="MQ1508" s="3">
        <f t="shared" si="1271"/>
        <v>0</v>
      </c>
      <c r="MR1508" s="3">
        <f t="shared" si="1271"/>
        <v>0</v>
      </c>
      <c r="MS1508" s="3">
        <f t="shared" si="1271"/>
        <v>0</v>
      </c>
      <c r="MT1508" s="3">
        <f t="shared" si="1271"/>
        <v>0</v>
      </c>
      <c r="MU1508" s="3">
        <f t="shared" si="1271"/>
        <v>0</v>
      </c>
      <c r="MV1508" s="3">
        <f t="shared" si="1271"/>
        <v>0</v>
      </c>
      <c r="MW1508" s="3">
        <f t="shared" si="1271"/>
        <v>0</v>
      </c>
      <c r="MX1508" s="3">
        <f t="shared" si="1271"/>
        <v>0</v>
      </c>
      <c r="MY1508" s="3">
        <f t="shared" si="1271"/>
        <v>0</v>
      </c>
      <c r="MZ1508" s="3">
        <f t="shared" si="1271"/>
        <v>0</v>
      </c>
      <c r="NA1508" s="3">
        <f t="shared" si="1271"/>
        <v>0</v>
      </c>
      <c r="NB1508" s="3">
        <f t="shared" si="1271"/>
        <v>0</v>
      </c>
      <c r="NC1508" s="3">
        <f t="shared" si="1271"/>
        <v>0</v>
      </c>
      <c r="ND1508" s="3">
        <f t="shared" si="1271"/>
        <v>0</v>
      </c>
      <c r="NE1508" s="3">
        <f t="shared" si="1271"/>
        <v>0</v>
      </c>
      <c r="NF1508" s="3">
        <f t="shared" si="1229"/>
        <v>0</v>
      </c>
      <c r="NG1508" s="3">
        <f t="shared" si="1229"/>
        <v>0</v>
      </c>
      <c r="NH1508" s="3">
        <f t="shared" si="1229"/>
        <v>0</v>
      </c>
      <c r="NI1508" s="3">
        <f t="shared" si="1229"/>
        <v>0</v>
      </c>
      <c r="NJ1508" s="3">
        <f t="shared" si="1229"/>
        <v>0</v>
      </c>
      <c r="NK1508" s="3">
        <f t="shared" si="1229"/>
        <v>0</v>
      </c>
      <c r="NL1508" s="3">
        <f t="shared" si="1229"/>
        <v>0</v>
      </c>
      <c r="NM1508" s="3">
        <f t="shared" si="1229"/>
        <v>0</v>
      </c>
      <c r="NN1508" s="3">
        <f t="shared" si="1229"/>
        <v>0</v>
      </c>
      <c r="NO1508" s="3">
        <f t="shared" si="1229"/>
        <v>0</v>
      </c>
      <c r="NP1508" s="3">
        <f t="shared" si="1230"/>
        <v>0</v>
      </c>
      <c r="NQ1508" s="3">
        <f t="shared" si="1230"/>
        <v>0</v>
      </c>
      <c r="NR1508" s="3">
        <f t="shared" si="1280"/>
        <v>0</v>
      </c>
      <c r="NS1508" s="3">
        <f t="shared" si="1280"/>
        <v>0</v>
      </c>
      <c r="NT1508" s="3">
        <f t="shared" si="1280"/>
        <v>0</v>
      </c>
      <c r="NU1508" s="3">
        <f t="shared" si="1280"/>
        <v>0</v>
      </c>
      <c r="NV1508" s="3">
        <f t="shared" si="1280"/>
        <v>0</v>
      </c>
      <c r="NW1508" s="3">
        <f t="shared" si="1280"/>
        <v>0</v>
      </c>
      <c r="NX1508" s="3">
        <f t="shared" si="1280"/>
        <v>0</v>
      </c>
      <c r="NY1508" s="3">
        <f t="shared" si="1280"/>
        <v>0</v>
      </c>
      <c r="NZ1508" s="3">
        <f t="shared" si="1280"/>
        <v>0</v>
      </c>
      <c r="OA1508" s="3">
        <f t="shared" si="1280"/>
        <v>0</v>
      </c>
      <c r="OB1508" s="3">
        <f t="shared" si="1280"/>
        <v>0</v>
      </c>
      <c r="OC1508" s="3">
        <f t="shared" si="1280"/>
        <v>0</v>
      </c>
      <c r="OD1508" s="3">
        <f t="shared" si="1280"/>
        <v>0</v>
      </c>
      <c r="OE1508" s="3">
        <f t="shared" si="1280"/>
        <v>0</v>
      </c>
      <c r="OF1508" s="3">
        <f t="shared" si="1280"/>
        <v>0</v>
      </c>
      <c r="OG1508" s="3">
        <f t="shared" si="1280"/>
        <v>0</v>
      </c>
      <c r="OH1508" s="3">
        <f t="shared" si="1110"/>
        <v>0</v>
      </c>
      <c r="OI1508" s="3">
        <f t="shared" si="1110"/>
        <v>0</v>
      </c>
      <c r="OJ1508" s="3">
        <f t="shared" si="1110"/>
        <v>0</v>
      </c>
      <c r="OK1508" s="3">
        <f t="shared" si="1341"/>
        <v>0</v>
      </c>
      <c r="OL1508" s="3">
        <f t="shared" si="1341"/>
        <v>0</v>
      </c>
      <c r="OM1508" s="3">
        <f t="shared" si="1341"/>
        <v>0</v>
      </c>
      <c r="ON1508" s="3">
        <f t="shared" si="1341"/>
        <v>0</v>
      </c>
      <c r="OO1508" s="13">
        <f t="shared" si="1341"/>
        <v>0</v>
      </c>
      <c r="OP1508" s="29">
        <f t="shared" si="1341"/>
        <v>0</v>
      </c>
      <c r="OR1508" s="3" t="str">
        <f t="shared" si="1304"/>
        <v>HT US Equity</v>
      </c>
      <c r="OS1508" s="20">
        <f t="shared" ref="OS1508:PX1508" ca="1" si="1389">OS143*OS$205*$WL143</f>
        <v>1.4747165524892296E-2</v>
      </c>
      <c r="OT1508" s="20">
        <f t="shared" ca="1" si="1389"/>
        <v>1.7680011278730527E-2</v>
      </c>
      <c r="OU1508" s="20">
        <f t="shared" ca="1" si="1389"/>
        <v>1.1635159611482917E-2</v>
      </c>
      <c r="OV1508" s="20">
        <f t="shared" ca="1" si="1389"/>
        <v>2.0931394159129226E-2</v>
      </c>
      <c r="OW1508" s="20">
        <f t="shared" ca="1" si="1389"/>
        <v>1.3024797469617882E-2</v>
      </c>
      <c r="OX1508" s="20">
        <f t="shared" ca="1" si="1389"/>
        <v>1.042966382579304E-2</v>
      </c>
      <c r="OY1508" s="20">
        <f t="shared" ca="1" si="1389"/>
        <v>1.7407510904390692E-2</v>
      </c>
      <c r="OZ1508" s="20">
        <f t="shared" ca="1" si="1389"/>
        <v>1.6481564722235966E-2</v>
      </c>
      <c r="PA1508" s="20">
        <f t="shared" ca="1" si="1389"/>
        <v>1.6186816905305327E-2</v>
      </c>
      <c r="PB1508" s="20">
        <f t="shared" ca="1" si="1389"/>
        <v>1.3463966580387314E-2</v>
      </c>
      <c r="PC1508" s="20">
        <f t="shared" ca="1" si="1389"/>
        <v>2.0688220116126591E-2</v>
      </c>
      <c r="PD1508" s="20">
        <f t="shared" ca="1" si="1389"/>
        <v>1.3931520762055109E-2</v>
      </c>
      <c r="PE1508" s="20">
        <f t="shared" ca="1" si="1389"/>
        <v>1.707979715585E-2</v>
      </c>
      <c r="PF1508" s="20">
        <f t="shared" ca="1" si="1389"/>
        <v>2.3237323022958507E-2</v>
      </c>
      <c r="PG1508" s="20">
        <f t="shared" ca="1" si="1389"/>
        <v>2.5895981311198343E-2</v>
      </c>
      <c r="PH1508" s="20">
        <f t="shared" ca="1" si="1389"/>
        <v>1.4436389680710034E-2</v>
      </c>
      <c r="PI1508" s="20">
        <f t="shared" ca="1" si="1389"/>
        <v>1.8839031622933228E-2</v>
      </c>
      <c r="PJ1508" s="20">
        <f t="shared" ca="1" si="1389"/>
        <v>8.4065307580408408E-3</v>
      </c>
      <c r="PK1508" s="20">
        <f t="shared" ca="1" si="1389"/>
        <v>1.7090219282607764E-2</v>
      </c>
      <c r="PL1508" s="20">
        <f t="shared" ca="1" si="1389"/>
        <v>3.9302973453851524E-2</v>
      </c>
      <c r="PM1508" s="20">
        <f t="shared" ca="1" si="1389"/>
        <v>1.68301797919823E-2</v>
      </c>
      <c r="PN1508" s="20">
        <f t="shared" ca="1" si="1389"/>
        <v>2.56182945917213E-2</v>
      </c>
      <c r="PO1508" s="20">
        <f t="shared" ca="1" si="1389"/>
        <v>1.2901628039698389E-2</v>
      </c>
      <c r="PP1508" s="20">
        <f t="shared" ca="1" si="1389"/>
        <v>1.4722723715517508E-2</v>
      </c>
      <c r="PQ1508" s="20">
        <f t="shared" ca="1" si="1389"/>
        <v>1.4415013815148288E-2</v>
      </c>
      <c r="PR1508" s="20">
        <f t="shared" ca="1" si="1389"/>
        <v>1.7867907287485076E-2</v>
      </c>
      <c r="PS1508" s="20">
        <f t="shared" ca="1" si="1389"/>
        <v>1.9686760417182841E-2</v>
      </c>
      <c r="PT1508" s="20">
        <f t="shared" ca="1" si="1389"/>
        <v>1.2366880460646249E-2</v>
      </c>
      <c r="PU1508" s="20">
        <f t="shared" ca="1" si="1389"/>
        <v>1.1430123341351659E-2</v>
      </c>
      <c r="PV1508" s="20">
        <f t="shared" ca="1" si="1389"/>
        <v>1.7591747124192824E-2</v>
      </c>
      <c r="PW1508" s="20">
        <f t="shared" ca="1" si="1389"/>
        <v>1.4677228476582234E-2</v>
      </c>
      <c r="PX1508" s="20">
        <f t="shared" ca="1" si="1389"/>
        <v>8.6013143860394197E-3</v>
      </c>
      <c r="PY1508" s="20">
        <f t="shared" ref="PY1508:RD1508" ca="1" si="1390">PY143*PY$205*$WL143</f>
        <v>2.1569003776071755E-2</v>
      </c>
      <c r="PZ1508" s="20">
        <f t="shared" ca="1" si="1390"/>
        <v>1.5594554682609452E-2</v>
      </c>
      <c r="QA1508" s="20">
        <f t="shared" ca="1" si="1390"/>
        <v>1.4673700369575004E-2</v>
      </c>
      <c r="QB1508" s="20">
        <f t="shared" ca="1" si="1390"/>
        <v>1.7315638530230361E-2</v>
      </c>
      <c r="QC1508" s="20">
        <f t="shared" ca="1" si="1390"/>
        <v>1.7842906153494424E-2</v>
      </c>
      <c r="QD1508" s="20">
        <f t="shared" ca="1" si="1390"/>
        <v>2.1537642101361415E-2</v>
      </c>
      <c r="QE1508" s="20">
        <f t="shared" ca="1" si="1390"/>
        <v>2.2625569288395035E-2</v>
      </c>
      <c r="QF1508" s="20">
        <f t="shared" ca="1" si="1390"/>
        <v>2.8656871384415382E-2</v>
      </c>
      <c r="QG1508" s="20">
        <f t="shared" ca="1" si="1390"/>
        <v>1.8894261458030265E-2</v>
      </c>
      <c r="QH1508" s="20">
        <f t="shared" ca="1" si="1390"/>
        <v>1.9405319531540077E-2</v>
      </c>
      <c r="QI1508" s="20">
        <f t="shared" ca="1" si="1390"/>
        <v>1.5906905652315149E-2</v>
      </c>
      <c r="QJ1508" s="20">
        <f t="shared" ca="1" si="1390"/>
        <v>1.6261876866724912E-2</v>
      </c>
      <c r="QK1508" s="20">
        <f t="shared" ca="1" si="1390"/>
        <v>1.9298307473485952E-2</v>
      </c>
      <c r="QL1508" s="20">
        <f t="shared" ca="1" si="1390"/>
        <v>2.021070394337517E-2</v>
      </c>
      <c r="QM1508" s="20">
        <f t="shared" ca="1" si="1390"/>
        <v>2.3114190763408936E-2</v>
      </c>
      <c r="QN1508" s="20">
        <f t="shared" ca="1" si="1390"/>
        <v>1.4874248294217313E-2</v>
      </c>
      <c r="QO1508" s="20">
        <f t="shared" ca="1" si="1390"/>
        <v>1.4583528167536556E-2</v>
      </c>
      <c r="QP1508" s="20">
        <f t="shared" ca="1" si="1390"/>
        <v>1.5846953117341533E-2</v>
      </c>
      <c r="QQ1508" s="20">
        <f t="shared" ca="1" si="1390"/>
        <v>1.2906720419008772E-2</v>
      </c>
      <c r="QR1508" s="20">
        <f t="shared" ca="1" si="1390"/>
        <v>2.0094732499156071E-2</v>
      </c>
      <c r="QS1508" s="20">
        <f t="shared" ca="1" si="1390"/>
        <v>1.8536090907620883E-2</v>
      </c>
      <c r="QT1508" s="20">
        <f t="shared" ca="1" si="1390"/>
        <v>1.578957927350879E-2</v>
      </c>
      <c r="QU1508" s="20">
        <f t="shared" ca="1" si="1390"/>
        <v>2.2787921167423075E-2</v>
      </c>
      <c r="QV1508" s="20">
        <f t="shared" ca="1" si="1390"/>
        <v>2.1082633758666404E-2</v>
      </c>
      <c r="QW1508" s="20">
        <f t="shared" ca="1" si="1390"/>
        <v>1.6091573303479625E-2</v>
      </c>
      <c r="QX1508" s="20">
        <f t="shared" ca="1" si="1390"/>
        <v>2.377489757764845E-2</v>
      </c>
      <c r="QY1508" s="20">
        <f t="shared" ca="1" si="1390"/>
        <v>1.2788530239333134E-2</v>
      </c>
      <c r="QZ1508" s="20">
        <f t="shared" ca="1" si="1390"/>
        <v>2.1362052100392073E-2</v>
      </c>
      <c r="RA1508" s="20">
        <f t="shared" ca="1" si="1390"/>
        <v>1.3888791679045075E-2</v>
      </c>
      <c r="RB1508" s="20">
        <f t="shared" ca="1" si="1390"/>
        <v>3.6086845907607919E-2</v>
      </c>
      <c r="RC1508" s="20">
        <f t="shared" ca="1" si="1390"/>
        <v>1.9329888892651702E-2</v>
      </c>
      <c r="RD1508" s="20">
        <f t="shared" ca="1" si="1390"/>
        <v>1.6688913028513146E-2</v>
      </c>
      <c r="RE1508" s="20">
        <f t="shared" ref="RE1508:SJ1508" ca="1" si="1391">RE143*RE$205*$WL143</f>
        <v>3.8117732393698742E-2</v>
      </c>
      <c r="RF1508" s="20">
        <f t="shared" ca="1" si="1391"/>
        <v>4.7094537283279267E-2</v>
      </c>
      <c r="RG1508" s="20">
        <f t="shared" ca="1" si="1391"/>
        <v>1.9860305908396596E-2</v>
      </c>
      <c r="RH1508" s="20">
        <f t="shared" ca="1" si="1391"/>
        <v>2.2372302201546523E-2</v>
      </c>
      <c r="RI1508" s="20">
        <f t="shared" ca="1" si="1391"/>
        <v>1.7054060287255396E-2</v>
      </c>
      <c r="RJ1508" s="20">
        <f t="shared" ca="1" si="1391"/>
        <v>1.0987127117112156E-2</v>
      </c>
      <c r="RK1508" s="20">
        <f t="shared" ca="1" si="1391"/>
        <v>1.9727319831097895E-2</v>
      </c>
      <c r="RL1508" s="20">
        <f t="shared" ca="1" si="1391"/>
        <v>2.2231468310946769E-2</v>
      </c>
      <c r="RM1508" s="20">
        <f t="shared" ca="1" si="1391"/>
        <v>1.3529898518673417E-2</v>
      </c>
      <c r="RN1508" s="20">
        <f t="shared" ca="1" si="1391"/>
        <v>2.4291133129695788E-2</v>
      </c>
      <c r="RO1508" s="20">
        <f t="shared" ca="1" si="1391"/>
        <v>1.5148878444281991E-2</v>
      </c>
      <c r="RP1508" s="20">
        <f t="shared" ca="1" si="1391"/>
        <v>1.7112062463761624E-2</v>
      </c>
      <c r="RQ1508" s="20">
        <f t="shared" ca="1" si="1391"/>
        <v>2.8134980105274314E-2</v>
      </c>
      <c r="RR1508" s="20">
        <f t="shared" ca="1" si="1391"/>
        <v>2.0581322392920792E-2</v>
      </c>
      <c r="RS1508" s="20">
        <f t="shared" ca="1" si="1391"/>
        <v>1.2843039908431728E-2</v>
      </c>
      <c r="RT1508" s="20">
        <f t="shared" ca="1" si="1391"/>
        <v>1.8381377752195217E-2</v>
      </c>
      <c r="RU1508" s="20">
        <f t="shared" ca="1" si="1391"/>
        <v>4.0298022590293199E-2</v>
      </c>
      <c r="RV1508" s="20">
        <f t="shared" ca="1" si="1391"/>
        <v>1.6500100106636429E-2</v>
      </c>
      <c r="RW1508" s="20">
        <f t="shared" ca="1" si="1391"/>
        <v>4.6835980471519739E-2</v>
      </c>
      <c r="RX1508" s="20">
        <f t="shared" ca="1" si="1391"/>
        <v>2.295392974048922E-2</v>
      </c>
      <c r="RY1508" s="20">
        <f t="shared" ca="1" si="1391"/>
        <v>2.358905771020664E-2</v>
      </c>
      <c r="RZ1508" s="20">
        <f t="shared" ca="1" si="1391"/>
        <v>1.7555486300740886E-2</v>
      </c>
      <c r="SA1508" s="20">
        <f t="shared" ca="1" si="1391"/>
        <v>2.0635778978574087E-2</v>
      </c>
      <c r="SB1508" s="20">
        <f t="shared" ca="1" si="1391"/>
        <v>2.4537308669609424E-2</v>
      </c>
      <c r="SC1508" s="20">
        <f t="shared" ca="1" si="1391"/>
        <v>1.8002971266815018E-2</v>
      </c>
      <c r="SD1508" s="20">
        <f t="shared" ca="1" si="1391"/>
        <v>2.4180463666114593E-2</v>
      </c>
      <c r="SE1508" s="20">
        <f t="shared" ca="1" si="1391"/>
        <v>1.8656531931595853E-2</v>
      </c>
      <c r="SF1508" s="20">
        <f t="shared" ca="1" si="1391"/>
        <v>1.9144021606916965E-2</v>
      </c>
      <c r="SG1508" s="20">
        <f t="shared" ca="1" si="1391"/>
        <v>1.555561678899184E-2</v>
      </c>
      <c r="SH1508" s="20">
        <f t="shared" ca="1" si="1391"/>
        <v>1.2487667925607212E-2</v>
      </c>
      <c r="SI1508" s="20">
        <f t="shared" ca="1" si="1391"/>
        <v>2.016232958469066E-2</v>
      </c>
      <c r="SJ1508" s="20">
        <f t="shared" ca="1" si="1391"/>
        <v>3.0239424984269226E-2</v>
      </c>
      <c r="SK1508" s="20">
        <f t="shared" ref="SK1508:TP1508" ca="1" si="1392">SK143*SK$205*$WL143</f>
        <v>3.2639035868806419E-2</v>
      </c>
      <c r="SL1508" s="20">
        <f t="shared" ca="1" si="1392"/>
        <v>2.5632785809647014E-2</v>
      </c>
      <c r="SM1508" s="20">
        <f t="shared" ca="1" si="1392"/>
        <v>2.4002599256500803E-2</v>
      </c>
      <c r="SN1508" s="20">
        <f t="shared" ca="1" si="1392"/>
        <v>3.1744121255769191E-2</v>
      </c>
      <c r="SO1508" s="20">
        <f t="shared" ca="1" si="1392"/>
        <v>2.1221959552452107E-2</v>
      </c>
      <c r="SP1508" s="20">
        <f t="shared" ca="1" si="1392"/>
        <v>2.5040412335159828E-2</v>
      </c>
      <c r="SQ1508" s="20">
        <f t="shared" ca="1" si="1392"/>
        <v>2.1526989774389837E-2</v>
      </c>
      <c r="SR1508" s="20">
        <f t="shared" ca="1" si="1392"/>
        <v>4.746609657319191E-2</v>
      </c>
      <c r="SS1508" s="20">
        <f t="shared" ca="1" si="1392"/>
        <v>2.5897173765486982E-2</v>
      </c>
      <c r="ST1508" s="20">
        <f t="shared" ca="1" si="1392"/>
        <v>1.8925033293633528E-2</v>
      </c>
      <c r="SU1508" s="20">
        <f t="shared" ca="1" si="1392"/>
        <v>2.7260294979142282E-2</v>
      </c>
      <c r="SV1508" s="20">
        <f t="shared" ca="1" si="1392"/>
        <v>1.976326727597906E-2</v>
      </c>
      <c r="SW1508" s="20">
        <f t="shared" ca="1" si="1392"/>
        <v>2.1607172503030091E-2</v>
      </c>
      <c r="SX1508" s="20">
        <f t="shared" ca="1" si="1392"/>
        <v>2.3015978468647023E-2</v>
      </c>
      <c r="SY1508" s="20">
        <f t="shared" ca="1" si="1392"/>
        <v>1.612406816566566E-2</v>
      </c>
      <c r="SZ1508" s="20">
        <f t="shared" ca="1" si="1392"/>
        <v>2.1201495938653642E-2</v>
      </c>
      <c r="TA1508" s="20">
        <f t="shared" ca="1" si="1392"/>
        <v>1.8688885653557242E-2</v>
      </c>
      <c r="TB1508" s="20">
        <f t="shared" ca="1" si="1392"/>
        <v>3.880492220916678E-2</v>
      </c>
      <c r="TC1508" s="20">
        <f t="shared" ca="1" si="1392"/>
        <v>3.0174388883472254E-2</v>
      </c>
      <c r="TD1508" s="20">
        <f t="shared" ca="1" si="1392"/>
        <v>1.9306458883557601E-2</v>
      </c>
      <c r="TE1508" s="20">
        <f t="shared" ca="1" si="1392"/>
        <v>1.789437915714609E-2</v>
      </c>
      <c r="TF1508" s="20">
        <f t="shared" ca="1" si="1392"/>
        <v>9.6906661083518194E-3</v>
      </c>
      <c r="TG1508" s="20">
        <f t="shared" ca="1" si="1392"/>
        <v>1.462957283817215E-2</v>
      </c>
      <c r="TH1508" s="20">
        <f t="shared" ca="1" si="1392"/>
        <v>1.2012761670135401E-2</v>
      </c>
      <c r="TI1508" s="20">
        <f t="shared" ca="1" si="1392"/>
        <v>1.7170356823133014E-2</v>
      </c>
      <c r="TJ1508" s="20">
        <f t="shared" ca="1" si="1392"/>
        <v>2.662468525912802E-2</v>
      </c>
      <c r="TK1508" s="20">
        <f t="shared" ca="1" si="1392"/>
        <v>3.1130487648604502E-2</v>
      </c>
      <c r="TL1508" s="20">
        <f t="shared" ca="1" si="1392"/>
        <v>2.020772499946288E-2</v>
      </c>
      <c r="TM1508" s="20">
        <f t="shared" ca="1" si="1392"/>
        <v>2.4818426909159141E-2</v>
      </c>
      <c r="TN1508" s="20">
        <f t="shared" ca="1" si="1392"/>
        <v>4.2707056345919911E-2</v>
      </c>
      <c r="TO1508" s="20">
        <f t="shared" ca="1" si="1392"/>
        <v>1.8033009577038458E-2</v>
      </c>
      <c r="TP1508" s="20">
        <f t="shared" ca="1" si="1392"/>
        <v>1.7269668420531004E-2</v>
      </c>
      <c r="TQ1508" s="20">
        <f t="shared" ref="TQ1508:UV1508" ca="1" si="1393">TQ143*TQ$205*$WL143</f>
        <v>2.9006779127878531E-2</v>
      </c>
      <c r="TR1508" s="20">
        <f t="shared" ca="1" si="1393"/>
        <v>2.385120742235609E-2</v>
      </c>
      <c r="TS1508" s="20">
        <f t="shared" ca="1" si="1393"/>
        <v>1.889764606380985E-2</v>
      </c>
      <c r="TT1508" s="20">
        <f t="shared" ca="1" si="1393"/>
        <v>3.6559774173173937E-2</v>
      </c>
      <c r="TU1508" s="20">
        <f t="shared" ca="1" si="1393"/>
        <v>2.8510268287113477E-2</v>
      </c>
      <c r="TV1508" s="20">
        <f t="shared" ca="1" si="1393"/>
        <v>2.1518690851331512E-2</v>
      </c>
      <c r="TW1508" s="20">
        <f t="shared" ca="1" si="1393"/>
        <v>1.1594181419217111E-2</v>
      </c>
      <c r="TX1508" s="20">
        <f t="shared" ca="1" si="1393"/>
        <v>3.507491389221374E-3</v>
      </c>
      <c r="TY1508" s="20">
        <f t="shared" ca="1" si="1393"/>
        <v>2.6310961734889473E-2</v>
      </c>
      <c r="TZ1508" s="20">
        <f t="shared" ca="1" si="1393"/>
        <v>1.5512195825003584E-2</v>
      </c>
      <c r="UA1508" s="20">
        <f t="shared" ca="1" si="1393"/>
        <v>1.6277772805558397E-2</v>
      </c>
      <c r="UB1508" s="20">
        <f t="shared" ca="1" si="1393"/>
        <v>6.5735099788493442E-2</v>
      </c>
      <c r="UC1508" s="20">
        <f t="shared" ca="1" si="1393"/>
        <v>2.7264318450069588E-2</v>
      </c>
      <c r="UD1508" s="20">
        <f t="shared" ca="1" si="1393"/>
        <v>1.3331103244571674E-2</v>
      </c>
      <c r="UE1508" s="20">
        <f t="shared" ca="1" si="1393"/>
        <v>2.2437296440832276E-2</v>
      </c>
      <c r="UF1508" s="20">
        <f t="shared" ca="1" si="1393"/>
        <v>2.1664267619185832E-2</v>
      </c>
      <c r="UG1508" s="20">
        <f t="shared" ca="1" si="1393"/>
        <v>2.3370033924312902E-2</v>
      </c>
      <c r="UH1508" s="20">
        <f t="shared" ca="1" si="1393"/>
        <v>1.9388604945173395E-2</v>
      </c>
      <c r="UI1508" s="20">
        <f t="shared" ca="1" si="1393"/>
        <v>5.8634512936820211E-2</v>
      </c>
      <c r="UJ1508" s="20">
        <f t="shared" ca="1" si="1393"/>
        <v>2.1593564028857624E-2</v>
      </c>
      <c r="UK1508" s="20">
        <f t="shared" ca="1" si="1393"/>
        <v>2.9753333415437781E-2</v>
      </c>
      <c r="UL1508" s="20">
        <f t="shared" ca="1" si="1393"/>
        <v>2.1361499612708137E-2</v>
      </c>
      <c r="UM1508" s="20">
        <f t="shared" ca="1" si="1393"/>
        <v>1.7956030331810605E-2</v>
      </c>
      <c r="UN1508" s="20">
        <f t="shared" ca="1" si="1393"/>
        <v>2.6565353351273854E-2</v>
      </c>
      <c r="UO1508" s="20">
        <f t="shared" ca="1" si="1393"/>
        <v>3.3050963768634388E-2</v>
      </c>
      <c r="UP1508" s="20">
        <f t="shared" ca="1" si="1393"/>
        <v>2.1988242592472475E-2</v>
      </c>
      <c r="UQ1508" s="20">
        <f t="shared" ca="1" si="1393"/>
        <v>3.5096360246096019E-2</v>
      </c>
      <c r="UR1508" s="20">
        <f t="shared" ca="1" si="1393"/>
        <v>2.8004899338027588E-2</v>
      </c>
      <c r="US1508" s="20">
        <f t="shared" ca="1" si="1393"/>
        <v>1.4678475045605911E-2</v>
      </c>
      <c r="UT1508" s="20">
        <f t="shared" ca="1" si="1393"/>
        <v>3.532986700134181E-2</v>
      </c>
      <c r="UU1508" s="20">
        <f t="shared" ca="1" si="1393"/>
        <v>1.567507028245543E-2</v>
      </c>
      <c r="UV1508" s="20">
        <f t="shared" ca="1" si="1393"/>
        <v>1.441056417705777E-2</v>
      </c>
      <c r="UW1508" s="20">
        <f t="shared" ref="UW1508:WB1508" ca="1" si="1394">UW143*UW$205*$WL143</f>
        <v>1.4720244060031093E-2</v>
      </c>
      <c r="UX1508" s="20">
        <f t="shared" ca="1" si="1394"/>
        <v>24.990843829804106</v>
      </c>
      <c r="UY1508" s="20">
        <f t="shared" ca="1" si="1394"/>
        <v>1.968147007790284E-2</v>
      </c>
      <c r="UZ1508" s="20">
        <f t="shared" ca="1" si="1394"/>
        <v>1.4859849041667367E-2</v>
      </c>
      <c r="VA1508" s="20">
        <f t="shared" ca="1" si="1394"/>
        <v>8.998151903316879E-3</v>
      </c>
      <c r="VB1508" s="20">
        <f t="shared" ca="1" si="1394"/>
        <v>2.7293237131815851E-2</v>
      </c>
      <c r="VC1508" s="20">
        <f t="shared" ca="1" si="1394"/>
        <v>1.877327832536697E-2</v>
      </c>
      <c r="VD1508" s="20">
        <f t="shared" ca="1" si="1394"/>
        <v>1.5951409604380257E-2</v>
      </c>
      <c r="VE1508" s="20">
        <f t="shared" ca="1" si="1394"/>
        <v>9.628924036151891E-3</v>
      </c>
      <c r="VF1508" s="20">
        <f t="shared" ca="1" si="1394"/>
        <v>1.3076387562249259E-2</v>
      </c>
      <c r="VG1508" s="20">
        <f t="shared" ca="1" si="1394"/>
        <v>3.8036810939296777E-2</v>
      </c>
      <c r="VH1508" s="20">
        <f t="shared" ca="1" si="1394"/>
        <v>3.0365462446861943E-3</v>
      </c>
      <c r="VI1508" s="20">
        <f t="shared" ca="1" si="1394"/>
        <v>1.466683968317084E-2</v>
      </c>
      <c r="VJ1508" s="20">
        <f t="shared" ca="1" si="1394"/>
        <v>1.1346421179838633E-3</v>
      </c>
      <c r="VK1508" s="20">
        <f t="shared" ca="1" si="1394"/>
        <v>2.4038889696179011E-2</v>
      </c>
      <c r="VL1508" s="20">
        <f t="shared" ca="1" si="1394"/>
        <v>2.5457426754473401E-3</v>
      </c>
      <c r="VM1508" s="20">
        <f t="shared" ca="1" si="1394"/>
        <v>1.9890279950969959E-2</v>
      </c>
      <c r="VN1508" s="20">
        <f t="shared" ca="1" si="1394"/>
        <v>1.8812636360303451E-2</v>
      </c>
      <c r="VO1508" s="20">
        <f t="shared" ca="1" si="1394"/>
        <v>9.3252982421518603E-3</v>
      </c>
      <c r="VP1508" s="20">
        <f t="shared" ca="1" si="1394"/>
        <v>3.7682952283679956E-3</v>
      </c>
      <c r="VQ1508" s="20">
        <f t="shared" ca="1" si="1394"/>
        <v>-0.20483660161141232</v>
      </c>
      <c r="VR1508" s="20">
        <f t="shared" ca="1" si="1394"/>
        <v>3.2577786918013682E-3</v>
      </c>
      <c r="VS1508" s="20">
        <f t="shared" ca="1" si="1394"/>
        <v>1.3509773033886967E-2</v>
      </c>
      <c r="VT1508" s="20">
        <f t="shared" ca="1" si="1394"/>
        <v>1.8457587856135411E-3</v>
      </c>
      <c r="VU1508" s="20">
        <f t="shared" ca="1" si="1394"/>
        <v>3.2615165871187693E-3</v>
      </c>
      <c r="VV1508" s="20">
        <f t="shared" ca="1" si="1394"/>
        <v>2.9760170057770686E-3</v>
      </c>
      <c r="VW1508" s="20">
        <f t="shared" ca="1" si="1394"/>
        <v>-1.4315203671821529E-4</v>
      </c>
      <c r="VX1508" s="20">
        <f t="shared" ca="1" si="1394"/>
        <v>1.3643290676820512E-3</v>
      </c>
      <c r="VY1508" s="20">
        <f t="shared" ca="1" si="1394"/>
        <v>9.0852486522106208E-4</v>
      </c>
      <c r="VZ1508" s="20">
        <f t="shared" ca="1" si="1394"/>
        <v>6.0841834333068608E-3</v>
      </c>
      <c r="WA1508" s="20">
        <f t="shared" ca="1" si="1394"/>
        <v>5.0149944515520692E-3</v>
      </c>
      <c r="WB1508" s="20">
        <f t="shared" ca="1" si="1394"/>
        <v>-2.2831243827344325E-4</v>
      </c>
      <c r="WC1508" s="20">
        <f t="shared" ref="WC1508:WJ1508" ca="1" si="1395">WC143*WC$205*$WL143</f>
        <v>-1.5853448090044343E-2</v>
      </c>
      <c r="WD1508" s="20">
        <f t="shared" ca="1" si="1395"/>
        <v>5.8797440799877247E-2</v>
      </c>
      <c r="WE1508" s="20">
        <f t="shared" ca="1" si="1395"/>
        <v>2.7870628816600617E-3</v>
      </c>
      <c r="WF1508" s="20">
        <f t="shared" ca="1" si="1395"/>
        <v>-4.7668027363070627E-3</v>
      </c>
      <c r="WG1508" s="20">
        <f t="shared" ca="1" si="1395"/>
        <v>-1.7679541535349117E-3</v>
      </c>
      <c r="WH1508" s="20">
        <f t="shared" ca="1" si="1395"/>
        <v>8.2928664898170902E-4</v>
      </c>
      <c r="WI1508" s="20">
        <f t="shared" ca="1" si="1395"/>
        <v>-3.7224488785623454E-3</v>
      </c>
      <c r="WJ1508" s="20">
        <f t="shared" ca="1" si="1395"/>
        <v>-1.7664295106129355E-2</v>
      </c>
    </row>
    <row r="1509" spans="207:608" hidden="1">
      <c r="GY1509" s="9">
        <v>0</v>
      </c>
      <c r="GZ1509" s="3">
        <f t="shared" si="1364"/>
        <v>0</v>
      </c>
      <c r="HA1509" s="3">
        <f t="shared" si="1364"/>
        <v>0</v>
      </c>
      <c r="HB1509" s="3">
        <f t="shared" si="1364"/>
        <v>0</v>
      </c>
      <c r="HC1509" s="3">
        <f t="shared" si="1364"/>
        <v>0</v>
      </c>
      <c r="HD1509" s="3">
        <f t="shared" si="1364"/>
        <v>0</v>
      </c>
      <c r="HE1509" s="3">
        <f t="shared" si="1364"/>
        <v>0</v>
      </c>
      <c r="HF1509" s="3">
        <f t="shared" si="1364"/>
        <v>0</v>
      </c>
      <c r="HG1509" s="3">
        <f t="shared" si="1364"/>
        <v>0</v>
      </c>
      <c r="HH1509" s="3">
        <f t="shared" si="1364"/>
        <v>0</v>
      </c>
      <c r="HI1509" s="3">
        <f t="shared" si="1364"/>
        <v>0</v>
      </c>
      <c r="HJ1509" s="3">
        <f t="shared" si="1364"/>
        <v>0</v>
      </c>
      <c r="HK1509" s="3">
        <f t="shared" si="1364"/>
        <v>0</v>
      </c>
      <c r="HL1509" s="3">
        <f t="shared" si="1364"/>
        <v>0</v>
      </c>
      <c r="HM1509" s="3">
        <f t="shared" si="1364"/>
        <v>0</v>
      </c>
      <c r="HN1509" s="3">
        <f t="shared" si="1364"/>
        <v>0</v>
      </c>
      <c r="HO1509" s="3">
        <f t="shared" si="1364"/>
        <v>0</v>
      </c>
      <c r="HP1509" s="3">
        <f t="shared" si="1356"/>
        <v>0</v>
      </c>
      <c r="HQ1509" s="3">
        <f t="shared" si="1356"/>
        <v>0</v>
      </c>
      <c r="HR1509" s="3">
        <f t="shared" si="1356"/>
        <v>0</v>
      </c>
      <c r="HS1509" s="3">
        <f t="shared" si="1356"/>
        <v>0</v>
      </c>
      <c r="HT1509" s="3">
        <f t="shared" si="1356"/>
        <v>0</v>
      </c>
      <c r="HU1509" s="3">
        <f t="shared" si="1356"/>
        <v>0</v>
      </c>
      <c r="HV1509" s="3">
        <f t="shared" si="1356"/>
        <v>0</v>
      </c>
      <c r="HW1509" s="3">
        <f t="shared" si="1356"/>
        <v>0</v>
      </c>
      <c r="HX1509" s="3">
        <f t="shared" si="1356"/>
        <v>0</v>
      </c>
      <c r="HY1509" s="3">
        <f t="shared" si="1356"/>
        <v>0</v>
      </c>
      <c r="HZ1509" s="3">
        <f t="shared" si="1356"/>
        <v>0</v>
      </c>
      <c r="IA1509" s="3">
        <f t="shared" si="1356"/>
        <v>0</v>
      </c>
      <c r="IB1509" s="3">
        <f t="shared" si="1356"/>
        <v>0</v>
      </c>
      <c r="IC1509" s="3">
        <f t="shared" si="1356"/>
        <v>0</v>
      </c>
      <c r="ID1509" s="3">
        <f t="shared" si="1356"/>
        <v>0</v>
      </c>
      <c r="IE1509" s="3">
        <f t="shared" si="1387"/>
        <v>0</v>
      </c>
      <c r="IF1509" s="3">
        <f t="shared" si="1387"/>
        <v>0</v>
      </c>
      <c r="IG1509" s="3">
        <f t="shared" si="1387"/>
        <v>0</v>
      </c>
      <c r="IH1509" s="3">
        <f t="shared" si="1387"/>
        <v>0</v>
      </c>
      <c r="II1509" s="3">
        <f t="shared" si="1387"/>
        <v>0</v>
      </c>
      <c r="IJ1509" s="3">
        <f t="shared" si="1387"/>
        <v>0</v>
      </c>
      <c r="IK1509" s="3">
        <f t="shared" si="1387"/>
        <v>0</v>
      </c>
      <c r="IL1509" s="3">
        <f t="shared" si="1387"/>
        <v>0</v>
      </c>
      <c r="IM1509" s="3">
        <f t="shared" si="1387"/>
        <v>0</v>
      </c>
      <c r="IN1509" s="3">
        <f t="shared" si="1387"/>
        <v>0</v>
      </c>
      <c r="IO1509" s="3">
        <f t="shared" si="1387"/>
        <v>0</v>
      </c>
      <c r="IP1509" s="3">
        <f t="shared" si="1387"/>
        <v>0</v>
      </c>
      <c r="IQ1509" s="3">
        <f t="shared" si="1387"/>
        <v>0</v>
      </c>
      <c r="IR1509" s="3">
        <f t="shared" si="1387"/>
        <v>0</v>
      </c>
      <c r="IS1509" s="3">
        <f t="shared" si="1387"/>
        <v>0</v>
      </c>
      <c r="IT1509" s="3">
        <f t="shared" si="1387"/>
        <v>0</v>
      </c>
      <c r="IU1509" s="3">
        <f t="shared" si="1379"/>
        <v>0</v>
      </c>
      <c r="IV1509" s="3">
        <f t="shared" si="1379"/>
        <v>0</v>
      </c>
      <c r="IW1509" s="3">
        <f t="shared" si="1379"/>
        <v>0</v>
      </c>
      <c r="IX1509" s="3">
        <f t="shared" si="1379"/>
        <v>0</v>
      </c>
      <c r="IY1509" s="3">
        <f t="shared" si="1379"/>
        <v>0</v>
      </c>
      <c r="IZ1509" s="3">
        <f t="shared" si="1379"/>
        <v>0</v>
      </c>
      <c r="JA1509" s="3">
        <f t="shared" si="1379"/>
        <v>0</v>
      </c>
      <c r="JB1509" s="3">
        <f t="shared" si="1379"/>
        <v>0</v>
      </c>
      <c r="JC1509" s="3">
        <f t="shared" si="1379"/>
        <v>0</v>
      </c>
      <c r="JD1509" s="3">
        <f t="shared" si="1379"/>
        <v>0</v>
      </c>
      <c r="JE1509" s="3">
        <f t="shared" si="1379"/>
        <v>0</v>
      </c>
      <c r="JF1509" s="3">
        <f t="shared" si="1379"/>
        <v>0</v>
      </c>
      <c r="JG1509" s="3">
        <f t="shared" si="1379"/>
        <v>0</v>
      </c>
      <c r="JH1509" s="3">
        <f t="shared" si="1379"/>
        <v>0</v>
      </c>
      <c r="JI1509" s="3">
        <f t="shared" si="1379"/>
        <v>0</v>
      </c>
      <c r="JJ1509" s="3">
        <f t="shared" ref="JJ1509:JY1524" si="1396">$GY1509</f>
        <v>0</v>
      </c>
      <c r="JK1509" s="3">
        <f t="shared" si="1396"/>
        <v>0</v>
      </c>
      <c r="JL1509" s="3">
        <f t="shared" si="1396"/>
        <v>0</v>
      </c>
      <c r="JM1509" s="3">
        <f t="shared" si="1396"/>
        <v>0</v>
      </c>
      <c r="JN1509" s="3">
        <f t="shared" si="1396"/>
        <v>0</v>
      </c>
      <c r="JO1509" s="3">
        <f t="shared" si="1396"/>
        <v>0</v>
      </c>
      <c r="JP1509" s="3">
        <f t="shared" si="1396"/>
        <v>0</v>
      </c>
      <c r="JQ1509" s="3">
        <f t="shared" si="1396"/>
        <v>0</v>
      </c>
      <c r="JR1509" s="3">
        <f t="shared" si="1396"/>
        <v>0</v>
      </c>
      <c r="JS1509" s="3">
        <f t="shared" si="1396"/>
        <v>0</v>
      </c>
      <c r="JT1509" s="3">
        <f t="shared" si="1396"/>
        <v>0</v>
      </c>
      <c r="JU1509" s="3">
        <f t="shared" si="1396"/>
        <v>0</v>
      </c>
      <c r="JV1509" s="3">
        <f t="shared" si="1396"/>
        <v>0</v>
      </c>
      <c r="JW1509" s="3">
        <f t="shared" si="1396"/>
        <v>0</v>
      </c>
      <c r="JX1509" s="3">
        <f t="shared" si="1396"/>
        <v>0</v>
      </c>
      <c r="JY1509" s="3">
        <f t="shared" si="1396"/>
        <v>0</v>
      </c>
      <c r="JZ1509" s="3">
        <f t="shared" si="1388"/>
        <v>0</v>
      </c>
      <c r="KA1509" s="3">
        <f t="shared" si="1388"/>
        <v>0</v>
      </c>
      <c r="KB1509" s="3">
        <f t="shared" si="1388"/>
        <v>0</v>
      </c>
      <c r="KC1509" s="3">
        <f t="shared" si="1388"/>
        <v>0</v>
      </c>
      <c r="KD1509" s="3">
        <f t="shared" si="1388"/>
        <v>0</v>
      </c>
      <c r="KE1509" s="3">
        <f t="shared" si="1388"/>
        <v>0</v>
      </c>
      <c r="KF1509" s="3">
        <f t="shared" si="1388"/>
        <v>0</v>
      </c>
      <c r="KG1509" s="3">
        <f t="shared" si="1388"/>
        <v>0</v>
      </c>
      <c r="KH1509" s="3">
        <f t="shared" si="1388"/>
        <v>0</v>
      </c>
      <c r="KI1509" s="3">
        <f t="shared" si="1388"/>
        <v>0</v>
      </c>
      <c r="KJ1509" s="3">
        <f t="shared" si="1388"/>
        <v>0</v>
      </c>
      <c r="KK1509" s="3">
        <f t="shared" si="1388"/>
        <v>0</v>
      </c>
      <c r="KL1509" s="3">
        <f t="shared" si="1388"/>
        <v>0</v>
      </c>
      <c r="KM1509" s="3">
        <f t="shared" si="1388"/>
        <v>0</v>
      </c>
      <c r="KN1509" s="3">
        <f t="shared" si="1388"/>
        <v>0</v>
      </c>
      <c r="KO1509" s="3">
        <f t="shared" si="1312"/>
        <v>0</v>
      </c>
      <c r="KP1509" s="3">
        <f t="shared" si="1312"/>
        <v>0</v>
      </c>
      <c r="KQ1509" s="3">
        <f t="shared" si="1312"/>
        <v>0</v>
      </c>
      <c r="KR1509" s="3">
        <f t="shared" si="1312"/>
        <v>0</v>
      </c>
      <c r="KS1509" s="3">
        <f t="shared" si="1312"/>
        <v>0</v>
      </c>
      <c r="KT1509" s="3">
        <f t="shared" si="1312"/>
        <v>0</v>
      </c>
      <c r="KU1509" s="3">
        <f t="shared" si="1312"/>
        <v>0</v>
      </c>
      <c r="KV1509" s="3">
        <f t="shared" si="1312"/>
        <v>0</v>
      </c>
      <c r="KW1509" s="3">
        <f t="shared" si="1312"/>
        <v>0</v>
      </c>
      <c r="KX1509" s="3">
        <f t="shared" si="1312"/>
        <v>0</v>
      </c>
      <c r="KY1509" s="3">
        <f t="shared" si="1312"/>
        <v>0</v>
      </c>
      <c r="KZ1509" s="3">
        <f t="shared" si="1312"/>
        <v>0</v>
      </c>
      <c r="LA1509" s="3">
        <f t="shared" si="1312"/>
        <v>0</v>
      </c>
      <c r="LB1509" s="3">
        <f t="shared" si="1312"/>
        <v>0</v>
      </c>
      <c r="LC1509" s="3">
        <f t="shared" si="1312"/>
        <v>0</v>
      </c>
      <c r="LD1509" s="3">
        <f t="shared" si="1312"/>
        <v>0</v>
      </c>
      <c r="LE1509" s="3">
        <f t="shared" si="1303"/>
        <v>0</v>
      </c>
      <c r="LF1509" s="3">
        <f t="shared" si="1303"/>
        <v>0</v>
      </c>
      <c r="LG1509" s="3">
        <f t="shared" si="1303"/>
        <v>0</v>
      </c>
      <c r="LH1509" s="3">
        <f t="shared" si="1303"/>
        <v>0</v>
      </c>
      <c r="LI1509" s="3">
        <f t="shared" si="1303"/>
        <v>0</v>
      </c>
      <c r="LJ1509" s="3">
        <f t="shared" si="1303"/>
        <v>0</v>
      </c>
      <c r="LK1509" s="3">
        <f t="shared" si="1303"/>
        <v>0</v>
      </c>
      <c r="LL1509" s="3">
        <f t="shared" si="1303"/>
        <v>0</v>
      </c>
      <c r="LM1509" s="3">
        <f t="shared" si="1303"/>
        <v>0</v>
      </c>
      <c r="LN1509" s="3">
        <f t="shared" si="1303"/>
        <v>0</v>
      </c>
      <c r="LO1509" s="3">
        <f t="shared" si="1303"/>
        <v>0</v>
      </c>
      <c r="LP1509" s="3">
        <f t="shared" si="1303"/>
        <v>0</v>
      </c>
      <c r="LQ1509" s="3">
        <f t="shared" si="1303"/>
        <v>0</v>
      </c>
      <c r="LR1509" s="3">
        <f t="shared" si="1303"/>
        <v>0</v>
      </c>
      <c r="LS1509" s="3">
        <f t="shared" si="1303"/>
        <v>0</v>
      </c>
      <c r="LT1509" s="3">
        <f t="shared" si="1295"/>
        <v>0</v>
      </c>
      <c r="LU1509" s="3">
        <f t="shared" si="1295"/>
        <v>0</v>
      </c>
      <c r="LV1509" s="3">
        <f t="shared" si="1295"/>
        <v>0</v>
      </c>
      <c r="LW1509" s="3">
        <f t="shared" si="1295"/>
        <v>0</v>
      </c>
      <c r="LX1509" s="3">
        <f t="shared" si="1295"/>
        <v>0</v>
      </c>
      <c r="LY1509" s="3">
        <f t="shared" si="1295"/>
        <v>0</v>
      </c>
      <c r="LZ1509" s="3">
        <f t="shared" si="1295"/>
        <v>0</v>
      </c>
      <c r="MA1509" s="3">
        <f t="shared" si="1295"/>
        <v>0</v>
      </c>
      <c r="MB1509" s="3">
        <f t="shared" si="1295"/>
        <v>0</v>
      </c>
      <c r="MC1509" s="3">
        <f t="shared" si="1295"/>
        <v>0</v>
      </c>
      <c r="MD1509" s="3">
        <f t="shared" si="1279"/>
        <v>0</v>
      </c>
      <c r="ME1509" s="3">
        <f t="shared" si="1279"/>
        <v>0</v>
      </c>
      <c r="MF1509" s="3">
        <f t="shared" si="1279"/>
        <v>0</v>
      </c>
      <c r="MG1509" s="3">
        <f t="shared" si="1279"/>
        <v>0</v>
      </c>
      <c r="MH1509" s="3">
        <f t="shared" si="1279"/>
        <v>0</v>
      </c>
      <c r="MI1509" s="3">
        <f t="shared" si="1279"/>
        <v>0</v>
      </c>
      <c r="MJ1509" s="3">
        <f t="shared" si="1279"/>
        <v>0</v>
      </c>
      <c r="MK1509" s="3">
        <f t="shared" si="1279"/>
        <v>0</v>
      </c>
      <c r="ML1509" s="3">
        <f t="shared" si="1279"/>
        <v>0</v>
      </c>
      <c r="MM1509" s="3">
        <f t="shared" si="1279"/>
        <v>0</v>
      </c>
      <c r="MN1509" s="3">
        <f t="shared" si="1279"/>
        <v>0</v>
      </c>
      <c r="MO1509" s="3">
        <f t="shared" si="1279"/>
        <v>0</v>
      </c>
      <c r="MP1509" s="3">
        <f t="shared" si="1279"/>
        <v>0</v>
      </c>
      <c r="MQ1509" s="3">
        <f t="shared" si="1271"/>
        <v>0</v>
      </c>
      <c r="MR1509" s="3">
        <f t="shared" si="1271"/>
        <v>0</v>
      </c>
      <c r="MS1509" s="3">
        <f t="shared" si="1271"/>
        <v>0</v>
      </c>
      <c r="MT1509" s="3">
        <f t="shared" si="1271"/>
        <v>0</v>
      </c>
      <c r="MU1509" s="3">
        <f t="shared" si="1271"/>
        <v>0</v>
      </c>
      <c r="MV1509" s="3">
        <f t="shared" si="1271"/>
        <v>0</v>
      </c>
      <c r="MW1509" s="3">
        <f t="shared" si="1271"/>
        <v>0</v>
      </c>
      <c r="MX1509" s="3">
        <f t="shared" si="1271"/>
        <v>0</v>
      </c>
      <c r="MY1509" s="3">
        <f t="shared" si="1271"/>
        <v>0</v>
      </c>
      <c r="MZ1509" s="3">
        <f t="shared" si="1271"/>
        <v>0</v>
      </c>
      <c r="NA1509" s="3">
        <f t="shared" si="1271"/>
        <v>0</v>
      </c>
      <c r="NB1509" s="3">
        <f t="shared" si="1271"/>
        <v>0</v>
      </c>
      <c r="NC1509" s="3">
        <f t="shared" si="1271"/>
        <v>0</v>
      </c>
      <c r="ND1509" s="3">
        <f t="shared" si="1271"/>
        <v>0</v>
      </c>
      <c r="NE1509" s="3">
        <f t="shared" ref="NE1509:NT1527" si="1397">$GY1509</f>
        <v>0</v>
      </c>
      <c r="NF1509" s="3">
        <f t="shared" si="1397"/>
        <v>0</v>
      </c>
      <c r="NG1509" s="3">
        <f t="shared" si="1397"/>
        <v>0</v>
      </c>
      <c r="NH1509" s="3">
        <f t="shared" si="1397"/>
        <v>0</v>
      </c>
      <c r="NI1509" s="3">
        <f t="shared" si="1397"/>
        <v>0</v>
      </c>
      <c r="NJ1509" s="3">
        <f t="shared" si="1397"/>
        <v>0</v>
      </c>
      <c r="NK1509" s="3">
        <f t="shared" si="1397"/>
        <v>0</v>
      </c>
      <c r="NL1509" s="3">
        <f t="shared" si="1397"/>
        <v>0</v>
      </c>
      <c r="NM1509" s="3">
        <f t="shared" si="1397"/>
        <v>0</v>
      </c>
      <c r="NN1509" s="3">
        <f t="shared" si="1397"/>
        <v>0</v>
      </c>
      <c r="NO1509" s="3">
        <f t="shared" si="1397"/>
        <v>0</v>
      </c>
      <c r="NP1509" s="3">
        <f t="shared" si="1397"/>
        <v>0</v>
      </c>
      <c r="NQ1509" s="3">
        <f t="shared" si="1397"/>
        <v>0</v>
      </c>
      <c r="NR1509" s="3">
        <f t="shared" si="1397"/>
        <v>0</v>
      </c>
      <c r="NS1509" s="3">
        <f t="shared" si="1397"/>
        <v>0</v>
      </c>
      <c r="NT1509" s="3">
        <f t="shared" si="1397"/>
        <v>0</v>
      </c>
      <c r="NU1509" s="3">
        <f t="shared" ref="NU1509:OG1515" si="1398">$GY1509</f>
        <v>0</v>
      </c>
      <c r="NV1509" s="3">
        <f t="shared" si="1398"/>
        <v>0</v>
      </c>
      <c r="NW1509" s="3">
        <f t="shared" si="1398"/>
        <v>0</v>
      </c>
      <c r="NX1509" s="3">
        <f t="shared" si="1398"/>
        <v>0</v>
      </c>
      <c r="NY1509" s="3">
        <f t="shared" si="1398"/>
        <v>0</v>
      </c>
      <c r="NZ1509" s="3">
        <f t="shared" si="1398"/>
        <v>0</v>
      </c>
      <c r="OA1509" s="3">
        <f t="shared" si="1398"/>
        <v>0</v>
      </c>
      <c r="OB1509" s="3">
        <f t="shared" si="1398"/>
        <v>0</v>
      </c>
      <c r="OC1509" s="3">
        <f t="shared" si="1398"/>
        <v>0</v>
      </c>
      <c r="OD1509" s="3">
        <f t="shared" si="1398"/>
        <v>0</v>
      </c>
      <c r="OE1509" s="3">
        <f t="shared" si="1398"/>
        <v>0</v>
      </c>
      <c r="OF1509" s="3">
        <f t="shared" si="1398"/>
        <v>0</v>
      </c>
      <c r="OG1509" s="3">
        <f t="shared" si="1398"/>
        <v>0</v>
      </c>
      <c r="OH1509" s="3">
        <f t="shared" si="1110"/>
        <v>0</v>
      </c>
      <c r="OI1509" s="3">
        <f t="shared" si="1110"/>
        <v>0</v>
      </c>
      <c r="OJ1509" s="3">
        <f t="shared" si="1110"/>
        <v>0</v>
      </c>
      <c r="OK1509" s="3">
        <f t="shared" si="1341"/>
        <v>0</v>
      </c>
      <c r="OL1509" s="3">
        <f t="shared" si="1341"/>
        <v>0</v>
      </c>
      <c r="OM1509" s="3">
        <f t="shared" si="1341"/>
        <v>0</v>
      </c>
      <c r="ON1509" s="3">
        <f t="shared" si="1341"/>
        <v>0</v>
      </c>
      <c r="OO1509" s="13">
        <f t="shared" si="1341"/>
        <v>0</v>
      </c>
      <c r="OP1509" s="29">
        <f t="shared" si="1341"/>
        <v>0</v>
      </c>
      <c r="OR1509" s="3" t="str">
        <f t="shared" si="1304"/>
        <v>IRET US Equity</v>
      </c>
      <c r="OS1509" s="20">
        <f t="shared" ref="OS1509:PX1509" ca="1" si="1399">OS144*OS$205*$WL144</f>
        <v>1.6930162561291304E-2</v>
      </c>
      <c r="OT1509" s="20">
        <f t="shared" ca="1" si="1399"/>
        <v>2.4362071625815589E-2</v>
      </c>
      <c r="OU1509" s="20">
        <f t="shared" ca="1" si="1399"/>
        <v>1.1599379506814153E-2</v>
      </c>
      <c r="OV1509" s="20">
        <f t="shared" ca="1" si="1399"/>
        <v>2.514945960936283E-2</v>
      </c>
      <c r="OW1509" s="20">
        <f t="shared" ca="1" si="1399"/>
        <v>1.5371352733258344E-2</v>
      </c>
      <c r="OX1509" s="20">
        <f t="shared" ca="1" si="1399"/>
        <v>1.8933466642367652E-2</v>
      </c>
      <c r="OY1509" s="20">
        <f t="shared" ca="1" si="1399"/>
        <v>2.5694800629669098E-2</v>
      </c>
      <c r="OZ1509" s="20">
        <f t="shared" ca="1" si="1399"/>
        <v>2.1132345554941364E-2</v>
      </c>
      <c r="PA1509" s="20">
        <f t="shared" ca="1" si="1399"/>
        <v>2.011645164113204E-2</v>
      </c>
      <c r="PB1509" s="20">
        <f t="shared" ca="1" si="1399"/>
        <v>1.9019082432469664E-2</v>
      </c>
      <c r="PC1509" s="20">
        <f t="shared" ca="1" si="1399"/>
        <v>1.746083780427712E-2</v>
      </c>
      <c r="PD1509" s="20">
        <f t="shared" ca="1" si="1399"/>
        <v>2.5684348629551535E-2</v>
      </c>
      <c r="PE1509" s="20">
        <f t="shared" ca="1" si="1399"/>
        <v>2.5968890389885389E-2</v>
      </c>
      <c r="PF1509" s="20">
        <f t="shared" ca="1" si="1399"/>
        <v>2.6020609229172261E-2</v>
      </c>
      <c r="PG1509" s="20">
        <f t="shared" ca="1" si="1399"/>
        <v>2.1814978629832029E-2</v>
      </c>
      <c r="PH1509" s="20">
        <f t="shared" ca="1" si="1399"/>
        <v>1.8311843402515585E-2</v>
      </c>
      <c r="PI1509" s="20">
        <f t="shared" ca="1" si="1399"/>
        <v>2.1696128273482777E-2</v>
      </c>
      <c r="PJ1509" s="20">
        <f t="shared" ca="1" si="1399"/>
        <v>1.2356986256896818E-2</v>
      </c>
      <c r="PK1509" s="20">
        <f t="shared" ca="1" si="1399"/>
        <v>2.6346498749404326E-2</v>
      </c>
      <c r="PL1509" s="20">
        <f t="shared" ca="1" si="1399"/>
        <v>2.1889979250004923E-2</v>
      </c>
      <c r="PM1509" s="20">
        <f t="shared" ca="1" si="1399"/>
        <v>2.4543568351881772E-2</v>
      </c>
      <c r="PN1509" s="20">
        <f t="shared" ca="1" si="1399"/>
        <v>2.8833361744526786E-2</v>
      </c>
      <c r="PO1509" s="20">
        <f t="shared" ca="1" si="1399"/>
        <v>2.3034248810746172E-2</v>
      </c>
      <c r="PP1509" s="20">
        <f t="shared" ca="1" si="1399"/>
        <v>2.0408596479633029E-2</v>
      </c>
      <c r="PQ1509" s="20">
        <f t="shared" ca="1" si="1399"/>
        <v>2.0875894600858418E-2</v>
      </c>
      <c r="PR1509" s="20">
        <f t="shared" ca="1" si="1399"/>
        <v>2.5427273894825721E-2</v>
      </c>
      <c r="PS1509" s="20">
        <f t="shared" ca="1" si="1399"/>
        <v>2.4557021112675555E-2</v>
      </c>
      <c r="PT1509" s="20">
        <f t="shared" ca="1" si="1399"/>
        <v>1.7744669770567881E-2</v>
      </c>
      <c r="PU1509" s="20">
        <f t="shared" ca="1" si="1399"/>
        <v>1.6831184513402604E-2</v>
      </c>
      <c r="PV1509" s="20">
        <f t="shared" ca="1" si="1399"/>
        <v>2.4786452402918525E-2</v>
      </c>
      <c r="PW1509" s="20">
        <f t="shared" ca="1" si="1399"/>
        <v>1.8156818137910528E-2</v>
      </c>
      <c r="PX1509" s="20">
        <f t="shared" ca="1" si="1399"/>
        <v>1.0514811351920901E-2</v>
      </c>
      <c r="PY1509" s="20">
        <f t="shared" ref="PY1509:RD1509" ca="1" si="1400">PY144*PY$205*$WL144</f>
        <v>2.4299432207596127E-2</v>
      </c>
      <c r="PZ1509" s="20">
        <f t="shared" ca="1" si="1400"/>
        <v>1.6194718000398421E-2</v>
      </c>
      <c r="QA1509" s="20">
        <f t="shared" ca="1" si="1400"/>
        <v>2.4187594930134022E-2</v>
      </c>
      <c r="QB1509" s="20">
        <f t="shared" ca="1" si="1400"/>
        <v>1.6182746443920988E-2</v>
      </c>
      <c r="QC1509" s="20">
        <f t="shared" ca="1" si="1400"/>
        <v>2.2587067667756047E-2</v>
      </c>
      <c r="QD1509" s="20">
        <f t="shared" ca="1" si="1400"/>
        <v>2.4366765073240822E-2</v>
      </c>
      <c r="QE1509" s="20">
        <f t="shared" ca="1" si="1400"/>
        <v>3.1170697272494288E-2</v>
      </c>
      <c r="QF1509" s="20">
        <f t="shared" ca="1" si="1400"/>
        <v>3.0032755780388908E-2</v>
      </c>
      <c r="QG1509" s="20">
        <f t="shared" ca="1" si="1400"/>
        <v>2.8605902165937655E-2</v>
      </c>
      <c r="QH1509" s="20">
        <f t="shared" ca="1" si="1400"/>
        <v>2.3048815602682755E-2</v>
      </c>
      <c r="QI1509" s="20">
        <f t="shared" ca="1" si="1400"/>
        <v>2.0966134143010979E-2</v>
      </c>
      <c r="QJ1509" s="20">
        <f t="shared" ca="1" si="1400"/>
        <v>1.8372111251331955E-2</v>
      </c>
      <c r="QK1509" s="20">
        <f t="shared" ca="1" si="1400"/>
        <v>2.2032449891742651E-2</v>
      </c>
      <c r="QL1509" s="20">
        <f t="shared" ca="1" si="1400"/>
        <v>1.7763985922408982E-2</v>
      </c>
      <c r="QM1509" s="20">
        <f t="shared" ca="1" si="1400"/>
        <v>2.7136799887359644E-2</v>
      </c>
      <c r="QN1509" s="20">
        <f t="shared" ca="1" si="1400"/>
        <v>2.4493824706119955E-2</v>
      </c>
      <c r="QO1509" s="20">
        <f t="shared" ca="1" si="1400"/>
        <v>1.4917305687937872E-2</v>
      </c>
      <c r="QP1509" s="20">
        <f t="shared" ca="1" si="1400"/>
        <v>2.0113490024137055E-2</v>
      </c>
      <c r="QQ1509" s="20">
        <f t="shared" ca="1" si="1400"/>
        <v>2.2197554067193134E-2</v>
      </c>
      <c r="QR1509" s="20">
        <f t="shared" ca="1" si="1400"/>
        <v>2.5320531128527522E-2</v>
      </c>
      <c r="QS1509" s="20">
        <f t="shared" ca="1" si="1400"/>
        <v>2.2431094951344221E-2</v>
      </c>
      <c r="QT1509" s="20">
        <f t="shared" ca="1" si="1400"/>
        <v>2.2950258621781485E-2</v>
      </c>
      <c r="QU1509" s="20">
        <f t="shared" ca="1" si="1400"/>
        <v>2.4858263949590415E-2</v>
      </c>
      <c r="QV1509" s="20">
        <f t="shared" ca="1" si="1400"/>
        <v>2.899796486867778E-2</v>
      </c>
      <c r="QW1509" s="20">
        <f t="shared" ca="1" si="1400"/>
        <v>2.0392397170207074E-2</v>
      </c>
      <c r="QX1509" s="20">
        <f t="shared" ca="1" si="1400"/>
        <v>2.7800340780998207E-2</v>
      </c>
      <c r="QY1509" s="20">
        <f t="shared" ca="1" si="1400"/>
        <v>1.3563535826453249E-2</v>
      </c>
      <c r="QZ1509" s="20">
        <f t="shared" ca="1" si="1400"/>
        <v>2.7349880396835381E-2</v>
      </c>
      <c r="RA1509" s="20">
        <f t="shared" ca="1" si="1400"/>
        <v>2.3326125144750305E-2</v>
      </c>
      <c r="RB1509" s="20">
        <f t="shared" ca="1" si="1400"/>
        <v>2.9064217774811475E-2</v>
      </c>
      <c r="RC1509" s="20">
        <f t="shared" ca="1" si="1400"/>
        <v>2.4178322323094543E-2</v>
      </c>
      <c r="RD1509" s="20">
        <f t="shared" ca="1" si="1400"/>
        <v>2.3034528940136072E-2</v>
      </c>
      <c r="RE1509" s="20">
        <f t="shared" ref="RE1509:SJ1509" ca="1" si="1401">RE144*RE$205*$WL144</f>
        <v>2.7523576190992292E-2</v>
      </c>
      <c r="RF1509" s="20">
        <f t="shared" ca="1" si="1401"/>
        <v>2.7960595317942222E-2</v>
      </c>
      <c r="RG1509" s="20">
        <f t="shared" ca="1" si="1401"/>
        <v>1.7922424646984889E-2</v>
      </c>
      <c r="RH1509" s="20">
        <f t="shared" ca="1" si="1401"/>
        <v>2.3745678508522289E-2</v>
      </c>
      <c r="RI1509" s="20">
        <f t="shared" ca="1" si="1401"/>
        <v>2.4657758632450788E-2</v>
      </c>
      <c r="RJ1509" s="20">
        <f t="shared" ca="1" si="1401"/>
        <v>1.2164415309032117E-2</v>
      </c>
      <c r="RK1509" s="20">
        <f t="shared" ca="1" si="1401"/>
        <v>2.532221799051931E-2</v>
      </c>
      <c r="RL1509" s="20">
        <f t="shared" ca="1" si="1401"/>
        <v>2.9069609637884776E-2</v>
      </c>
      <c r="RM1509" s="20">
        <f t="shared" ca="1" si="1401"/>
        <v>1.4735209597768095E-2</v>
      </c>
      <c r="RN1509" s="20">
        <f t="shared" ca="1" si="1401"/>
        <v>3.1722974968021747E-2</v>
      </c>
      <c r="RO1509" s="20">
        <f t="shared" ca="1" si="1401"/>
        <v>1.5030896028261711E-2</v>
      </c>
      <c r="RP1509" s="20">
        <f t="shared" ca="1" si="1401"/>
        <v>2.3218785076027867E-2</v>
      </c>
      <c r="RQ1509" s="20">
        <f t="shared" ca="1" si="1401"/>
        <v>3.2841051739027363E-2</v>
      </c>
      <c r="RR1509" s="20">
        <f t="shared" ca="1" si="1401"/>
        <v>1.8940939006976413E-2</v>
      </c>
      <c r="RS1509" s="20">
        <f t="shared" ca="1" si="1401"/>
        <v>1.2692401948612885E-2</v>
      </c>
      <c r="RT1509" s="20">
        <f t="shared" ca="1" si="1401"/>
        <v>2.6339708833932649E-2</v>
      </c>
      <c r="RU1509" s="20">
        <f t="shared" ca="1" si="1401"/>
        <v>2.5421453147311566E-2</v>
      </c>
      <c r="RV1509" s="20">
        <f t="shared" ca="1" si="1401"/>
        <v>2.3670574433732966E-2</v>
      </c>
      <c r="RW1509" s="20">
        <f t="shared" ca="1" si="1401"/>
        <v>3.0019198173327884E-2</v>
      </c>
      <c r="RX1509" s="20">
        <f t="shared" ca="1" si="1401"/>
        <v>2.7859352192363577E-2</v>
      </c>
      <c r="RY1509" s="20">
        <f t="shared" ca="1" si="1401"/>
        <v>2.8473621850339248E-2</v>
      </c>
      <c r="RZ1509" s="20">
        <f t="shared" ca="1" si="1401"/>
        <v>2.2671935103405112E-2</v>
      </c>
      <c r="SA1509" s="20">
        <f t="shared" ca="1" si="1401"/>
        <v>2.3631748975876471E-2</v>
      </c>
      <c r="SB1509" s="20">
        <f t="shared" ca="1" si="1401"/>
        <v>2.8524181717687027E-2</v>
      </c>
      <c r="SC1509" s="20">
        <f t="shared" ca="1" si="1401"/>
        <v>2.0827484320147301E-2</v>
      </c>
      <c r="SD1509" s="20">
        <f t="shared" ca="1" si="1401"/>
        <v>2.2509639256806765E-2</v>
      </c>
      <c r="SE1509" s="20">
        <f t="shared" ca="1" si="1401"/>
        <v>2.3028091120778544E-2</v>
      </c>
      <c r="SF1509" s="20">
        <f t="shared" ca="1" si="1401"/>
        <v>2.7364227475653619E-2</v>
      </c>
      <c r="SG1509" s="20">
        <f t="shared" ca="1" si="1401"/>
        <v>2.2685908747638962E-2</v>
      </c>
      <c r="SH1509" s="20">
        <f t="shared" ca="1" si="1401"/>
        <v>1.1780321558751437E-2</v>
      </c>
      <c r="SI1509" s="20">
        <f t="shared" ca="1" si="1401"/>
        <v>2.3655470093131563E-2</v>
      </c>
      <c r="SJ1509" s="20">
        <f t="shared" ca="1" si="1401"/>
        <v>2.6191961287105044E-2</v>
      </c>
      <c r="SK1509" s="20">
        <f t="shared" ref="SK1509:TP1509" ca="1" si="1402">SK144*SK$205*$WL144</f>
        <v>2.9634525912171049E-2</v>
      </c>
      <c r="SL1509" s="20">
        <f t="shared" ca="1" si="1402"/>
        <v>3.3208016552272117E-2</v>
      </c>
      <c r="SM1509" s="20">
        <f t="shared" ca="1" si="1402"/>
        <v>3.2096568999743579E-2</v>
      </c>
      <c r="SN1509" s="20">
        <f t="shared" ca="1" si="1402"/>
        <v>2.9898034050752215E-2</v>
      </c>
      <c r="SO1509" s="20">
        <f t="shared" ca="1" si="1402"/>
        <v>2.7263652664026659E-2</v>
      </c>
      <c r="SP1509" s="20">
        <f t="shared" ca="1" si="1402"/>
        <v>3.1020108202872945E-2</v>
      </c>
      <c r="SQ1509" s="20">
        <f t="shared" ca="1" si="1402"/>
        <v>2.6593679944278213E-2</v>
      </c>
      <c r="SR1509" s="20">
        <f t="shared" ca="1" si="1402"/>
        <v>2.8338871361641298E-2</v>
      </c>
      <c r="SS1509" s="20">
        <f t="shared" ca="1" si="1402"/>
        <v>3.2277711113507204E-2</v>
      </c>
      <c r="ST1509" s="20">
        <f t="shared" ca="1" si="1402"/>
        <v>1.7735670818897317E-2</v>
      </c>
      <c r="SU1509" s="20">
        <f t="shared" ca="1" si="1402"/>
        <v>2.9667995191704207E-2</v>
      </c>
      <c r="SV1509" s="20">
        <f t="shared" ca="1" si="1402"/>
        <v>1.6832776725792153E-2</v>
      </c>
      <c r="SW1509" s="20">
        <f t="shared" ca="1" si="1402"/>
        <v>2.8168137409745914E-2</v>
      </c>
      <c r="SX1509" s="20">
        <f t="shared" ca="1" si="1402"/>
        <v>3.067419686044839E-2</v>
      </c>
      <c r="SY1509" s="20">
        <f t="shared" ca="1" si="1402"/>
        <v>1.6356272476497614E-2</v>
      </c>
      <c r="SZ1509" s="20">
        <f t="shared" ca="1" si="1402"/>
        <v>2.8255836361726381E-2</v>
      </c>
      <c r="TA1509" s="20">
        <f t="shared" ca="1" si="1402"/>
        <v>2.7254467920033297E-2</v>
      </c>
      <c r="TB1509" s="20">
        <f t="shared" ca="1" si="1402"/>
        <v>2.6794241815376652E-2</v>
      </c>
      <c r="TC1509" s="20">
        <f t="shared" ca="1" si="1402"/>
        <v>2.8479094552571919E-2</v>
      </c>
      <c r="TD1509" s="20">
        <f t="shared" ca="1" si="1402"/>
        <v>2.1455363310701647E-2</v>
      </c>
      <c r="TE1509" s="20">
        <f t="shared" ca="1" si="1402"/>
        <v>1.5105432068092284E-2</v>
      </c>
      <c r="TF1509" s="20">
        <f t="shared" ca="1" si="1402"/>
        <v>1.257186438140306E-2</v>
      </c>
      <c r="TG1509" s="20">
        <f t="shared" ca="1" si="1402"/>
        <v>1.6123077241267617E-2</v>
      </c>
      <c r="TH1509" s="20">
        <f t="shared" ca="1" si="1402"/>
        <v>1.6173663658891384E-2</v>
      </c>
      <c r="TI1509" s="20">
        <f t="shared" ca="1" si="1402"/>
        <v>2.2315646105676271E-2</v>
      </c>
      <c r="TJ1509" s="20">
        <f t="shared" ca="1" si="1402"/>
        <v>3.4063670400340688E-2</v>
      </c>
      <c r="TK1509" s="20">
        <f t="shared" ca="1" si="1402"/>
        <v>3.6858716993717025E-2</v>
      </c>
      <c r="TL1509" s="20">
        <f t="shared" ca="1" si="1402"/>
        <v>2.6927133273168483E-2</v>
      </c>
      <c r="TM1509" s="20">
        <f t="shared" ca="1" si="1402"/>
        <v>3.1662299573692175E-2</v>
      </c>
      <c r="TN1509" s="20">
        <f t="shared" ca="1" si="1402"/>
        <v>2.9606831194013895E-2</v>
      </c>
      <c r="TO1509" s="20">
        <f t="shared" ca="1" si="1402"/>
        <v>1.8354355744078059E-2</v>
      </c>
      <c r="TP1509" s="20">
        <f t="shared" ca="1" si="1402"/>
        <v>1.6095613547049435E-2</v>
      </c>
      <c r="TQ1509" s="20">
        <f t="shared" ref="TQ1509:UV1509" ca="1" si="1403">TQ144*TQ$205*$WL144</f>
        <v>3.6342190744585515E-2</v>
      </c>
      <c r="TR1509" s="20">
        <f t="shared" ca="1" si="1403"/>
        <v>3.1004289013496073E-2</v>
      </c>
      <c r="TS1509" s="20">
        <f t="shared" ca="1" si="1403"/>
        <v>2.1163553603024788E-2</v>
      </c>
      <c r="TT1509" s="20">
        <f t="shared" ca="1" si="1403"/>
        <v>2.642763421974962E-2</v>
      </c>
      <c r="TU1509" s="20">
        <f t="shared" ca="1" si="1403"/>
        <v>3.1497101290996282E-2</v>
      </c>
      <c r="TV1509" s="20">
        <f t="shared" ca="1" si="1403"/>
        <v>3.1247909492233987E-2</v>
      </c>
      <c r="TW1509" s="20">
        <f t="shared" ca="1" si="1403"/>
        <v>1.4039252339232085E-2</v>
      </c>
      <c r="TX1509" s="20">
        <f t="shared" ca="1" si="1403"/>
        <v>8.4032869394478911E-4</v>
      </c>
      <c r="TY1509" s="20">
        <f t="shared" ca="1" si="1403"/>
        <v>3.449439814263603E-2</v>
      </c>
      <c r="TZ1509" s="20">
        <f t="shared" ca="1" si="1403"/>
        <v>2.1496311637102822E-2</v>
      </c>
      <c r="UA1509" s="20">
        <f t="shared" ca="1" si="1403"/>
        <v>1.6509095651993135E-2</v>
      </c>
      <c r="UB1509" s="20">
        <f t="shared" ca="1" si="1403"/>
        <v>2.7264318450069592E-2</v>
      </c>
      <c r="UC1509" s="20">
        <f t="shared" ca="1" si="1403"/>
        <v>7.5587467860226396E-2</v>
      </c>
      <c r="UD1509" s="20">
        <f t="shared" ca="1" si="1403"/>
        <v>1.0961415313873863E-2</v>
      </c>
      <c r="UE1509" s="20">
        <f t="shared" ca="1" si="1403"/>
        <v>2.710069635113805E-2</v>
      </c>
      <c r="UF1509" s="20">
        <f t="shared" ca="1" si="1403"/>
        <v>2.7306466008729619E-2</v>
      </c>
      <c r="UG1509" s="20">
        <f t="shared" ca="1" si="1403"/>
        <v>2.1509276756626484E-2</v>
      </c>
      <c r="UH1509" s="20">
        <f t="shared" ca="1" si="1403"/>
        <v>1.876622323602169E-2</v>
      </c>
      <c r="UI1509" s="20">
        <f t="shared" ca="1" si="1403"/>
        <v>4.0945328616481938E-2</v>
      </c>
      <c r="UJ1509" s="20">
        <f t="shared" ca="1" si="1403"/>
        <v>2.5491061756173203E-2</v>
      </c>
      <c r="UK1509" s="20">
        <f t="shared" ca="1" si="1403"/>
        <v>2.4604136748210017E-2</v>
      </c>
      <c r="UL1509" s="20">
        <f t="shared" ca="1" si="1403"/>
        <v>2.3718234432455347E-2</v>
      </c>
      <c r="UM1509" s="20">
        <f t="shared" ca="1" si="1403"/>
        <v>1.7250904133247077E-2</v>
      </c>
      <c r="UN1509" s="20">
        <f t="shared" ca="1" si="1403"/>
        <v>3.3364631645327381E-2</v>
      </c>
      <c r="UO1509" s="20">
        <f t="shared" ca="1" si="1403"/>
        <v>3.2968171762040574E-2</v>
      </c>
      <c r="UP1509" s="20">
        <f t="shared" ca="1" si="1403"/>
        <v>2.4588782340092957E-2</v>
      </c>
      <c r="UQ1509" s="20">
        <f t="shared" ca="1" si="1403"/>
        <v>4.035788814319765E-2</v>
      </c>
      <c r="UR1509" s="20">
        <f t="shared" ca="1" si="1403"/>
        <v>3.0383977636341822E-2</v>
      </c>
      <c r="US1509" s="20">
        <f t="shared" ca="1" si="1403"/>
        <v>1.8791345051981635E-2</v>
      </c>
      <c r="UT1509" s="20">
        <f t="shared" ca="1" si="1403"/>
        <v>3.0299273092922685E-2</v>
      </c>
      <c r="UU1509" s="20">
        <f t="shared" ca="1" si="1403"/>
        <v>1.6451659301570432E-2</v>
      </c>
      <c r="UV1509" s="20">
        <f t="shared" ca="1" si="1403"/>
        <v>1.5285081020576975E-2</v>
      </c>
      <c r="UW1509" s="20">
        <f t="shared" ref="UW1509:WB1509" ca="1" si="1404">UW144*UW$205*$WL144</f>
        <v>1.5973747840796325E-2</v>
      </c>
      <c r="UX1509" s="20">
        <f t="shared" ca="1" si="1404"/>
        <v>16.701899499121442</v>
      </c>
      <c r="UY1509" s="20">
        <f t="shared" ca="1" si="1404"/>
        <v>1.748309376455973E-2</v>
      </c>
      <c r="UZ1509" s="20">
        <f t="shared" ca="1" si="1404"/>
        <v>1.9061058455279133E-2</v>
      </c>
      <c r="VA1509" s="20">
        <f t="shared" ca="1" si="1404"/>
        <v>1.0574747494724391E-2</v>
      </c>
      <c r="VB1509" s="20">
        <f t="shared" ca="1" si="1404"/>
        <v>3.3440341233583033E-2</v>
      </c>
      <c r="VC1509" s="20">
        <f t="shared" ca="1" si="1404"/>
        <v>2.4678076679010962E-2</v>
      </c>
      <c r="VD1509" s="20">
        <f t="shared" ca="1" si="1404"/>
        <v>1.7162388304592102E-2</v>
      </c>
      <c r="VE1509" s="20">
        <f t="shared" ca="1" si="1404"/>
        <v>7.9499312059207756E-3</v>
      </c>
      <c r="VF1509" s="20">
        <f t="shared" ca="1" si="1404"/>
        <v>1.612298038755787E-2</v>
      </c>
      <c r="VG1509" s="20">
        <f t="shared" ca="1" si="1404"/>
        <v>4.2263975774105123E-2</v>
      </c>
      <c r="VH1509" s="20">
        <f t="shared" ca="1" si="1404"/>
        <v>1.3501112369901026E-3</v>
      </c>
      <c r="VI1509" s="20">
        <f t="shared" ca="1" si="1404"/>
        <v>1.7967901390338697E-2</v>
      </c>
      <c r="VJ1509" s="20">
        <f t="shared" ca="1" si="1404"/>
        <v>1.0762302308953533E-3</v>
      </c>
      <c r="VK1509" s="20">
        <f t="shared" ca="1" si="1404"/>
        <v>6.573597607134018E-3</v>
      </c>
      <c r="VL1509" s="20">
        <f t="shared" ca="1" si="1404"/>
        <v>8.1477232645206087E-4</v>
      </c>
      <c r="VM1509" s="20">
        <f t="shared" ca="1" si="1404"/>
        <v>1.7206731049037895E-2</v>
      </c>
      <c r="VN1509" s="20">
        <f t="shared" ca="1" si="1404"/>
        <v>1.4679008150872584E-2</v>
      </c>
      <c r="VO1509" s="20">
        <f t="shared" ca="1" si="1404"/>
        <v>3.6228784499742882E-3</v>
      </c>
      <c r="VP1509" s="20">
        <f t="shared" ca="1" si="1404"/>
        <v>-8.3283384246536174E-4</v>
      </c>
      <c r="VQ1509" s="20">
        <f t="shared" ca="1" si="1404"/>
        <v>-0.38408778227026497</v>
      </c>
      <c r="VR1509" s="20">
        <f t="shared" ca="1" si="1404"/>
        <v>5.6746311790144737E-3</v>
      </c>
      <c r="VS1509" s="20">
        <f t="shared" ca="1" si="1404"/>
        <v>1.2788097887890711E-2</v>
      </c>
      <c r="VT1509" s="20">
        <f t="shared" ca="1" si="1404"/>
        <v>1.0118751903888071E-2</v>
      </c>
      <c r="VU1509" s="20">
        <f t="shared" ca="1" si="1404"/>
        <v>1.5028362673347336E-3</v>
      </c>
      <c r="VV1509" s="20">
        <f t="shared" ca="1" si="1404"/>
        <v>7.5346329028929777E-3</v>
      </c>
      <c r="VW1509" s="20">
        <f t="shared" ca="1" si="1404"/>
        <v>6.9565536076389835E-4</v>
      </c>
      <c r="VX1509" s="20">
        <f t="shared" ca="1" si="1404"/>
        <v>-2.9561093908863998E-3</v>
      </c>
      <c r="VY1509" s="20">
        <f t="shared" ca="1" si="1404"/>
        <v>3.3732177489491561E-3</v>
      </c>
      <c r="VZ1509" s="20">
        <f t="shared" ca="1" si="1404"/>
        <v>5.800393469135046E-3</v>
      </c>
      <c r="WA1509" s="20">
        <f t="shared" ca="1" si="1404"/>
        <v>-1.197514783120962E-3</v>
      </c>
      <c r="WB1509" s="20">
        <f t="shared" ca="1" si="1404"/>
        <v>1.650148094770773E-3</v>
      </c>
      <c r="WC1509" s="20">
        <f t="shared" ref="WC1509:WJ1509" ca="1" si="1405">WC144*WC$205*$WL144</f>
        <v>-1.7152982513681501E-2</v>
      </c>
      <c r="WD1509" s="20">
        <f t="shared" ca="1" si="1405"/>
        <v>6.229719385736987E-2</v>
      </c>
      <c r="WE1509" s="20">
        <f t="shared" ca="1" si="1405"/>
        <v>5.5810254825466405E-3</v>
      </c>
      <c r="WF1509" s="20">
        <f t="shared" ca="1" si="1405"/>
        <v>8.200347248720697E-3</v>
      </c>
      <c r="WG1509" s="20">
        <f t="shared" ca="1" si="1405"/>
        <v>9.8969819092893738E-4</v>
      </c>
      <c r="WH1509" s="20">
        <f t="shared" ca="1" si="1405"/>
        <v>6.0116717096692814E-3</v>
      </c>
      <c r="WI1509" s="20">
        <f t="shared" ca="1" si="1405"/>
        <v>-3.5268899496993016E-2</v>
      </c>
      <c r="WJ1509" s="20">
        <f t="shared" ca="1" si="1405"/>
        <v>5.1567646209021824E-3</v>
      </c>
    </row>
    <row r="1510" spans="207:608" hidden="1">
      <c r="GY1510" s="9">
        <v>4.3285933701406008E-2</v>
      </c>
      <c r="GZ1510" s="3">
        <f t="shared" si="1364"/>
        <v>4.3285933701406008E-2</v>
      </c>
      <c r="HA1510" s="3">
        <f t="shared" si="1364"/>
        <v>4.3285933701406008E-2</v>
      </c>
      <c r="HB1510" s="3">
        <f t="shared" si="1364"/>
        <v>4.3285933701406008E-2</v>
      </c>
      <c r="HC1510" s="3">
        <f t="shared" si="1364"/>
        <v>4.3285933701406008E-2</v>
      </c>
      <c r="HD1510" s="3">
        <f t="shared" si="1364"/>
        <v>4.3285933701406008E-2</v>
      </c>
      <c r="HE1510" s="3">
        <f t="shared" si="1364"/>
        <v>4.3285933701406008E-2</v>
      </c>
      <c r="HF1510" s="3">
        <f t="shared" si="1364"/>
        <v>4.3285933701406008E-2</v>
      </c>
      <c r="HG1510" s="3">
        <f t="shared" si="1364"/>
        <v>4.3285933701406008E-2</v>
      </c>
      <c r="HH1510" s="3">
        <f t="shared" si="1364"/>
        <v>4.3285933701406008E-2</v>
      </c>
      <c r="HI1510" s="3">
        <f t="shared" si="1364"/>
        <v>4.3285933701406008E-2</v>
      </c>
      <c r="HJ1510" s="3">
        <f t="shared" si="1364"/>
        <v>4.3285933701406008E-2</v>
      </c>
      <c r="HK1510" s="3">
        <f t="shared" si="1364"/>
        <v>4.3285933701406008E-2</v>
      </c>
      <c r="HL1510" s="3">
        <f t="shared" si="1364"/>
        <v>4.3285933701406008E-2</v>
      </c>
      <c r="HM1510" s="3">
        <f t="shared" si="1364"/>
        <v>4.3285933701406008E-2</v>
      </c>
      <c r="HN1510" s="3">
        <f t="shared" si="1364"/>
        <v>4.3285933701406008E-2</v>
      </c>
      <c r="HO1510" s="3">
        <f t="shared" si="1364"/>
        <v>4.3285933701406008E-2</v>
      </c>
      <c r="HP1510" s="3">
        <f t="shared" si="1356"/>
        <v>4.3285933701406008E-2</v>
      </c>
      <c r="HQ1510" s="3">
        <f t="shared" si="1356"/>
        <v>4.3285933701406008E-2</v>
      </c>
      <c r="HR1510" s="3">
        <f t="shared" si="1356"/>
        <v>4.3285933701406008E-2</v>
      </c>
      <c r="HS1510" s="3">
        <f t="shared" si="1356"/>
        <v>4.3285933701406008E-2</v>
      </c>
      <c r="HT1510" s="3">
        <f t="shared" si="1356"/>
        <v>4.3285933701406008E-2</v>
      </c>
      <c r="HU1510" s="3">
        <f t="shared" si="1356"/>
        <v>4.3285933701406008E-2</v>
      </c>
      <c r="HV1510" s="3">
        <f t="shared" si="1356"/>
        <v>4.3285933701406008E-2</v>
      </c>
      <c r="HW1510" s="3">
        <f t="shared" si="1356"/>
        <v>4.3285933701406008E-2</v>
      </c>
      <c r="HX1510" s="3">
        <f t="shared" si="1356"/>
        <v>4.3285933701406008E-2</v>
      </c>
      <c r="HY1510" s="3">
        <f t="shared" si="1356"/>
        <v>4.3285933701406008E-2</v>
      </c>
      <c r="HZ1510" s="3">
        <f t="shared" si="1356"/>
        <v>4.3285933701406008E-2</v>
      </c>
      <c r="IA1510" s="3">
        <f t="shared" si="1356"/>
        <v>4.3285933701406008E-2</v>
      </c>
      <c r="IB1510" s="3">
        <f t="shared" si="1356"/>
        <v>4.3285933701406008E-2</v>
      </c>
      <c r="IC1510" s="3">
        <f t="shared" si="1356"/>
        <v>4.3285933701406008E-2</v>
      </c>
      <c r="ID1510" s="3">
        <f t="shared" si="1356"/>
        <v>4.3285933701406008E-2</v>
      </c>
      <c r="IE1510" s="3">
        <f t="shared" si="1387"/>
        <v>4.3285933701406008E-2</v>
      </c>
      <c r="IF1510" s="3">
        <f t="shared" si="1387"/>
        <v>4.3285933701406008E-2</v>
      </c>
      <c r="IG1510" s="3">
        <f t="shared" si="1387"/>
        <v>4.3285933701406008E-2</v>
      </c>
      <c r="IH1510" s="3">
        <f t="shared" si="1387"/>
        <v>4.3285933701406008E-2</v>
      </c>
      <c r="II1510" s="3">
        <f t="shared" si="1387"/>
        <v>4.3285933701406008E-2</v>
      </c>
      <c r="IJ1510" s="3">
        <f t="shared" si="1387"/>
        <v>4.3285933701406008E-2</v>
      </c>
      <c r="IK1510" s="3">
        <f t="shared" si="1387"/>
        <v>4.3285933701406008E-2</v>
      </c>
      <c r="IL1510" s="3">
        <f t="shared" si="1387"/>
        <v>4.3285933701406008E-2</v>
      </c>
      <c r="IM1510" s="3">
        <f t="shared" si="1387"/>
        <v>4.3285933701406008E-2</v>
      </c>
      <c r="IN1510" s="3">
        <f t="shared" si="1387"/>
        <v>4.3285933701406008E-2</v>
      </c>
      <c r="IO1510" s="3">
        <f t="shared" si="1387"/>
        <v>4.3285933701406008E-2</v>
      </c>
      <c r="IP1510" s="3">
        <f t="shared" si="1387"/>
        <v>4.3285933701406008E-2</v>
      </c>
      <c r="IQ1510" s="3">
        <f t="shared" si="1387"/>
        <v>4.3285933701406008E-2</v>
      </c>
      <c r="IR1510" s="3">
        <f t="shared" si="1387"/>
        <v>4.3285933701406008E-2</v>
      </c>
      <c r="IS1510" s="3">
        <f t="shared" si="1387"/>
        <v>4.3285933701406008E-2</v>
      </c>
      <c r="IT1510" s="3">
        <f t="shared" si="1387"/>
        <v>4.3285933701406008E-2</v>
      </c>
      <c r="IU1510" s="3">
        <f t="shared" si="1379"/>
        <v>4.3285933701406008E-2</v>
      </c>
      <c r="IV1510" s="3">
        <f t="shared" si="1379"/>
        <v>4.3285933701406008E-2</v>
      </c>
      <c r="IW1510" s="3">
        <f t="shared" si="1379"/>
        <v>4.3285933701406008E-2</v>
      </c>
      <c r="IX1510" s="3">
        <f t="shared" si="1379"/>
        <v>4.3285933701406008E-2</v>
      </c>
      <c r="IY1510" s="3">
        <f t="shared" si="1379"/>
        <v>4.3285933701406008E-2</v>
      </c>
      <c r="IZ1510" s="3">
        <f t="shared" si="1379"/>
        <v>4.3285933701406008E-2</v>
      </c>
      <c r="JA1510" s="3">
        <f t="shared" si="1379"/>
        <v>4.3285933701406008E-2</v>
      </c>
      <c r="JB1510" s="3">
        <f t="shared" si="1379"/>
        <v>4.3285933701406008E-2</v>
      </c>
      <c r="JC1510" s="3">
        <f t="shared" si="1379"/>
        <v>4.3285933701406008E-2</v>
      </c>
      <c r="JD1510" s="3">
        <f t="shared" si="1379"/>
        <v>4.3285933701406008E-2</v>
      </c>
      <c r="JE1510" s="3">
        <f t="shared" si="1379"/>
        <v>4.3285933701406008E-2</v>
      </c>
      <c r="JF1510" s="3">
        <f t="shared" si="1379"/>
        <v>4.3285933701406008E-2</v>
      </c>
      <c r="JG1510" s="3">
        <f t="shared" si="1379"/>
        <v>4.3285933701406008E-2</v>
      </c>
      <c r="JH1510" s="3">
        <f t="shared" si="1379"/>
        <v>4.3285933701406008E-2</v>
      </c>
      <c r="JI1510" s="3">
        <f t="shared" si="1379"/>
        <v>4.3285933701406008E-2</v>
      </c>
      <c r="JJ1510" s="3">
        <f t="shared" si="1396"/>
        <v>4.3285933701406008E-2</v>
      </c>
      <c r="JK1510" s="3">
        <f t="shared" si="1396"/>
        <v>4.3285933701406008E-2</v>
      </c>
      <c r="JL1510" s="3">
        <f t="shared" si="1396"/>
        <v>4.3285933701406008E-2</v>
      </c>
      <c r="JM1510" s="3">
        <f t="shared" si="1396"/>
        <v>4.3285933701406008E-2</v>
      </c>
      <c r="JN1510" s="3">
        <f t="shared" si="1396"/>
        <v>4.3285933701406008E-2</v>
      </c>
      <c r="JO1510" s="3">
        <f t="shared" si="1396"/>
        <v>4.3285933701406008E-2</v>
      </c>
      <c r="JP1510" s="3">
        <f t="shared" si="1396"/>
        <v>4.3285933701406008E-2</v>
      </c>
      <c r="JQ1510" s="3">
        <f t="shared" si="1396"/>
        <v>4.3285933701406008E-2</v>
      </c>
      <c r="JR1510" s="3">
        <f t="shared" si="1396"/>
        <v>4.3285933701406008E-2</v>
      </c>
      <c r="JS1510" s="3">
        <f t="shared" si="1396"/>
        <v>4.3285933701406008E-2</v>
      </c>
      <c r="JT1510" s="3">
        <f t="shared" si="1396"/>
        <v>4.3285933701406008E-2</v>
      </c>
      <c r="JU1510" s="3">
        <f t="shared" si="1396"/>
        <v>4.3285933701406008E-2</v>
      </c>
      <c r="JV1510" s="3">
        <f t="shared" si="1396"/>
        <v>4.3285933701406008E-2</v>
      </c>
      <c r="JW1510" s="3">
        <f t="shared" si="1396"/>
        <v>4.3285933701406008E-2</v>
      </c>
      <c r="JX1510" s="3">
        <f t="shared" si="1396"/>
        <v>4.3285933701406008E-2</v>
      </c>
      <c r="JY1510" s="3">
        <f t="shared" si="1396"/>
        <v>4.3285933701406008E-2</v>
      </c>
      <c r="JZ1510" s="3">
        <f t="shared" si="1388"/>
        <v>4.3285933701406008E-2</v>
      </c>
      <c r="KA1510" s="3">
        <f t="shared" si="1388"/>
        <v>4.3285933701406008E-2</v>
      </c>
      <c r="KB1510" s="3">
        <f t="shared" si="1388"/>
        <v>4.3285933701406008E-2</v>
      </c>
      <c r="KC1510" s="3">
        <f t="shared" si="1388"/>
        <v>4.3285933701406008E-2</v>
      </c>
      <c r="KD1510" s="3">
        <f t="shared" si="1388"/>
        <v>4.3285933701406008E-2</v>
      </c>
      <c r="KE1510" s="3">
        <f t="shared" si="1388"/>
        <v>4.3285933701406008E-2</v>
      </c>
      <c r="KF1510" s="3">
        <f t="shared" si="1388"/>
        <v>4.3285933701406008E-2</v>
      </c>
      <c r="KG1510" s="3">
        <f t="shared" si="1388"/>
        <v>4.3285933701406008E-2</v>
      </c>
      <c r="KH1510" s="3">
        <f t="shared" si="1388"/>
        <v>4.3285933701406008E-2</v>
      </c>
      <c r="KI1510" s="3">
        <f t="shared" si="1388"/>
        <v>4.3285933701406008E-2</v>
      </c>
      <c r="KJ1510" s="3">
        <f t="shared" si="1388"/>
        <v>4.3285933701406008E-2</v>
      </c>
      <c r="KK1510" s="3">
        <f t="shared" si="1388"/>
        <v>4.3285933701406008E-2</v>
      </c>
      <c r="KL1510" s="3">
        <f t="shared" si="1388"/>
        <v>4.3285933701406008E-2</v>
      </c>
      <c r="KM1510" s="3">
        <f t="shared" si="1388"/>
        <v>4.3285933701406008E-2</v>
      </c>
      <c r="KN1510" s="3">
        <f t="shared" si="1388"/>
        <v>4.3285933701406008E-2</v>
      </c>
      <c r="KO1510" s="3">
        <f t="shared" si="1312"/>
        <v>4.3285933701406008E-2</v>
      </c>
      <c r="KP1510" s="3">
        <f t="shared" si="1312"/>
        <v>4.3285933701406008E-2</v>
      </c>
      <c r="KQ1510" s="3">
        <f t="shared" si="1312"/>
        <v>4.3285933701406008E-2</v>
      </c>
      <c r="KR1510" s="3">
        <f t="shared" si="1312"/>
        <v>4.3285933701406008E-2</v>
      </c>
      <c r="KS1510" s="3">
        <f t="shared" si="1312"/>
        <v>4.3285933701406008E-2</v>
      </c>
      <c r="KT1510" s="3">
        <f t="shared" si="1312"/>
        <v>4.3285933701406008E-2</v>
      </c>
      <c r="KU1510" s="3">
        <f t="shared" si="1312"/>
        <v>4.3285933701406008E-2</v>
      </c>
      <c r="KV1510" s="3">
        <f t="shared" si="1312"/>
        <v>4.3285933701406008E-2</v>
      </c>
      <c r="KW1510" s="3">
        <f t="shared" si="1312"/>
        <v>4.3285933701406008E-2</v>
      </c>
      <c r="KX1510" s="3">
        <f t="shared" si="1312"/>
        <v>4.3285933701406008E-2</v>
      </c>
      <c r="KY1510" s="3">
        <f t="shared" si="1312"/>
        <v>4.3285933701406008E-2</v>
      </c>
      <c r="KZ1510" s="3">
        <f t="shared" si="1312"/>
        <v>4.3285933701406008E-2</v>
      </c>
      <c r="LA1510" s="3">
        <f t="shared" si="1312"/>
        <v>4.3285933701406008E-2</v>
      </c>
      <c r="LB1510" s="3">
        <f t="shared" si="1312"/>
        <v>4.3285933701406008E-2</v>
      </c>
      <c r="LC1510" s="3">
        <f t="shared" si="1312"/>
        <v>4.3285933701406008E-2</v>
      </c>
      <c r="LD1510" s="3">
        <f t="shared" si="1312"/>
        <v>4.3285933701406008E-2</v>
      </c>
      <c r="LE1510" s="3">
        <f t="shared" si="1303"/>
        <v>4.3285933701406008E-2</v>
      </c>
      <c r="LF1510" s="3">
        <f t="shared" si="1303"/>
        <v>4.3285933701406008E-2</v>
      </c>
      <c r="LG1510" s="3">
        <f t="shared" si="1303"/>
        <v>4.3285933701406008E-2</v>
      </c>
      <c r="LH1510" s="3">
        <f t="shared" si="1303"/>
        <v>4.3285933701406008E-2</v>
      </c>
      <c r="LI1510" s="3">
        <f t="shared" si="1303"/>
        <v>4.3285933701406008E-2</v>
      </c>
      <c r="LJ1510" s="3">
        <f t="shared" si="1303"/>
        <v>4.3285933701406008E-2</v>
      </c>
      <c r="LK1510" s="3">
        <f t="shared" si="1303"/>
        <v>4.3285933701406008E-2</v>
      </c>
      <c r="LL1510" s="3">
        <f t="shared" si="1303"/>
        <v>4.3285933701406008E-2</v>
      </c>
      <c r="LM1510" s="3">
        <f t="shared" si="1303"/>
        <v>4.3285933701406008E-2</v>
      </c>
      <c r="LN1510" s="3">
        <f t="shared" si="1303"/>
        <v>4.3285933701406008E-2</v>
      </c>
      <c r="LO1510" s="3">
        <f t="shared" si="1303"/>
        <v>4.3285933701406008E-2</v>
      </c>
      <c r="LP1510" s="3">
        <f t="shared" si="1303"/>
        <v>4.3285933701406008E-2</v>
      </c>
      <c r="LQ1510" s="3">
        <f t="shared" si="1303"/>
        <v>4.3285933701406008E-2</v>
      </c>
      <c r="LR1510" s="3">
        <f t="shared" si="1303"/>
        <v>4.3285933701406008E-2</v>
      </c>
      <c r="LS1510" s="3">
        <f t="shared" si="1303"/>
        <v>4.3285933701406008E-2</v>
      </c>
      <c r="LT1510" s="3">
        <f t="shared" si="1295"/>
        <v>4.3285933701406008E-2</v>
      </c>
      <c r="LU1510" s="3">
        <f t="shared" si="1295"/>
        <v>4.3285933701406008E-2</v>
      </c>
      <c r="LV1510" s="3">
        <f t="shared" si="1295"/>
        <v>4.3285933701406008E-2</v>
      </c>
      <c r="LW1510" s="3">
        <f t="shared" si="1295"/>
        <v>4.3285933701406008E-2</v>
      </c>
      <c r="LX1510" s="3">
        <f t="shared" si="1295"/>
        <v>4.3285933701406008E-2</v>
      </c>
      <c r="LY1510" s="3">
        <f t="shared" si="1295"/>
        <v>4.3285933701406008E-2</v>
      </c>
      <c r="LZ1510" s="3">
        <f t="shared" si="1295"/>
        <v>4.3285933701406008E-2</v>
      </c>
      <c r="MA1510" s="3">
        <f t="shared" si="1295"/>
        <v>4.3285933701406008E-2</v>
      </c>
      <c r="MB1510" s="3">
        <f t="shared" si="1295"/>
        <v>4.3285933701406008E-2</v>
      </c>
      <c r="MC1510" s="3">
        <f t="shared" si="1295"/>
        <v>4.3285933701406008E-2</v>
      </c>
      <c r="MD1510" s="3">
        <f t="shared" si="1279"/>
        <v>4.3285933701406008E-2</v>
      </c>
      <c r="ME1510" s="3">
        <f t="shared" si="1279"/>
        <v>4.3285933701406008E-2</v>
      </c>
      <c r="MF1510" s="3">
        <f t="shared" si="1279"/>
        <v>4.3285933701406008E-2</v>
      </c>
      <c r="MG1510" s="3">
        <f t="shared" si="1279"/>
        <v>4.3285933701406008E-2</v>
      </c>
      <c r="MH1510" s="3">
        <f t="shared" si="1279"/>
        <v>4.3285933701406008E-2</v>
      </c>
      <c r="MI1510" s="3">
        <f t="shared" si="1279"/>
        <v>4.3285933701406008E-2</v>
      </c>
      <c r="MJ1510" s="3">
        <f t="shared" si="1279"/>
        <v>4.3285933701406008E-2</v>
      </c>
      <c r="MK1510" s="3">
        <f t="shared" si="1279"/>
        <v>4.3285933701406008E-2</v>
      </c>
      <c r="ML1510" s="3">
        <f t="shared" si="1279"/>
        <v>4.3285933701406008E-2</v>
      </c>
      <c r="MM1510" s="3">
        <f t="shared" si="1279"/>
        <v>4.3285933701406008E-2</v>
      </c>
      <c r="MN1510" s="3">
        <f t="shared" si="1279"/>
        <v>4.3285933701406008E-2</v>
      </c>
      <c r="MO1510" s="3">
        <f t="shared" si="1279"/>
        <v>4.3285933701406008E-2</v>
      </c>
      <c r="MP1510" s="3">
        <f t="shared" si="1279"/>
        <v>4.3285933701406008E-2</v>
      </c>
      <c r="MQ1510" s="3">
        <f t="shared" ref="MQ1510:NF1531" si="1406">$GY1510</f>
        <v>4.3285933701406008E-2</v>
      </c>
      <c r="MR1510" s="3">
        <f t="shared" si="1406"/>
        <v>4.3285933701406008E-2</v>
      </c>
      <c r="MS1510" s="3">
        <f t="shared" si="1406"/>
        <v>4.3285933701406008E-2</v>
      </c>
      <c r="MT1510" s="3">
        <f t="shared" si="1406"/>
        <v>4.3285933701406008E-2</v>
      </c>
      <c r="MU1510" s="3">
        <f t="shared" si="1406"/>
        <v>4.3285933701406008E-2</v>
      </c>
      <c r="MV1510" s="3">
        <f t="shared" si="1406"/>
        <v>4.3285933701406008E-2</v>
      </c>
      <c r="MW1510" s="3">
        <f t="shared" si="1406"/>
        <v>4.3285933701406008E-2</v>
      </c>
      <c r="MX1510" s="3">
        <f t="shared" si="1406"/>
        <v>4.3285933701406008E-2</v>
      </c>
      <c r="MY1510" s="3">
        <f t="shared" si="1406"/>
        <v>4.3285933701406008E-2</v>
      </c>
      <c r="MZ1510" s="3">
        <f t="shared" si="1406"/>
        <v>4.3285933701406008E-2</v>
      </c>
      <c r="NA1510" s="3">
        <f t="shared" si="1406"/>
        <v>4.3285933701406008E-2</v>
      </c>
      <c r="NB1510" s="3">
        <f t="shared" si="1406"/>
        <v>4.3285933701406008E-2</v>
      </c>
      <c r="NC1510" s="3">
        <f t="shared" si="1406"/>
        <v>4.3285933701406008E-2</v>
      </c>
      <c r="ND1510" s="3">
        <f t="shared" si="1406"/>
        <v>4.3285933701406008E-2</v>
      </c>
      <c r="NE1510" s="3">
        <f t="shared" si="1406"/>
        <v>4.3285933701406008E-2</v>
      </c>
      <c r="NF1510" s="3">
        <f t="shared" si="1406"/>
        <v>4.3285933701406008E-2</v>
      </c>
      <c r="NG1510" s="3">
        <f t="shared" si="1397"/>
        <v>4.3285933701406008E-2</v>
      </c>
      <c r="NH1510" s="3">
        <f t="shared" si="1397"/>
        <v>4.3285933701406008E-2</v>
      </c>
      <c r="NI1510" s="3">
        <f t="shared" si="1397"/>
        <v>4.3285933701406008E-2</v>
      </c>
      <c r="NJ1510" s="3">
        <f t="shared" si="1397"/>
        <v>4.3285933701406008E-2</v>
      </c>
      <c r="NK1510" s="3">
        <f t="shared" si="1397"/>
        <v>4.3285933701406008E-2</v>
      </c>
      <c r="NL1510" s="3">
        <f t="shared" si="1397"/>
        <v>4.3285933701406008E-2</v>
      </c>
      <c r="NM1510" s="3">
        <f t="shared" si="1397"/>
        <v>4.3285933701406008E-2</v>
      </c>
      <c r="NN1510" s="3">
        <f t="shared" si="1397"/>
        <v>4.3285933701406008E-2</v>
      </c>
      <c r="NO1510" s="3">
        <f t="shared" si="1397"/>
        <v>4.3285933701406008E-2</v>
      </c>
      <c r="NP1510" s="3">
        <f t="shared" si="1397"/>
        <v>4.3285933701406008E-2</v>
      </c>
      <c r="NQ1510" s="3">
        <f t="shared" si="1397"/>
        <v>4.3285933701406008E-2</v>
      </c>
      <c r="NR1510" s="3">
        <f t="shared" si="1397"/>
        <v>4.3285933701406008E-2</v>
      </c>
      <c r="NS1510" s="3">
        <f t="shared" si="1397"/>
        <v>4.3285933701406008E-2</v>
      </c>
      <c r="NT1510" s="3">
        <f t="shared" si="1397"/>
        <v>4.3285933701406008E-2</v>
      </c>
      <c r="NU1510" s="3">
        <f t="shared" si="1398"/>
        <v>4.3285933701406008E-2</v>
      </c>
      <c r="NV1510" s="3">
        <f t="shared" si="1398"/>
        <v>4.3285933701406008E-2</v>
      </c>
      <c r="NW1510" s="3">
        <f t="shared" si="1398"/>
        <v>4.3285933701406008E-2</v>
      </c>
      <c r="NX1510" s="3">
        <f t="shared" si="1398"/>
        <v>4.3285933701406008E-2</v>
      </c>
      <c r="NY1510" s="3">
        <f t="shared" si="1398"/>
        <v>4.3285933701406008E-2</v>
      </c>
      <c r="NZ1510" s="3">
        <f t="shared" si="1398"/>
        <v>4.3285933701406008E-2</v>
      </c>
      <c r="OA1510" s="3">
        <f t="shared" si="1398"/>
        <v>4.3285933701406008E-2</v>
      </c>
      <c r="OB1510" s="3">
        <f t="shared" si="1398"/>
        <v>4.3285933701406008E-2</v>
      </c>
      <c r="OC1510" s="3">
        <f t="shared" si="1398"/>
        <v>4.3285933701406008E-2</v>
      </c>
      <c r="OD1510" s="3">
        <f t="shared" si="1398"/>
        <v>4.3285933701406008E-2</v>
      </c>
      <c r="OE1510" s="3">
        <f t="shared" si="1398"/>
        <v>4.3285933701406008E-2</v>
      </c>
      <c r="OF1510" s="3">
        <f t="shared" si="1398"/>
        <v>4.3285933701406008E-2</v>
      </c>
      <c r="OG1510" s="3">
        <f t="shared" si="1398"/>
        <v>4.3285933701406008E-2</v>
      </c>
      <c r="OH1510" s="3">
        <f t="shared" si="1110"/>
        <v>4.3285933701406008E-2</v>
      </c>
      <c r="OI1510" s="3">
        <f t="shared" si="1110"/>
        <v>4.3285933701406008E-2</v>
      </c>
      <c r="OJ1510" s="3">
        <f t="shared" si="1110"/>
        <v>4.3285933701406008E-2</v>
      </c>
      <c r="OK1510" s="3">
        <f t="shared" si="1341"/>
        <v>4.3285933701406008E-2</v>
      </c>
      <c r="OL1510" s="3">
        <f t="shared" si="1341"/>
        <v>4.3285933701406008E-2</v>
      </c>
      <c r="OM1510" s="3">
        <f t="shared" si="1341"/>
        <v>4.3285933701406008E-2</v>
      </c>
      <c r="ON1510" s="3">
        <f t="shared" si="1341"/>
        <v>4.3285933701406008E-2</v>
      </c>
      <c r="OO1510" s="13">
        <f t="shared" si="1341"/>
        <v>4.3285933701406008E-2</v>
      </c>
      <c r="OP1510" s="29">
        <f t="shared" si="1341"/>
        <v>4.3285933701406008E-2</v>
      </c>
      <c r="OR1510" s="3" t="str">
        <f t="shared" si="1304"/>
        <v>RC US Equity</v>
      </c>
      <c r="OS1510" s="20">
        <f t="shared" ref="OS1510:PX1510" ca="1" si="1407">OS145*OS$205*$WL145</f>
        <v>7.9556235646170478E-3</v>
      </c>
      <c r="OT1510" s="20">
        <f t="shared" ca="1" si="1407"/>
        <v>7.79894887996659E-3</v>
      </c>
      <c r="OU1510" s="20">
        <f t="shared" ca="1" si="1407"/>
        <v>6.0716477957771346E-3</v>
      </c>
      <c r="OV1510" s="20">
        <f t="shared" ca="1" si="1407"/>
        <v>1.0651372436168503E-2</v>
      </c>
      <c r="OW1510" s="20">
        <f t="shared" ca="1" si="1407"/>
        <v>7.8293003529700811E-3</v>
      </c>
      <c r="OX1510" s="20">
        <f t="shared" ca="1" si="1407"/>
        <v>4.246356757262852E-3</v>
      </c>
      <c r="OY1510" s="20">
        <f t="shared" ca="1" si="1407"/>
        <v>9.4366609644238944E-3</v>
      </c>
      <c r="OZ1510" s="20">
        <f t="shared" ca="1" si="1407"/>
        <v>6.9926006094440272E-3</v>
      </c>
      <c r="PA1510" s="20">
        <f t="shared" ca="1" si="1407"/>
        <v>6.9793954710127924E-3</v>
      </c>
      <c r="PB1510" s="20">
        <f t="shared" ca="1" si="1407"/>
        <v>7.3478621188084606E-3</v>
      </c>
      <c r="PC1510" s="20">
        <f t="shared" ca="1" si="1407"/>
        <v>8.2625233997189861E-3</v>
      </c>
      <c r="PD1510" s="20">
        <f t="shared" ca="1" si="1407"/>
        <v>8.037894087323718E-3</v>
      </c>
      <c r="PE1510" s="20">
        <f t="shared" ca="1" si="1407"/>
        <v>9.1654338584385986E-3</v>
      </c>
      <c r="PF1510" s="20">
        <f t="shared" ca="1" si="1407"/>
        <v>8.7907281921798721E-3</v>
      </c>
      <c r="PG1510" s="20">
        <f t="shared" ca="1" si="1407"/>
        <v>1.1691737271447825E-2</v>
      </c>
      <c r="PH1510" s="20">
        <f t="shared" ca="1" si="1407"/>
        <v>6.127843324023774E-3</v>
      </c>
      <c r="PI1510" s="20">
        <f t="shared" ca="1" si="1407"/>
        <v>8.7790351557436152E-3</v>
      </c>
      <c r="PJ1510" s="20">
        <f t="shared" ca="1" si="1407"/>
        <v>7.6466534545444956E-3</v>
      </c>
      <c r="PK1510" s="20">
        <f t="shared" ca="1" si="1407"/>
        <v>8.8632689933262829E-3</v>
      </c>
      <c r="PL1510" s="20">
        <f t="shared" ca="1" si="1407"/>
        <v>1.1018447388817382E-2</v>
      </c>
      <c r="PM1510" s="20">
        <f t="shared" ca="1" si="1407"/>
        <v>9.3010124961245243E-3</v>
      </c>
      <c r="PN1510" s="20">
        <f t="shared" ca="1" si="1407"/>
        <v>9.8079448681613127E-3</v>
      </c>
      <c r="PO1510" s="20">
        <f t="shared" ca="1" si="1407"/>
        <v>5.4277970555664384E-3</v>
      </c>
      <c r="PP1510" s="20">
        <f t="shared" ca="1" si="1407"/>
        <v>6.5815444330619968E-3</v>
      </c>
      <c r="PQ1510" s="20">
        <f t="shared" ca="1" si="1407"/>
        <v>6.1500360334645066E-3</v>
      </c>
      <c r="PR1510" s="20">
        <f t="shared" ca="1" si="1407"/>
        <v>7.3154729491574713E-3</v>
      </c>
      <c r="PS1510" s="20">
        <f t="shared" ca="1" si="1407"/>
        <v>1.0306594164550991E-2</v>
      </c>
      <c r="PT1510" s="20">
        <f t="shared" ca="1" si="1407"/>
        <v>7.0861818691590759E-3</v>
      </c>
      <c r="PU1510" s="20">
        <f t="shared" ca="1" si="1407"/>
        <v>5.820044802777132E-3</v>
      </c>
      <c r="PV1510" s="20">
        <f t="shared" ca="1" si="1407"/>
        <v>7.9388739449160646E-3</v>
      </c>
      <c r="PW1510" s="20">
        <f t="shared" ca="1" si="1407"/>
        <v>7.5339866268693692E-3</v>
      </c>
      <c r="PX1510" s="20">
        <f t="shared" ca="1" si="1407"/>
        <v>7.4100684546592856E-3</v>
      </c>
      <c r="PY1510" s="20">
        <f t="shared" ref="PY1510:RD1510" ca="1" si="1408">PY145*PY$205*$WL145</f>
        <v>1.1171508780361189E-2</v>
      </c>
      <c r="PZ1510" s="20">
        <f t="shared" ca="1" si="1408"/>
        <v>1.045771442703994E-2</v>
      </c>
      <c r="QA1510" s="20">
        <f t="shared" ca="1" si="1408"/>
        <v>8.2590253225408132E-3</v>
      </c>
      <c r="QB1510" s="20">
        <f t="shared" ca="1" si="1408"/>
        <v>8.9388364750600455E-3</v>
      </c>
      <c r="QC1510" s="20">
        <f t="shared" ca="1" si="1408"/>
        <v>9.2260373421315014E-3</v>
      </c>
      <c r="QD1510" s="20">
        <f t="shared" ca="1" si="1408"/>
        <v>8.8146325824332867E-3</v>
      </c>
      <c r="QE1510" s="20">
        <f t="shared" ca="1" si="1408"/>
        <v>8.824201794357913E-3</v>
      </c>
      <c r="QF1510" s="20">
        <f t="shared" ca="1" si="1408"/>
        <v>1.0697437238764811E-2</v>
      </c>
      <c r="QG1510" s="20">
        <f t="shared" ca="1" si="1408"/>
        <v>1.1280443824552819E-2</v>
      </c>
      <c r="QH1510" s="20">
        <f t="shared" ca="1" si="1408"/>
        <v>9.4583570138259878E-3</v>
      </c>
      <c r="QI1510" s="20">
        <f t="shared" ca="1" si="1408"/>
        <v>6.8226076937291692E-3</v>
      </c>
      <c r="QJ1510" s="20">
        <f t="shared" ca="1" si="1408"/>
        <v>9.2719134701467754E-3</v>
      </c>
      <c r="QK1510" s="20">
        <f t="shared" ca="1" si="1408"/>
        <v>9.2207685736045084E-3</v>
      </c>
      <c r="QL1510" s="20">
        <f t="shared" ca="1" si="1408"/>
        <v>1.4190112938646009E-2</v>
      </c>
      <c r="QM1510" s="20">
        <f t="shared" ca="1" si="1408"/>
        <v>1.1345528728111906E-2</v>
      </c>
      <c r="QN1510" s="20">
        <f t="shared" ca="1" si="1408"/>
        <v>8.345382991515422E-3</v>
      </c>
      <c r="QO1510" s="20">
        <f t="shared" ca="1" si="1408"/>
        <v>9.387675208751332E-3</v>
      </c>
      <c r="QP1510" s="20">
        <f t="shared" ca="1" si="1408"/>
        <v>7.9050090750359472E-3</v>
      </c>
      <c r="QQ1510" s="20">
        <f t="shared" ca="1" si="1408"/>
        <v>5.8089002990019062E-3</v>
      </c>
      <c r="QR1510" s="20">
        <f t="shared" ca="1" si="1408"/>
        <v>1.0345431406081143E-2</v>
      </c>
      <c r="QS1510" s="20">
        <f t="shared" ca="1" si="1408"/>
        <v>7.9424822895700336E-3</v>
      </c>
      <c r="QT1510" s="20">
        <f t="shared" ca="1" si="1408"/>
        <v>8.1591038862423113E-3</v>
      </c>
      <c r="QU1510" s="20">
        <f t="shared" ca="1" si="1408"/>
        <v>8.7640791329968385E-3</v>
      </c>
      <c r="QV1510" s="20">
        <f t="shared" ca="1" si="1408"/>
        <v>1.0975826621334372E-2</v>
      </c>
      <c r="QW1510" s="20">
        <f t="shared" ca="1" si="1408"/>
        <v>8.7621693067535516E-3</v>
      </c>
      <c r="QX1510" s="20">
        <f t="shared" ca="1" si="1408"/>
        <v>9.9845443330587313E-3</v>
      </c>
      <c r="QY1510" s="20">
        <f t="shared" ca="1" si="1408"/>
        <v>7.8771859011359403E-3</v>
      </c>
      <c r="QZ1510" s="20">
        <f t="shared" ca="1" si="1408"/>
        <v>1.048598458894591E-2</v>
      </c>
      <c r="RA1510" s="20">
        <f t="shared" ca="1" si="1408"/>
        <v>6.3377066473128546E-3</v>
      </c>
      <c r="RB1510" s="20">
        <f t="shared" ca="1" si="1408"/>
        <v>1.3142896902989649E-2</v>
      </c>
      <c r="RC1510" s="20">
        <f t="shared" ca="1" si="1408"/>
        <v>8.9851701145222604E-3</v>
      </c>
      <c r="RD1510" s="20">
        <f t="shared" ca="1" si="1408"/>
        <v>7.836574704876394E-3</v>
      </c>
      <c r="RE1510" s="20">
        <f t="shared" ref="RE1510:SJ1510" ca="1" si="1409">RE145*RE$205*$WL145</f>
        <v>1.2972922142432248E-2</v>
      </c>
      <c r="RF1510" s="20">
        <f t="shared" ca="1" si="1409"/>
        <v>1.0950046580678332E-2</v>
      </c>
      <c r="RG1510" s="20">
        <f t="shared" ca="1" si="1409"/>
        <v>8.4561980461439236E-3</v>
      </c>
      <c r="RH1510" s="20">
        <f t="shared" ca="1" si="1409"/>
        <v>9.9275954992271761E-3</v>
      </c>
      <c r="RI1510" s="20">
        <f t="shared" ca="1" si="1409"/>
        <v>8.4033282345035761E-3</v>
      </c>
      <c r="RJ1510" s="20">
        <f t="shared" ca="1" si="1409"/>
        <v>4.592082217241846E-3</v>
      </c>
      <c r="RK1510" s="20">
        <f t="shared" ca="1" si="1409"/>
        <v>9.2350631808050497E-3</v>
      </c>
      <c r="RL1510" s="20">
        <f t="shared" ca="1" si="1409"/>
        <v>8.8017500413140569E-3</v>
      </c>
      <c r="RM1510" s="20">
        <f t="shared" ca="1" si="1409"/>
        <v>1.1660414818364623E-2</v>
      </c>
      <c r="RN1510" s="20">
        <f t="shared" ca="1" si="1409"/>
        <v>1.218315761138866E-2</v>
      </c>
      <c r="RO1510" s="20">
        <f t="shared" ca="1" si="1409"/>
        <v>1.1992577587583621E-2</v>
      </c>
      <c r="RP1510" s="20">
        <f t="shared" ca="1" si="1409"/>
        <v>8.5070184004868779E-3</v>
      </c>
      <c r="RQ1510" s="20">
        <f t="shared" ca="1" si="1409"/>
        <v>1.4362019114884394E-2</v>
      </c>
      <c r="RR1510" s="20">
        <f t="shared" ca="1" si="1409"/>
        <v>1.0194963091869453E-2</v>
      </c>
      <c r="RS1510" s="20">
        <f t="shared" ca="1" si="1409"/>
        <v>9.7338034546988594E-3</v>
      </c>
      <c r="RT1510" s="20">
        <f t="shared" ca="1" si="1409"/>
        <v>1.0600345246843846E-2</v>
      </c>
      <c r="RU1510" s="20">
        <f t="shared" ca="1" si="1409"/>
        <v>1.1588497161174686E-2</v>
      </c>
      <c r="RV1510" s="20">
        <f t="shared" ca="1" si="1409"/>
        <v>8.8173594894111959E-3</v>
      </c>
      <c r="RW1510" s="20">
        <f t="shared" ca="1" si="1409"/>
        <v>1.2180542448184208E-2</v>
      </c>
      <c r="RX1510" s="20">
        <f t="shared" ca="1" si="1409"/>
        <v>8.3916495306522211E-3</v>
      </c>
      <c r="RY1510" s="20">
        <f t="shared" ca="1" si="1409"/>
        <v>1.106070826219663E-2</v>
      </c>
      <c r="RZ1510" s="20">
        <f t="shared" ca="1" si="1409"/>
        <v>8.8046393159192972E-3</v>
      </c>
      <c r="SA1510" s="20">
        <f t="shared" ca="1" si="1409"/>
        <v>8.3607765211181993E-3</v>
      </c>
      <c r="SB1510" s="20">
        <f t="shared" ca="1" si="1409"/>
        <v>1.0964833784000875E-2</v>
      </c>
      <c r="SC1510" s="20">
        <f t="shared" ca="1" si="1409"/>
        <v>7.8448297136472309E-3</v>
      </c>
      <c r="SD1510" s="20">
        <f t="shared" ca="1" si="1409"/>
        <v>1.0362670134941829E-2</v>
      </c>
      <c r="SE1510" s="20">
        <f t="shared" ca="1" si="1409"/>
        <v>8.4783398675015408E-3</v>
      </c>
      <c r="SF1510" s="20">
        <f t="shared" ca="1" si="1409"/>
        <v>9.0028720171505209E-3</v>
      </c>
      <c r="SG1510" s="20">
        <f t="shared" ca="1" si="1409"/>
        <v>7.7220877777187252E-3</v>
      </c>
      <c r="SH1510" s="20">
        <f t="shared" ca="1" si="1409"/>
        <v>7.6701690115383433E-3</v>
      </c>
      <c r="SI1510" s="20">
        <f t="shared" ca="1" si="1409"/>
        <v>1.144597912058592E-2</v>
      </c>
      <c r="SJ1510" s="20">
        <f t="shared" ca="1" si="1409"/>
        <v>1.6674999058797029E-2</v>
      </c>
      <c r="SK1510" s="20">
        <f t="shared" ref="SK1510:TP1510" ca="1" si="1410">SK145*SK$205*$WL145</f>
        <v>9.3719514068001525E-3</v>
      </c>
      <c r="SL1510" s="20">
        <f t="shared" ca="1" si="1410"/>
        <v>1.0779106355571822E-2</v>
      </c>
      <c r="SM1510" s="20">
        <f t="shared" ca="1" si="1410"/>
        <v>1.0680189893514973E-2</v>
      </c>
      <c r="SN1510" s="20">
        <f t="shared" ca="1" si="1410"/>
        <v>1.2925734529097581E-2</v>
      </c>
      <c r="SO1510" s="20">
        <f t="shared" ca="1" si="1410"/>
        <v>1.1363023718593079E-2</v>
      </c>
      <c r="SP1510" s="20">
        <f t="shared" ca="1" si="1410"/>
        <v>9.3799673082459439E-3</v>
      </c>
      <c r="SQ1510" s="20">
        <f t="shared" ca="1" si="1410"/>
        <v>7.2773325723843353E-3</v>
      </c>
      <c r="SR1510" s="20">
        <f t="shared" ca="1" si="1410"/>
        <v>1.2593370693105278E-2</v>
      </c>
      <c r="SS1510" s="20">
        <f t="shared" ca="1" si="1410"/>
        <v>1.15989525531895E-2</v>
      </c>
      <c r="ST1510" s="20">
        <f t="shared" ca="1" si="1410"/>
        <v>1.4255378375576822E-2</v>
      </c>
      <c r="SU1510" s="20">
        <f t="shared" ca="1" si="1410"/>
        <v>1.0431345731591261E-2</v>
      </c>
      <c r="SV1510" s="20">
        <f t="shared" ca="1" si="1410"/>
        <v>1.2277466682733596E-2</v>
      </c>
      <c r="SW1510" s="20">
        <f t="shared" ca="1" si="1410"/>
        <v>9.1526618189867685E-3</v>
      </c>
      <c r="SX1510" s="20">
        <f t="shared" ca="1" si="1410"/>
        <v>1.0917617166307066E-2</v>
      </c>
      <c r="SY1510" s="20">
        <f t="shared" ca="1" si="1410"/>
        <v>8.0705788830442559E-3</v>
      </c>
      <c r="SZ1510" s="20">
        <f t="shared" ca="1" si="1410"/>
        <v>9.4199091603585569E-3</v>
      </c>
      <c r="TA1510" s="20">
        <f t="shared" ca="1" si="1410"/>
        <v>1.0366044306855962E-2</v>
      </c>
      <c r="TB1510" s="20">
        <f t="shared" ca="1" si="1410"/>
        <v>1.2146947772461576E-2</v>
      </c>
      <c r="TC1510" s="20">
        <f t="shared" ca="1" si="1410"/>
        <v>1.1266718989344967E-2</v>
      </c>
      <c r="TD1510" s="20">
        <f t="shared" ca="1" si="1410"/>
        <v>1.1319335215369658E-2</v>
      </c>
      <c r="TE1510" s="20">
        <f t="shared" ca="1" si="1410"/>
        <v>1.0688996500093636E-2</v>
      </c>
      <c r="TF1510" s="20">
        <f t="shared" ca="1" si="1410"/>
        <v>4.3588214324239653E-3</v>
      </c>
      <c r="TG1510" s="20">
        <f t="shared" ca="1" si="1410"/>
        <v>1.0995286546647958E-2</v>
      </c>
      <c r="TH1510" s="20">
        <f t="shared" ca="1" si="1410"/>
        <v>9.8018004351088373E-3</v>
      </c>
      <c r="TI1510" s="20">
        <f t="shared" ca="1" si="1410"/>
        <v>7.2947313863104329E-3</v>
      </c>
      <c r="TJ1510" s="20">
        <f t="shared" ca="1" si="1410"/>
        <v>1.2404365544102796E-2</v>
      </c>
      <c r="TK1510" s="20">
        <f t="shared" ca="1" si="1410"/>
        <v>1.1915795583171761E-2</v>
      </c>
      <c r="TL1510" s="20">
        <f t="shared" ca="1" si="1410"/>
        <v>8.5156311259605884E-3</v>
      </c>
      <c r="TM1510" s="20">
        <f t="shared" ca="1" si="1410"/>
        <v>1.1024373132236519E-2</v>
      </c>
      <c r="TN1510" s="20">
        <f t="shared" ca="1" si="1410"/>
        <v>1.2196855994519437E-2</v>
      </c>
      <c r="TO1510" s="20">
        <f t="shared" ca="1" si="1410"/>
        <v>1.1981286389092008E-2</v>
      </c>
      <c r="TP1510" s="20">
        <f t="shared" ca="1" si="1410"/>
        <v>1.2543288659082186E-2</v>
      </c>
      <c r="TQ1510" s="20">
        <f t="shared" ref="TQ1510:UV1510" ca="1" si="1411">TQ145*TQ$205*$WL145</f>
        <v>1.4548662713981111E-2</v>
      </c>
      <c r="TR1510" s="20">
        <f t="shared" ca="1" si="1411"/>
        <v>9.3052628982735561E-3</v>
      </c>
      <c r="TS1510" s="20">
        <f t="shared" ca="1" si="1411"/>
        <v>9.6183090157534196E-3</v>
      </c>
      <c r="TT1510" s="20">
        <f t="shared" ca="1" si="1411"/>
        <v>1.2443261411262965E-2</v>
      </c>
      <c r="TU1510" s="20">
        <f t="shared" ca="1" si="1411"/>
        <v>1.3723645475754345E-2</v>
      </c>
      <c r="TV1510" s="20">
        <f t="shared" ca="1" si="1411"/>
        <v>1.009248302819565E-2</v>
      </c>
      <c r="TW1510" s="20">
        <f t="shared" ca="1" si="1411"/>
        <v>4.6005826477459339E-3</v>
      </c>
      <c r="TX1510" s="20">
        <f t="shared" ca="1" si="1411"/>
        <v>2.1769262787750391E-3</v>
      </c>
      <c r="TY1510" s="20">
        <f t="shared" ca="1" si="1411"/>
        <v>1.1717621143117108E-2</v>
      </c>
      <c r="TZ1510" s="20">
        <f t="shared" ca="1" si="1411"/>
        <v>7.1321850374276253E-3</v>
      </c>
      <c r="UA1510" s="20">
        <f t="shared" ca="1" si="1411"/>
        <v>1.0915087929147881E-2</v>
      </c>
      <c r="UB1510" s="20">
        <f t="shared" ca="1" si="1411"/>
        <v>1.3331103244571676E-2</v>
      </c>
      <c r="UC1510" s="20">
        <f t="shared" ca="1" si="1411"/>
        <v>1.0961415313873863E-2</v>
      </c>
      <c r="UD1510" s="20">
        <f t="shared" ca="1" si="1411"/>
        <v>3.4720259343648759E-2</v>
      </c>
      <c r="UE1510" s="20">
        <f t="shared" ca="1" si="1411"/>
        <v>1.217707962485727E-2</v>
      </c>
      <c r="UF1510" s="20">
        <f t="shared" ca="1" si="1411"/>
        <v>1.0667007872605707E-2</v>
      </c>
      <c r="UG1510" s="20">
        <f t="shared" ca="1" si="1411"/>
        <v>1.2087884729550488E-2</v>
      </c>
      <c r="UH1510" s="20">
        <f t="shared" ca="1" si="1411"/>
        <v>1.4427292631128304E-2</v>
      </c>
      <c r="UI1510" s="20">
        <f t="shared" ca="1" si="1411"/>
        <v>1.8223189610690776E-2</v>
      </c>
      <c r="UJ1510" s="20">
        <f t="shared" ca="1" si="1411"/>
        <v>9.8677006352319001E-3</v>
      </c>
      <c r="UK1510" s="20">
        <f t="shared" ca="1" si="1411"/>
        <v>1.4870049402405995E-2</v>
      </c>
      <c r="UL1510" s="20">
        <f t="shared" ca="1" si="1411"/>
        <v>8.4065396816658897E-3</v>
      </c>
      <c r="UM1510" s="20">
        <f t="shared" ca="1" si="1411"/>
        <v>1.3050565814252596E-2</v>
      </c>
      <c r="UN1510" s="20">
        <f t="shared" ca="1" si="1411"/>
        <v>1.2598278514015196E-2</v>
      </c>
      <c r="UO1510" s="20">
        <f t="shared" ca="1" si="1411"/>
        <v>2.1445964582185152E-2</v>
      </c>
      <c r="UP1510" s="20">
        <f t="shared" ca="1" si="1411"/>
        <v>1.0683954431634283E-2</v>
      </c>
      <c r="UQ1510" s="20">
        <f t="shared" ca="1" si="1411"/>
        <v>1.4703707596968046E-2</v>
      </c>
      <c r="UR1510" s="20">
        <f t="shared" ca="1" si="1411"/>
        <v>1.5888211700087834E-2</v>
      </c>
      <c r="US1510" s="20">
        <f t="shared" ca="1" si="1411"/>
        <v>8.2709396125544427E-3</v>
      </c>
      <c r="UT1510" s="20">
        <f t="shared" ca="1" si="1411"/>
        <v>1.2252490691708166E-2</v>
      </c>
      <c r="UU1510" s="20">
        <f t="shared" ca="1" si="1411"/>
        <v>1.1287995317107861E-2</v>
      </c>
      <c r="UV1510" s="20">
        <f t="shared" ca="1" si="1411"/>
        <v>1.0523179655637444E-2</v>
      </c>
      <c r="UW1510" s="20">
        <f t="shared" ref="UW1510:WB1510" ca="1" si="1412">UW145*UW$205*$WL145</f>
        <v>9.6984995313131404E-3</v>
      </c>
      <c r="UX1510" s="20">
        <f t="shared" ca="1" si="1412"/>
        <v>7.7252321378271613</v>
      </c>
      <c r="UY1510" s="20">
        <f t="shared" ca="1" si="1412"/>
        <v>1.4958092543120994E-2</v>
      </c>
      <c r="UZ1510" s="20">
        <f t="shared" ca="1" si="1412"/>
        <v>1.3205547433976204E-2</v>
      </c>
      <c r="VA1510" s="20">
        <f t="shared" ca="1" si="1412"/>
        <v>8.7167338942951318E-3</v>
      </c>
      <c r="VB1510" s="20">
        <f t="shared" ca="1" si="1412"/>
        <v>1.1092951738482446E-2</v>
      </c>
      <c r="VC1510" s="20">
        <f t="shared" ca="1" si="1412"/>
        <v>1.1271873560010614E-2</v>
      </c>
      <c r="VD1510" s="20">
        <f t="shared" ca="1" si="1412"/>
        <v>9.2335312868495768E-3</v>
      </c>
      <c r="VE1510" s="20">
        <f t="shared" ca="1" si="1412"/>
        <v>6.0206362577104062E-3</v>
      </c>
      <c r="VF1510" s="20">
        <f t="shared" ca="1" si="1412"/>
        <v>6.6720351931405528E-3</v>
      </c>
      <c r="VG1510" s="20">
        <f t="shared" ca="1" si="1412"/>
        <v>1.6700814375254693E-2</v>
      </c>
      <c r="VH1510" s="20">
        <f t="shared" ca="1" si="1412"/>
        <v>4.5717500987764535E-4</v>
      </c>
      <c r="VI1510" s="20">
        <f t="shared" ca="1" si="1412"/>
        <v>1.3792004457307119E-2</v>
      </c>
      <c r="VJ1510" s="20">
        <f t="shared" ca="1" si="1412"/>
        <v>1.2910296241893681E-3</v>
      </c>
      <c r="VK1510" s="20">
        <f t="shared" ca="1" si="1412"/>
        <v>8.025765434231464E-3</v>
      </c>
      <c r="VL1510" s="20">
        <f t="shared" ca="1" si="1412"/>
        <v>-2.3669572801259132E-3</v>
      </c>
      <c r="VM1510" s="20">
        <f t="shared" ca="1" si="1412"/>
        <v>7.7740941846612338E-3</v>
      </c>
      <c r="VN1510" s="20">
        <f t="shared" ca="1" si="1412"/>
        <v>1.3725479175216243E-2</v>
      </c>
      <c r="VO1510" s="20">
        <f t="shared" ca="1" si="1412"/>
        <v>1.6191360521946932E-3</v>
      </c>
      <c r="VP1510" s="20">
        <f t="shared" ca="1" si="1412"/>
        <v>1.4165464700841898E-3</v>
      </c>
      <c r="VQ1510" s="20">
        <f t="shared" ca="1" si="1412"/>
        <v>1.6890332484878569E-2</v>
      </c>
      <c r="VR1510" s="20">
        <f t="shared" ca="1" si="1412"/>
        <v>2.033847526692173E-3</v>
      </c>
      <c r="VS1510" s="20">
        <f t="shared" ca="1" si="1412"/>
        <v>1.2936641572383554E-2</v>
      </c>
      <c r="VT1510" s="20">
        <f t="shared" ca="1" si="1412"/>
        <v>1.0517230301691289E-2</v>
      </c>
      <c r="VU1510" s="20">
        <f t="shared" ca="1" si="1412"/>
        <v>-8.0730776176975239E-5</v>
      </c>
      <c r="VV1510" s="20">
        <f t="shared" ca="1" si="1412"/>
        <v>9.5571881678003308E-4</v>
      </c>
      <c r="VW1510" s="20">
        <f t="shared" ca="1" si="1412"/>
        <v>-2.1268364087857034E-4</v>
      </c>
      <c r="VX1510" s="20">
        <f t="shared" ca="1" si="1412"/>
        <v>7.8029649241749291E-5</v>
      </c>
      <c r="VY1510" s="20">
        <f t="shared" ca="1" si="1412"/>
        <v>-3.4707102298109875E-4</v>
      </c>
      <c r="VZ1510" s="20">
        <f t="shared" ca="1" si="1412"/>
        <v>7.9494634496649601E-3</v>
      </c>
      <c r="WA1510" s="20">
        <f t="shared" ca="1" si="1412"/>
        <v>2.8274916934144024E-3</v>
      </c>
      <c r="WB1510" s="20">
        <f t="shared" ca="1" si="1412"/>
        <v>1.8987537809111192E-3</v>
      </c>
      <c r="WC1510" s="20">
        <f t="shared" ref="WC1510:WJ1510" ca="1" si="1413">WC145*WC$205*$WL145</f>
        <v>1.0961503161576999E-2</v>
      </c>
      <c r="WD1510" s="20">
        <f t="shared" ca="1" si="1413"/>
        <v>7.8190636697864375E-3</v>
      </c>
      <c r="WE1510" s="20">
        <f t="shared" ca="1" si="1413"/>
        <v>4.9368336332579286E-3</v>
      </c>
      <c r="WF1510" s="20">
        <f t="shared" ca="1" si="1413"/>
        <v>4.1117873672543341E-3</v>
      </c>
      <c r="WG1510" s="20">
        <f t="shared" ca="1" si="1413"/>
        <v>3.5390410181132355E-3</v>
      </c>
      <c r="WH1510" s="20">
        <f t="shared" ca="1" si="1413"/>
        <v>3.6207465708799854E-3</v>
      </c>
      <c r="WI1510" s="20">
        <f t="shared" ca="1" si="1413"/>
        <v>-1.3047672271491863E-2</v>
      </c>
      <c r="WJ1510" s="20">
        <f t="shared" ca="1" si="1413"/>
        <v>1.684982192139536E-2</v>
      </c>
    </row>
    <row r="1511" spans="207:608" hidden="1">
      <c r="GY1511" s="9">
        <v>0</v>
      </c>
      <c r="GZ1511" s="3">
        <f t="shared" si="1364"/>
        <v>0</v>
      </c>
      <c r="HA1511" s="3">
        <f t="shared" si="1364"/>
        <v>0</v>
      </c>
      <c r="HB1511" s="3">
        <f t="shared" si="1364"/>
        <v>0</v>
      </c>
      <c r="HC1511" s="3">
        <f t="shared" si="1364"/>
        <v>0</v>
      </c>
      <c r="HD1511" s="3">
        <f t="shared" si="1364"/>
        <v>0</v>
      </c>
      <c r="HE1511" s="3">
        <f t="shared" si="1364"/>
        <v>0</v>
      </c>
      <c r="HF1511" s="3">
        <f t="shared" si="1364"/>
        <v>0</v>
      </c>
      <c r="HG1511" s="3">
        <f t="shared" si="1364"/>
        <v>0</v>
      </c>
      <c r="HH1511" s="3">
        <f t="shared" si="1364"/>
        <v>0</v>
      </c>
      <c r="HI1511" s="3">
        <f t="shared" si="1364"/>
        <v>0</v>
      </c>
      <c r="HJ1511" s="3">
        <f t="shared" si="1364"/>
        <v>0</v>
      </c>
      <c r="HK1511" s="3">
        <f t="shared" si="1364"/>
        <v>0</v>
      </c>
      <c r="HL1511" s="3">
        <f t="shared" si="1364"/>
        <v>0</v>
      </c>
      <c r="HM1511" s="3">
        <f t="shared" si="1364"/>
        <v>0</v>
      </c>
      <c r="HN1511" s="3">
        <f t="shared" si="1364"/>
        <v>0</v>
      </c>
      <c r="HO1511" s="3">
        <f t="shared" si="1364"/>
        <v>0</v>
      </c>
      <c r="HP1511" s="3">
        <f t="shared" si="1356"/>
        <v>0</v>
      </c>
      <c r="HQ1511" s="3">
        <f t="shared" si="1356"/>
        <v>0</v>
      </c>
      <c r="HR1511" s="3">
        <f t="shared" si="1356"/>
        <v>0</v>
      </c>
      <c r="HS1511" s="3">
        <f t="shared" si="1356"/>
        <v>0</v>
      </c>
      <c r="HT1511" s="3">
        <f t="shared" si="1356"/>
        <v>0</v>
      </c>
      <c r="HU1511" s="3">
        <f t="shared" si="1356"/>
        <v>0</v>
      </c>
      <c r="HV1511" s="3">
        <f t="shared" si="1356"/>
        <v>0</v>
      </c>
      <c r="HW1511" s="3">
        <f t="shared" si="1356"/>
        <v>0</v>
      </c>
      <c r="HX1511" s="3">
        <f t="shared" si="1356"/>
        <v>0</v>
      </c>
      <c r="HY1511" s="3">
        <f t="shared" si="1356"/>
        <v>0</v>
      </c>
      <c r="HZ1511" s="3">
        <f t="shared" si="1356"/>
        <v>0</v>
      </c>
      <c r="IA1511" s="3">
        <f t="shared" si="1356"/>
        <v>0</v>
      </c>
      <c r="IB1511" s="3">
        <f t="shared" si="1356"/>
        <v>0</v>
      </c>
      <c r="IC1511" s="3">
        <f t="shared" si="1356"/>
        <v>0</v>
      </c>
      <c r="ID1511" s="3">
        <f t="shared" si="1356"/>
        <v>0</v>
      </c>
      <c r="IE1511" s="3">
        <f t="shared" si="1387"/>
        <v>0</v>
      </c>
      <c r="IF1511" s="3">
        <f t="shared" si="1387"/>
        <v>0</v>
      </c>
      <c r="IG1511" s="3">
        <f t="shared" si="1387"/>
        <v>0</v>
      </c>
      <c r="IH1511" s="3">
        <f t="shared" si="1387"/>
        <v>0</v>
      </c>
      <c r="II1511" s="3">
        <f t="shared" si="1387"/>
        <v>0</v>
      </c>
      <c r="IJ1511" s="3">
        <f t="shared" si="1387"/>
        <v>0</v>
      </c>
      <c r="IK1511" s="3">
        <f t="shared" si="1387"/>
        <v>0</v>
      </c>
      <c r="IL1511" s="3">
        <f t="shared" si="1387"/>
        <v>0</v>
      </c>
      <c r="IM1511" s="3">
        <f t="shared" si="1387"/>
        <v>0</v>
      </c>
      <c r="IN1511" s="3">
        <f t="shared" si="1387"/>
        <v>0</v>
      </c>
      <c r="IO1511" s="3">
        <f t="shared" si="1387"/>
        <v>0</v>
      </c>
      <c r="IP1511" s="3">
        <f t="shared" si="1387"/>
        <v>0</v>
      </c>
      <c r="IQ1511" s="3">
        <f t="shared" si="1387"/>
        <v>0</v>
      </c>
      <c r="IR1511" s="3">
        <f t="shared" si="1387"/>
        <v>0</v>
      </c>
      <c r="IS1511" s="3">
        <f t="shared" si="1387"/>
        <v>0</v>
      </c>
      <c r="IT1511" s="3">
        <f t="shared" si="1387"/>
        <v>0</v>
      </c>
      <c r="IU1511" s="3">
        <f t="shared" si="1379"/>
        <v>0</v>
      </c>
      <c r="IV1511" s="3">
        <f t="shared" si="1379"/>
        <v>0</v>
      </c>
      <c r="IW1511" s="3">
        <f t="shared" si="1379"/>
        <v>0</v>
      </c>
      <c r="IX1511" s="3">
        <f t="shared" si="1379"/>
        <v>0</v>
      </c>
      <c r="IY1511" s="3">
        <f t="shared" si="1379"/>
        <v>0</v>
      </c>
      <c r="IZ1511" s="3">
        <f t="shared" si="1379"/>
        <v>0</v>
      </c>
      <c r="JA1511" s="3">
        <f t="shared" si="1379"/>
        <v>0</v>
      </c>
      <c r="JB1511" s="3">
        <f t="shared" si="1379"/>
        <v>0</v>
      </c>
      <c r="JC1511" s="3">
        <f t="shared" si="1379"/>
        <v>0</v>
      </c>
      <c r="JD1511" s="3">
        <f t="shared" si="1379"/>
        <v>0</v>
      </c>
      <c r="JE1511" s="3">
        <f t="shared" si="1379"/>
        <v>0</v>
      </c>
      <c r="JF1511" s="3">
        <f t="shared" si="1379"/>
        <v>0</v>
      </c>
      <c r="JG1511" s="3">
        <f t="shared" si="1379"/>
        <v>0</v>
      </c>
      <c r="JH1511" s="3">
        <f t="shared" si="1379"/>
        <v>0</v>
      </c>
      <c r="JI1511" s="3">
        <f t="shared" si="1379"/>
        <v>0</v>
      </c>
      <c r="JJ1511" s="3">
        <f t="shared" si="1396"/>
        <v>0</v>
      </c>
      <c r="JK1511" s="3">
        <f t="shared" si="1396"/>
        <v>0</v>
      </c>
      <c r="JL1511" s="3">
        <f t="shared" si="1396"/>
        <v>0</v>
      </c>
      <c r="JM1511" s="3">
        <f t="shared" si="1396"/>
        <v>0</v>
      </c>
      <c r="JN1511" s="3">
        <f t="shared" si="1396"/>
        <v>0</v>
      </c>
      <c r="JO1511" s="3">
        <f t="shared" si="1396"/>
        <v>0</v>
      </c>
      <c r="JP1511" s="3">
        <f t="shared" si="1396"/>
        <v>0</v>
      </c>
      <c r="JQ1511" s="3">
        <f t="shared" si="1396"/>
        <v>0</v>
      </c>
      <c r="JR1511" s="3">
        <f t="shared" si="1396"/>
        <v>0</v>
      </c>
      <c r="JS1511" s="3">
        <f t="shared" si="1396"/>
        <v>0</v>
      </c>
      <c r="JT1511" s="3">
        <f t="shared" si="1396"/>
        <v>0</v>
      </c>
      <c r="JU1511" s="3">
        <f t="shared" si="1396"/>
        <v>0</v>
      </c>
      <c r="JV1511" s="3">
        <f t="shared" si="1396"/>
        <v>0</v>
      </c>
      <c r="JW1511" s="3">
        <f t="shared" si="1396"/>
        <v>0</v>
      </c>
      <c r="JX1511" s="3">
        <f t="shared" si="1396"/>
        <v>0</v>
      </c>
      <c r="JY1511" s="3">
        <f t="shared" si="1396"/>
        <v>0</v>
      </c>
      <c r="JZ1511" s="3">
        <f t="shared" si="1388"/>
        <v>0</v>
      </c>
      <c r="KA1511" s="3">
        <f t="shared" si="1388"/>
        <v>0</v>
      </c>
      <c r="KB1511" s="3">
        <f t="shared" si="1388"/>
        <v>0</v>
      </c>
      <c r="KC1511" s="3">
        <f t="shared" si="1388"/>
        <v>0</v>
      </c>
      <c r="KD1511" s="3">
        <f t="shared" si="1388"/>
        <v>0</v>
      </c>
      <c r="KE1511" s="3">
        <f t="shared" si="1388"/>
        <v>0</v>
      </c>
      <c r="KF1511" s="3">
        <f t="shared" si="1388"/>
        <v>0</v>
      </c>
      <c r="KG1511" s="3">
        <f t="shared" si="1388"/>
        <v>0</v>
      </c>
      <c r="KH1511" s="3">
        <f t="shared" si="1388"/>
        <v>0</v>
      </c>
      <c r="KI1511" s="3">
        <f t="shared" si="1388"/>
        <v>0</v>
      </c>
      <c r="KJ1511" s="3">
        <f t="shared" si="1388"/>
        <v>0</v>
      </c>
      <c r="KK1511" s="3">
        <f t="shared" si="1388"/>
        <v>0</v>
      </c>
      <c r="KL1511" s="3">
        <f t="shared" si="1388"/>
        <v>0</v>
      </c>
      <c r="KM1511" s="3">
        <f t="shared" si="1388"/>
        <v>0</v>
      </c>
      <c r="KN1511" s="3">
        <f t="shared" si="1388"/>
        <v>0</v>
      </c>
      <c r="KO1511" s="3">
        <f t="shared" si="1312"/>
        <v>0</v>
      </c>
      <c r="KP1511" s="3">
        <f t="shared" si="1312"/>
        <v>0</v>
      </c>
      <c r="KQ1511" s="3">
        <f t="shared" si="1312"/>
        <v>0</v>
      </c>
      <c r="KR1511" s="3">
        <f t="shared" si="1312"/>
        <v>0</v>
      </c>
      <c r="KS1511" s="3">
        <f t="shared" si="1312"/>
        <v>0</v>
      </c>
      <c r="KT1511" s="3">
        <f t="shared" si="1312"/>
        <v>0</v>
      </c>
      <c r="KU1511" s="3">
        <f t="shared" si="1312"/>
        <v>0</v>
      </c>
      <c r="KV1511" s="3">
        <f t="shared" si="1312"/>
        <v>0</v>
      </c>
      <c r="KW1511" s="3">
        <f t="shared" si="1312"/>
        <v>0</v>
      </c>
      <c r="KX1511" s="3">
        <f t="shared" si="1312"/>
        <v>0</v>
      </c>
      <c r="KY1511" s="3">
        <f t="shared" si="1312"/>
        <v>0</v>
      </c>
      <c r="KZ1511" s="3">
        <f t="shared" si="1312"/>
        <v>0</v>
      </c>
      <c r="LA1511" s="3">
        <f t="shared" si="1312"/>
        <v>0</v>
      </c>
      <c r="LB1511" s="3">
        <f t="shared" si="1312"/>
        <v>0</v>
      </c>
      <c r="LC1511" s="3">
        <f t="shared" si="1312"/>
        <v>0</v>
      </c>
      <c r="LD1511" s="3">
        <f t="shared" si="1312"/>
        <v>0</v>
      </c>
      <c r="LE1511" s="3">
        <f t="shared" si="1303"/>
        <v>0</v>
      </c>
      <c r="LF1511" s="3">
        <f t="shared" si="1303"/>
        <v>0</v>
      </c>
      <c r="LG1511" s="3">
        <f t="shared" si="1303"/>
        <v>0</v>
      </c>
      <c r="LH1511" s="3">
        <f t="shared" si="1303"/>
        <v>0</v>
      </c>
      <c r="LI1511" s="3">
        <f t="shared" si="1303"/>
        <v>0</v>
      </c>
      <c r="LJ1511" s="3">
        <f t="shared" si="1303"/>
        <v>0</v>
      </c>
      <c r="LK1511" s="3">
        <f t="shared" si="1303"/>
        <v>0</v>
      </c>
      <c r="LL1511" s="3">
        <f t="shared" si="1303"/>
        <v>0</v>
      </c>
      <c r="LM1511" s="3">
        <f t="shared" si="1303"/>
        <v>0</v>
      </c>
      <c r="LN1511" s="3">
        <f t="shared" si="1303"/>
        <v>0</v>
      </c>
      <c r="LO1511" s="3">
        <f t="shared" si="1303"/>
        <v>0</v>
      </c>
      <c r="LP1511" s="3">
        <f t="shared" si="1303"/>
        <v>0</v>
      </c>
      <c r="LQ1511" s="3">
        <f t="shared" si="1303"/>
        <v>0</v>
      </c>
      <c r="LR1511" s="3">
        <f t="shared" si="1303"/>
        <v>0</v>
      </c>
      <c r="LS1511" s="3">
        <f t="shared" si="1303"/>
        <v>0</v>
      </c>
      <c r="LT1511" s="3">
        <f t="shared" si="1295"/>
        <v>0</v>
      </c>
      <c r="LU1511" s="3">
        <f t="shared" si="1295"/>
        <v>0</v>
      </c>
      <c r="LV1511" s="3">
        <f t="shared" si="1295"/>
        <v>0</v>
      </c>
      <c r="LW1511" s="3">
        <f t="shared" si="1295"/>
        <v>0</v>
      </c>
      <c r="LX1511" s="3">
        <f t="shared" si="1295"/>
        <v>0</v>
      </c>
      <c r="LY1511" s="3">
        <f t="shared" si="1295"/>
        <v>0</v>
      </c>
      <c r="LZ1511" s="3">
        <f t="shared" si="1295"/>
        <v>0</v>
      </c>
      <c r="MA1511" s="3">
        <f t="shared" si="1295"/>
        <v>0</v>
      </c>
      <c r="MB1511" s="3">
        <f t="shared" si="1295"/>
        <v>0</v>
      </c>
      <c r="MC1511" s="3">
        <f t="shared" si="1295"/>
        <v>0</v>
      </c>
      <c r="MD1511" s="3">
        <f t="shared" si="1279"/>
        <v>0</v>
      </c>
      <c r="ME1511" s="3">
        <f t="shared" si="1279"/>
        <v>0</v>
      </c>
      <c r="MF1511" s="3">
        <f t="shared" si="1279"/>
        <v>0</v>
      </c>
      <c r="MG1511" s="3">
        <f t="shared" si="1279"/>
        <v>0</v>
      </c>
      <c r="MH1511" s="3">
        <f t="shared" si="1279"/>
        <v>0</v>
      </c>
      <c r="MI1511" s="3">
        <f t="shared" si="1279"/>
        <v>0</v>
      </c>
      <c r="MJ1511" s="3">
        <f t="shared" si="1279"/>
        <v>0</v>
      </c>
      <c r="MK1511" s="3">
        <f t="shared" si="1279"/>
        <v>0</v>
      </c>
      <c r="ML1511" s="3">
        <f t="shared" si="1279"/>
        <v>0</v>
      </c>
      <c r="MM1511" s="3">
        <f t="shared" si="1279"/>
        <v>0</v>
      </c>
      <c r="MN1511" s="3">
        <f t="shared" si="1279"/>
        <v>0</v>
      </c>
      <c r="MO1511" s="3">
        <f t="shared" si="1279"/>
        <v>0</v>
      </c>
      <c r="MP1511" s="3">
        <f t="shared" si="1279"/>
        <v>0</v>
      </c>
      <c r="MQ1511" s="3">
        <f t="shared" si="1406"/>
        <v>0</v>
      </c>
      <c r="MR1511" s="3">
        <f t="shared" si="1406"/>
        <v>0</v>
      </c>
      <c r="MS1511" s="3">
        <f t="shared" si="1406"/>
        <v>0</v>
      </c>
      <c r="MT1511" s="3">
        <f t="shared" si="1406"/>
        <v>0</v>
      </c>
      <c r="MU1511" s="3">
        <f t="shared" si="1406"/>
        <v>0</v>
      </c>
      <c r="MV1511" s="3">
        <f t="shared" si="1406"/>
        <v>0</v>
      </c>
      <c r="MW1511" s="3">
        <f t="shared" si="1406"/>
        <v>0</v>
      </c>
      <c r="MX1511" s="3">
        <f t="shared" si="1406"/>
        <v>0</v>
      </c>
      <c r="MY1511" s="3">
        <f t="shared" si="1406"/>
        <v>0</v>
      </c>
      <c r="MZ1511" s="3">
        <f t="shared" si="1406"/>
        <v>0</v>
      </c>
      <c r="NA1511" s="3">
        <f t="shared" si="1406"/>
        <v>0</v>
      </c>
      <c r="NB1511" s="3">
        <f t="shared" si="1406"/>
        <v>0</v>
      </c>
      <c r="NC1511" s="3">
        <f t="shared" si="1406"/>
        <v>0</v>
      </c>
      <c r="ND1511" s="3">
        <f t="shared" si="1406"/>
        <v>0</v>
      </c>
      <c r="NE1511" s="3">
        <f t="shared" si="1406"/>
        <v>0</v>
      </c>
      <c r="NF1511" s="3">
        <f t="shared" si="1406"/>
        <v>0</v>
      </c>
      <c r="NG1511" s="3">
        <f t="shared" si="1397"/>
        <v>0</v>
      </c>
      <c r="NH1511" s="3">
        <f t="shared" si="1397"/>
        <v>0</v>
      </c>
      <c r="NI1511" s="3">
        <f t="shared" si="1397"/>
        <v>0</v>
      </c>
      <c r="NJ1511" s="3">
        <f t="shared" si="1397"/>
        <v>0</v>
      </c>
      <c r="NK1511" s="3">
        <f t="shared" si="1397"/>
        <v>0</v>
      </c>
      <c r="NL1511" s="3">
        <f t="shared" si="1397"/>
        <v>0</v>
      </c>
      <c r="NM1511" s="3">
        <f t="shared" si="1397"/>
        <v>0</v>
      </c>
      <c r="NN1511" s="3">
        <f t="shared" si="1397"/>
        <v>0</v>
      </c>
      <c r="NO1511" s="3">
        <f t="shared" si="1397"/>
        <v>0</v>
      </c>
      <c r="NP1511" s="3">
        <f t="shared" si="1397"/>
        <v>0</v>
      </c>
      <c r="NQ1511" s="3">
        <f t="shared" si="1397"/>
        <v>0</v>
      </c>
      <c r="NR1511" s="3">
        <f t="shared" si="1397"/>
        <v>0</v>
      </c>
      <c r="NS1511" s="3">
        <f t="shared" si="1397"/>
        <v>0</v>
      </c>
      <c r="NT1511" s="3">
        <f t="shared" si="1397"/>
        <v>0</v>
      </c>
      <c r="NU1511" s="3">
        <f t="shared" si="1398"/>
        <v>0</v>
      </c>
      <c r="NV1511" s="3">
        <f t="shared" si="1398"/>
        <v>0</v>
      </c>
      <c r="NW1511" s="3">
        <f t="shared" si="1398"/>
        <v>0</v>
      </c>
      <c r="NX1511" s="3">
        <f t="shared" si="1398"/>
        <v>0</v>
      </c>
      <c r="NY1511" s="3">
        <f t="shared" si="1398"/>
        <v>0</v>
      </c>
      <c r="NZ1511" s="3">
        <f t="shared" si="1398"/>
        <v>0</v>
      </c>
      <c r="OA1511" s="3">
        <f t="shared" si="1398"/>
        <v>0</v>
      </c>
      <c r="OB1511" s="3">
        <f t="shared" si="1398"/>
        <v>0</v>
      </c>
      <c r="OC1511" s="3">
        <f t="shared" si="1398"/>
        <v>0</v>
      </c>
      <c r="OD1511" s="3">
        <f t="shared" si="1398"/>
        <v>0</v>
      </c>
      <c r="OE1511" s="3">
        <f t="shared" si="1398"/>
        <v>0</v>
      </c>
      <c r="OF1511" s="3">
        <f t="shared" si="1398"/>
        <v>0</v>
      </c>
      <c r="OG1511" s="3">
        <f t="shared" si="1398"/>
        <v>0</v>
      </c>
      <c r="OH1511" s="3">
        <f t="shared" si="1110"/>
        <v>0</v>
      </c>
      <c r="OI1511" s="3">
        <f t="shared" si="1110"/>
        <v>0</v>
      </c>
      <c r="OJ1511" s="3">
        <f t="shared" si="1110"/>
        <v>0</v>
      </c>
      <c r="OK1511" s="3">
        <f t="shared" si="1341"/>
        <v>0</v>
      </c>
      <c r="OL1511" s="3">
        <f t="shared" si="1341"/>
        <v>0</v>
      </c>
      <c r="OM1511" s="3">
        <f t="shared" si="1341"/>
        <v>0</v>
      </c>
      <c r="ON1511" s="3">
        <f t="shared" si="1341"/>
        <v>0</v>
      </c>
      <c r="OO1511" s="13">
        <f t="shared" si="1341"/>
        <v>0</v>
      </c>
      <c r="OP1511" s="29">
        <f t="shared" si="1341"/>
        <v>0</v>
      </c>
      <c r="OR1511" s="3" t="str">
        <f t="shared" si="1304"/>
        <v>APTS US Equity</v>
      </c>
      <c r="OS1511" s="20">
        <f t="shared" ref="OS1511:PX1511" ca="1" si="1414">OS146*OS$205*$WL146</f>
        <v>1.4874560851169409E-2</v>
      </c>
      <c r="OT1511" s="20">
        <f t="shared" ca="1" si="1414"/>
        <v>1.7642185013687701E-2</v>
      </c>
      <c r="OU1511" s="20">
        <f t="shared" ca="1" si="1414"/>
        <v>1.2313680418220936E-2</v>
      </c>
      <c r="OV1511" s="20">
        <f t="shared" ca="1" si="1414"/>
        <v>2.1882531054729096E-2</v>
      </c>
      <c r="OW1511" s="20">
        <f t="shared" ca="1" si="1414"/>
        <v>1.5486473522847403E-2</v>
      </c>
      <c r="OX1511" s="20">
        <f t="shared" ca="1" si="1414"/>
        <v>1.5704022951954187E-2</v>
      </c>
      <c r="OY1511" s="20">
        <f t="shared" ca="1" si="1414"/>
        <v>2.2155524190237655E-2</v>
      </c>
      <c r="OZ1511" s="20">
        <f t="shared" ca="1" si="1414"/>
        <v>1.8942937331559277E-2</v>
      </c>
      <c r="PA1511" s="20">
        <f t="shared" ca="1" si="1414"/>
        <v>1.7880665116152258E-2</v>
      </c>
      <c r="PB1511" s="20">
        <f t="shared" ca="1" si="1414"/>
        <v>1.7989231463519016E-2</v>
      </c>
      <c r="PC1511" s="20">
        <f t="shared" ca="1" si="1414"/>
        <v>1.5731289965651464E-2</v>
      </c>
      <c r="PD1511" s="20">
        <f t="shared" ca="1" si="1414"/>
        <v>2.3334130050613796E-2</v>
      </c>
      <c r="PE1511" s="20">
        <f t="shared" ca="1" si="1414"/>
        <v>2.2934566070209401E-2</v>
      </c>
      <c r="PF1511" s="20">
        <f t="shared" ca="1" si="1414"/>
        <v>2.1517355681417792E-2</v>
      </c>
      <c r="PG1511" s="20">
        <f t="shared" ca="1" si="1414"/>
        <v>1.9939330656903329E-2</v>
      </c>
      <c r="PH1511" s="20">
        <f t="shared" ca="1" si="1414"/>
        <v>1.7310988957992813E-2</v>
      </c>
      <c r="PI1511" s="20">
        <f t="shared" ca="1" si="1414"/>
        <v>2.0832499667576238E-2</v>
      </c>
      <c r="PJ1511" s="20">
        <f t="shared" ca="1" si="1414"/>
        <v>1.1536472662297825E-2</v>
      </c>
      <c r="PK1511" s="20">
        <f t="shared" ca="1" si="1414"/>
        <v>2.0731473292663238E-2</v>
      </c>
      <c r="PL1511" s="20">
        <f t="shared" ca="1" si="1414"/>
        <v>2.0354720855821431E-2</v>
      </c>
      <c r="PM1511" s="20">
        <f t="shared" ca="1" si="1414"/>
        <v>1.9224234427367041E-2</v>
      </c>
      <c r="PN1511" s="20">
        <f t="shared" ca="1" si="1414"/>
        <v>2.278231897971714E-2</v>
      </c>
      <c r="PO1511" s="20">
        <f t="shared" ca="1" si="1414"/>
        <v>1.8825910905869984E-2</v>
      </c>
      <c r="PP1511" s="20">
        <f t="shared" ca="1" si="1414"/>
        <v>1.7525159905769E-2</v>
      </c>
      <c r="PQ1511" s="20">
        <f t="shared" ca="1" si="1414"/>
        <v>1.9761185899617822E-2</v>
      </c>
      <c r="PR1511" s="20">
        <f t="shared" ca="1" si="1414"/>
        <v>2.0427462261510286E-2</v>
      </c>
      <c r="PS1511" s="20">
        <f t="shared" ca="1" si="1414"/>
        <v>2.1147625414117934E-2</v>
      </c>
      <c r="PT1511" s="20">
        <f t="shared" ca="1" si="1414"/>
        <v>1.7331447423954739E-2</v>
      </c>
      <c r="PU1511" s="20">
        <f t="shared" ca="1" si="1414"/>
        <v>1.6677158452202061E-2</v>
      </c>
      <c r="PV1511" s="20">
        <f t="shared" ca="1" si="1414"/>
        <v>2.0425142291684618E-2</v>
      </c>
      <c r="PW1511" s="20">
        <f t="shared" ca="1" si="1414"/>
        <v>1.7572063138162956E-2</v>
      </c>
      <c r="PX1511" s="20">
        <f t="shared" ca="1" si="1414"/>
        <v>9.2229320093539062E-3</v>
      </c>
      <c r="PY1511" s="20">
        <f t="shared" ref="PY1511:RD1511" ca="1" si="1415">PY146*PY$205*$WL146</f>
        <v>2.3425214679216804E-2</v>
      </c>
      <c r="PZ1511" s="20">
        <f t="shared" ca="1" si="1415"/>
        <v>1.8438187920968012E-2</v>
      </c>
      <c r="QA1511" s="20">
        <f t="shared" ca="1" si="1415"/>
        <v>2.156419333647273E-2</v>
      </c>
      <c r="QB1511" s="20">
        <f t="shared" ca="1" si="1415"/>
        <v>1.4477445924514162E-2</v>
      </c>
      <c r="QC1511" s="20">
        <f t="shared" ca="1" si="1415"/>
        <v>1.9630452414473278E-2</v>
      </c>
      <c r="QD1511" s="20">
        <f t="shared" ca="1" si="1415"/>
        <v>2.0238343172851149E-2</v>
      </c>
      <c r="QE1511" s="20">
        <f t="shared" ca="1" si="1415"/>
        <v>2.304649067654933E-2</v>
      </c>
      <c r="QF1511" s="20">
        <f t="shared" ca="1" si="1415"/>
        <v>2.4050151617455356E-2</v>
      </c>
      <c r="QG1511" s="20">
        <f t="shared" ca="1" si="1415"/>
        <v>2.3637212270858202E-2</v>
      </c>
      <c r="QH1511" s="20">
        <f t="shared" ca="1" si="1415"/>
        <v>1.9884912916685083E-2</v>
      </c>
      <c r="QI1511" s="20">
        <f t="shared" ca="1" si="1415"/>
        <v>1.9487410569477892E-2</v>
      </c>
      <c r="QJ1511" s="20">
        <f t="shared" ca="1" si="1415"/>
        <v>1.8164970274755689E-2</v>
      </c>
      <c r="QK1511" s="20">
        <f t="shared" ca="1" si="1415"/>
        <v>1.9272063290887164E-2</v>
      </c>
      <c r="QL1511" s="20">
        <f t="shared" ca="1" si="1415"/>
        <v>2.0057445126603152E-2</v>
      </c>
      <c r="QM1511" s="20">
        <f t="shared" ca="1" si="1415"/>
        <v>2.2613518889714624E-2</v>
      </c>
      <c r="QN1511" s="20">
        <f t="shared" ca="1" si="1415"/>
        <v>2.0715314344461506E-2</v>
      </c>
      <c r="QO1511" s="20">
        <f t="shared" ca="1" si="1415"/>
        <v>1.299308110844353E-2</v>
      </c>
      <c r="QP1511" s="20">
        <f t="shared" ca="1" si="1415"/>
        <v>2.0478064980457039E-2</v>
      </c>
      <c r="QQ1511" s="20">
        <f t="shared" ca="1" si="1415"/>
        <v>1.9169836151542202E-2</v>
      </c>
      <c r="QR1511" s="20">
        <f t="shared" ca="1" si="1415"/>
        <v>2.3091128287575494E-2</v>
      </c>
      <c r="QS1511" s="20">
        <f t="shared" ca="1" si="1415"/>
        <v>1.7990944055425302E-2</v>
      </c>
      <c r="QT1511" s="20">
        <f t="shared" ca="1" si="1415"/>
        <v>2.0174904225215392E-2</v>
      </c>
      <c r="QU1511" s="20">
        <f t="shared" ca="1" si="1415"/>
        <v>2.2266049282939546E-2</v>
      </c>
      <c r="QV1511" s="20">
        <f t="shared" ca="1" si="1415"/>
        <v>2.2323857424427732E-2</v>
      </c>
      <c r="QW1511" s="20">
        <f t="shared" ca="1" si="1415"/>
        <v>2.0322201953346615E-2</v>
      </c>
      <c r="QX1511" s="20">
        <f t="shared" ca="1" si="1415"/>
        <v>2.3197195726124463E-2</v>
      </c>
      <c r="QY1511" s="20">
        <f t="shared" ca="1" si="1415"/>
        <v>1.1700141888297938E-2</v>
      </c>
      <c r="QZ1511" s="20">
        <f t="shared" ca="1" si="1415"/>
        <v>2.3959420087037081E-2</v>
      </c>
      <c r="RA1511" s="20">
        <f t="shared" ca="1" si="1415"/>
        <v>2.0161334909549512E-2</v>
      </c>
      <c r="RB1511" s="20">
        <f t="shared" ca="1" si="1415"/>
        <v>2.3527387856047698E-2</v>
      </c>
      <c r="RC1511" s="20">
        <f t="shared" ca="1" si="1415"/>
        <v>2.0498983869500977E-2</v>
      </c>
      <c r="RD1511" s="20">
        <f t="shared" ca="1" si="1415"/>
        <v>1.9173096443459339E-2</v>
      </c>
      <c r="RE1511" s="20">
        <f t="shared" ref="RE1511:SJ1511" ca="1" si="1416">RE146*RE$205*$WL146</f>
        <v>2.4654546050349738E-2</v>
      </c>
      <c r="RF1511" s="20">
        <f t="shared" ca="1" si="1416"/>
        <v>2.1844831960468054E-2</v>
      </c>
      <c r="RG1511" s="20">
        <f t="shared" ca="1" si="1416"/>
        <v>1.6589391585405185E-2</v>
      </c>
      <c r="RH1511" s="20">
        <f t="shared" ca="1" si="1416"/>
        <v>2.0891147833602304E-2</v>
      </c>
      <c r="RI1511" s="20">
        <f t="shared" ca="1" si="1416"/>
        <v>2.1249860992959498E-2</v>
      </c>
      <c r="RJ1511" s="20">
        <f t="shared" ca="1" si="1416"/>
        <v>9.8509879170929487E-3</v>
      </c>
      <c r="RK1511" s="20">
        <f t="shared" ca="1" si="1416"/>
        <v>2.2003509161769432E-2</v>
      </c>
      <c r="RL1511" s="20">
        <f t="shared" ca="1" si="1416"/>
        <v>2.2248648613581345E-2</v>
      </c>
      <c r="RM1511" s="20">
        <f t="shared" ca="1" si="1416"/>
        <v>1.3617927457693179E-2</v>
      </c>
      <c r="RN1511" s="20">
        <f t="shared" ca="1" si="1416"/>
        <v>2.7350299357909884E-2</v>
      </c>
      <c r="RO1511" s="20">
        <f t="shared" ca="1" si="1416"/>
        <v>1.5358275932098214E-2</v>
      </c>
      <c r="RP1511" s="20">
        <f t="shared" ca="1" si="1416"/>
        <v>1.9790019828172783E-2</v>
      </c>
      <c r="RQ1511" s="20">
        <f t="shared" ca="1" si="1416"/>
        <v>2.8314072501255158E-2</v>
      </c>
      <c r="RR1511" s="20">
        <f t="shared" ca="1" si="1416"/>
        <v>1.6664326348564375E-2</v>
      </c>
      <c r="RS1511" s="20">
        <f t="shared" ca="1" si="1416"/>
        <v>1.1146912160247009E-2</v>
      </c>
      <c r="RT1511" s="20">
        <f t="shared" ca="1" si="1416"/>
        <v>2.4127600908549308E-2</v>
      </c>
      <c r="RU1511" s="20">
        <f t="shared" ca="1" si="1416"/>
        <v>2.1248220807149335E-2</v>
      </c>
      <c r="RV1511" s="20">
        <f t="shared" ca="1" si="1416"/>
        <v>2.0091917475411371E-2</v>
      </c>
      <c r="RW1511" s="20">
        <f t="shared" ca="1" si="1416"/>
        <v>2.614722271666154E-2</v>
      </c>
      <c r="RX1511" s="20">
        <f t="shared" ca="1" si="1416"/>
        <v>2.290047620153958E-2</v>
      </c>
      <c r="RY1511" s="20">
        <f t="shared" ca="1" si="1416"/>
        <v>2.5304511982540571E-2</v>
      </c>
      <c r="RZ1511" s="20">
        <f t="shared" ca="1" si="1416"/>
        <v>1.9635015087123363E-2</v>
      </c>
      <c r="SA1511" s="20">
        <f t="shared" ca="1" si="1416"/>
        <v>2.0058268945852994E-2</v>
      </c>
      <c r="SB1511" s="20">
        <f t="shared" ca="1" si="1416"/>
        <v>2.4106364719565607E-2</v>
      </c>
      <c r="SC1511" s="20">
        <f t="shared" ca="1" si="1416"/>
        <v>1.7201395132415923E-2</v>
      </c>
      <c r="SD1511" s="20">
        <f t="shared" ca="1" si="1416"/>
        <v>1.6736591202808695E-2</v>
      </c>
      <c r="SE1511" s="20">
        <f t="shared" ca="1" si="1416"/>
        <v>1.9540168748551984E-2</v>
      </c>
      <c r="SF1511" s="20">
        <f t="shared" ca="1" si="1416"/>
        <v>2.1320753155084457E-2</v>
      </c>
      <c r="SG1511" s="20">
        <f t="shared" ca="1" si="1416"/>
        <v>2.0579016245762971E-2</v>
      </c>
      <c r="SH1511" s="20">
        <f t="shared" ca="1" si="1416"/>
        <v>9.878926230414177E-3</v>
      </c>
      <c r="SI1511" s="20">
        <f t="shared" ca="1" si="1416"/>
        <v>2.4429044342069398E-2</v>
      </c>
      <c r="SJ1511" s="20">
        <f t="shared" ca="1" si="1416"/>
        <v>2.5133499139185504E-2</v>
      </c>
      <c r="SK1511" s="20">
        <f t="shared" ref="SK1511:TP1511" ca="1" si="1417">SK146*SK$205*$WL146</f>
        <v>2.8613148080166143E-2</v>
      </c>
      <c r="SL1511" s="20">
        <f t="shared" ca="1" si="1417"/>
        <v>2.4322516423775246E-2</v>
      </c>
      <c r="SM1511" s="20">
        <f t="shared" ca="1" si="1417"/>
        <v>2.4359390121028387E-2</v>
      </c>
      <c r="SN1511" s="20">
        <f t="shared" ca="1" si="1417"/>
        <v>2.9863963561540939E-2</v>
      </c>
      <c r="SO1511" s="20">
        <f t="shared" ca="1" si="1417"/>
        <v>2.4087345452912988E-2</v>
      </c>
      <c r="SP1511" s="20">
        <f t="shared" ca="1" si="1417"/>
        <v>2.5162640801108176E-2</v>
      </c>
      <c r="SQ1511" s="20">
        <f t="shared" ca="1" si="1417"/>
        <v>2.2948056406610181E-2</v>
      </c>
      <c r="SR1511" s="20">
        <f t="shared" ca="1" si="1417"/>
        <v>2.4138629912185003E-2</v>
      </c>
      <c r="SS1511" s="20">
        <f t="shared" ca="1" si="1417"/>
        <v>2.4059777527032963E-2</v>
      </c>
      <c r="ST1511" s="20">
        <f t="shared" ca="1" si="1417"/>
        <v>1.6641113109213471E-2</v>
      </c>
      <c r="SU1511" s="20">
        <f t="shared" ca="1" si="1417"/>
        <v>2.5571239348692387E-2</v>
      </c>
      <c r="SV1511" s="20">
        <f t="shared" ca="1" si="1417"/>
        <v>1.1470656235360512E-2</v>
      </c>
      <c r="SW1511" s="20">
        <f t="shared" ca="1" si="1417"/>
        <v>2.3447630913199097E-2</v>
      </c>
      <c r="SX1511" s="20">
        <f t="shared" ca="1" si="1417"/>
        <v>2.5765404973409532E-2</v>
      </c>
      <c r="SY1511" s="20">
        <f t="shared" ca="1" si="1417"/>
        <v>1.290672101413423E-2</v>
      </c>
      <c r="SZ1511" s="20">
        <f t="shared" ca="1" si="1417"/>
        <v>1.9804991213293616E-2</v>
      </c>
      <c r="TA1511" s="20">
        <f t="shared" ca="1" si="1417"/>
        <v>2.0414032351290284E-2</v>
      </c>
      <c r="TB1511" s="20">
        <f t="shared" ca="1" si="1417"/>
        <v>2.2797847785483234E-2</v>
      </c>
      <c r="TC1511" s="20">
        <f t="shared" ca="1" si="1417"/>
        <v>2.2000677700051725E-2</v>
      </c>
      <c r="TD1511" s="20">
        <f t="shared" ca="1" si="1417"/>
        <v>2.007221325854907E-2</v>
      </c>
      <c r="TE1511" s="20">
        <f t="shared" ca="1" si="1417"/>
        <v>1.3622269771972085E-2</v>
      </c>
      <c r="TF1511" s="20">
        <f t="shared" ca="1" si="1417"/>
        <v>1.1346094999623847E-2</v>
      </c>
      <c r="TG1511" s="20">
        <f t="shared" ca="1" si="1417"/>
        <v>1.5376343594070693E-2</v>
      </c>
      <c r="TH1511" s="20">
        <f t="shared" ca="1" si="1417"/>
        <v>1.5259269135312212E-2</v>
      </c>
      <c r="TI1511" s="20">
        <f t="shared" ca="1" si="1417"/>
        <v>1.8250757298219063E-2</v>
      </c>
      <c r="TJ1511" s="20">
        <f t="shared" ca="1" si="1417"/>
        <v>2.5353037100234357E-2</v>
      </c>
      <c r="TK1511" s="20">
        <f t="shared" ca="1" si="1417"/>
        <v>3.1120111909161287E-2</v>
      </c>
      <c r="TL1511" s="20">
        <f t="shared" ca="1" si="1417"/>
        <v>2.3370384200355424E-2</v>
      </c>
      <c r="TM1511" s="20">
        <f t="shared" ca="1" si="1417"/>
        <v>2.3485600763159822E-2</v>
      </c>
      <c r="TN1511" s="20">
        <f t="shared" ca="1" si="1417"/>
        <v>2.545344906126909E-2</v>
      </c>
      <c r="TO1511" s="20">
        <f t="shared" ca="1" si="1417"/>
        <v>1.5853960146806848E-2</v>
      </c>
      <c r="TP1511" s="20">
        <f t="shared" ca="1" si="1417"/>
        <v>1.5238519236997559E-2</v>
      </c>
      <c r="TQ1511" s="20">
        <f t="shared" ref="TQ1511:UV1511" ca="1" si="1418">TQ146*TQ$205*$WL146</f>
        <v>2.9273562104849039E-2</v>
      </c>
      <c r="TR1511" s="20">
        <f t="shared" ca="1" si="1418"/>
        <v>2.3270040117944344E-2</v>
      </c>
      <c r="TS1511" s="20">
        <f t="shared" ca="1" si="1418"/>
        <v>2.4853107207744439E-2</v>
      </c>
      <c r="TT1511" s="20">
        <f t="shared" ca="1" si="1418"/>
        <v>2.5337148587350793E-2</v>
      </c>
      <c r="TU1511" s="20">
        <f t="shared" ca="1" si="1418"/>
        <v>2.3515268653281358E-2</v>
      </c>
      <c r="TV1511" s="20">
        <f t="shared" ca="1" si="1418"/>
        <v>2.499068863463446E-2</v>
      </c>
      <c r="TW1511" s="20">
        <f t="shared" ca="1" si="1418"/>
        <v>1.1387807120142502E-2</v>
      </c>
      <c r="TX1511" s="20">
        <f t="shared" ca="1" si="1418"/>
        <v>1.1701060750578536E-3</v>
      </c>
      <c r="TY1511" s="20">
        <f t="shared" ca="1" si="1418"/>
        <v>2.6222810249493595E-2</v>
      </c>
      <c r="TZ1511" s="20">
        <f t="shared" ca="1" si="1418"/>
        <v>2.1585361090253136E-2</v>
      </c>
      <c r="UA1511" s="20">
        <f t="shared" ca="1" si="1418"/>
        <v>1.0845668390163099E-2</v>
      </c>
      <c r="UB1511" s="20">
        <f t="shared" ca="1" si="1418"/>
        <v>2.2437296440832272E-2</v>
      </c>
      <c r="UC1511" s="20">
        <f t="shared" ca="1" si="1418"/>
        <v>2.710069635113805E-2</v>
      </c>
      <c r="UD1511" s="20">
        <f t="shared" ca="1" si="1418"/>
        <v>1.2177079624857272E-2</v>
      </c>
      <c r="UE1511" s="20">
        <f t="shared" ca="1" si="1418"/>
        <v>7.1187384594531194E-2</v>
      </c>
      <c r="UF1511" s="20">
        <f t="shared" ca="1" si="1418"/>
        <v>2.4223868137699694E-2</v>
      </c>
      <c r="UG1511" s="20">
        <f t="shared" ca="1" si="1418"/>
        <v>1.7130113633247224E-2</v>
      </c>
      <c r="UH1511" s="20">
        <f t="shared" ca="1" si="1418"/>
        <v>1.8640272161581123E-2</v>
      </c>
      <c r="UI1511" s="20">
        <f t="shared" ca="1" si="1418"/>
        <v>3.2830312572040228E-2</v>
      </c>
      <c r="UJ1511" s="20">
        <f t="shared" ca="1" si="1418"/>
        <v>2.4059414045596205E-2</v>
      </c>
      <c r="UK1511" s="20">
        <f t="shared" ca="1" si="1418"/>
        <v>2.1460578387922733E-2</v>
      </c>
      <c r="UL1511" s="20">
        <f t="shared" ca="1" si="1418"/>
        <v>2.1439942765026594E-2</v>
      </c>
      <c r="UM1511" s="20">
        <f t="shared" ca="1" si="1418"/>
        <v>1.4471713207558216E-2</v>
      </c>
      <c r="UN1511" s="20">
        <f t="shared" ca="1" si="1418"/>
        <v>2.80633557660309E-2</v>
      </c>
      <c r="UO1511" s="20">
        <f t="shared" ca="1" si="1418"/>
        <v>2.8379624284350036E-2</v>
      </c>
      <c r="UP1511" s="20">
        <f t="shared" ca="1" si="1418"/>
        <v>2.121239681848312E-2</v>
      </c>
      <c r="UQ1511" s="20">
        <f t="shared" ca="1" si="1418"/>
        <v>2.8742113699351601E-2</v>
      </c>
      <c r="UR1511" s="20">
        <f t="shared" ca="1" si="1418"/>
        <v>2.6602485975506497E-2</v>
      </c>
      <c r="US1511" s="20">
        <f t="shared" ca="1" si="1418"/>
        <v>1.8868768732073528E-2</v>
      </c>
      <c r="UT1511" s="20">
        <f t="shared" ca="1" si="1418"/>
        <v>2.5011781476228193E-2</v>
      </c>
      <c r="UU1511" s="20">
        <f t="shared" ca="1" si="1418"/>
        <v>1.4147225649121593E-2</v>
      </c>
      <c r="UV1511" s="20">
        <f t="shared" ca="1" si="1418"/>
        <v>1.4071755998838547E-2</v>
      </c>
      <c r="UW1511" s="20">
        <f t="shared" ref="UW1511:WB1511" ca="1" si="1419">UW146*UW$205*$WL146</f>
        <v>1.3314857359142037E-2</v>
      </c>
      <c r="UX1511" s="20">
        <f t="shared" ca="1" si="1419"/>
        <v>11.249227494991636</v>
      </c>
      <c r="UY1511" s="20">
        <f t="shared" ca="1" si="1419"/>
        <v>1.9134193687621068E-2</v>
      </c>
      <c r="UZ1511" s="20">
        <f t="shared" ca="1" si="1419"/>
        <v>1.4342255589499654E-2</v>
      </c>
      <c r="VA1511" s="20">
        <f t="shared" ca="1" si="1419"/>
        <v>1.2086827025806011E-2</v>
      </c>
      <c r="VB1511" s="20">
        <f t="shared" ca="1" si="1419"/>
        <v>2.800944054655085E-2</v>
      </c>
      <c r="VC1511" s="20">
        <f t="shared" ca="1" si="1419"/>
        <v>2.8932401072835314E-2</v>
      </c>
      <c r="VD1511" s="20">
        <f t="shared" ca="1" si="1419"/>
        <v>1.4867265163205017E-2</v>
      </c>
      <c r="VE1511" s="20">
        <f t="shared" ca="1" si="1419"/>
        <v>1.1467546462562967E-2</v>
      </c>
      <c r="VF1511" s="20">
        <f t="shared" ca="1" si="1419"/>
        <v>9.9489716011077582E-3</v>
      </c>
      <c r="VG1511" s="20">
        <f t="shared" ca="1" si="1419"/>
        <v>2.8896598233623068E-2</v>
      </c>
      <c r="VH1511" s="20">
        <f t="shared" ca="1" si="1419"/>
        <v>3.773203364306675E-4</v>
      </c>
      <c r="VI1511" s="20">
        <f t="shared" ca="1" si="1419"/>
        <v>1.6362011234092123E-2</v>
      </c>
      <c r="VJ1511" s="20">
        <f t="shared" ca="1" si="1419"/>
        <v>-1.0435793260201858E-4</v>
      </c>
      <c r="VK1511" s="20">
        <f t="shared" ca="1" si="1419"/>
        <v>2.0241690977913451E-2</v>
      </c>
      <c r="VL1511" s="20">
        <f t="shared" ca="1" si="1419"/>
        <v>2.2190532872505397E-3</v>
      </c>
      <c r="VM1511" s="20">
        <f t="shared" ca="1" si="1419"/>
        <v>1.4786784188763237E-2</v>
      </c>
      <c r="VN1511" s="20">
        <f t="shared" ca="1" si="1419"/>
        <v>1.566465504381389E-2</v>
      </c>
      <c r="VO1511" s="20">
        <f t="shared" ca="1" si="1419"/>
        <v>5.7702505946142417E-3</v>
      </c>
      <c r="VP1511" s="20">
        <f t="shared" ca="1" si="1419"/>
        <v>1.3882949915145584E-3</v>
      </c>
      <c r="VQ1511" s="20">
        <f t="shared" ca="1" si="1419"/>
        <v>0.14357620008040209</v>
      </c>
      <c r="VR1511" s="20">
        <f t="shared" ca="1" si="1419"/>
        <v>4.7234083641959079E-3</v>
      </c>
      <c r="VS1511" s="20">
        <f t="shared" ca="1" si="1419"/>
        <v>1.6969889947432489E-2</v>
      </c>
      <c r="VT1511" s="20">
        <f t="shared" ca="1" si="1419"/>
        <v>8.6105717471336631E-3</v>
      </c>
      <c r="VU1511" s="20">
        <f t="shared" ca="1" si="1419"/>
        <v>-2.338956897700366E-3</v>
      </c>
      <c r="VV1511" s="20">
        <f t="shared" ca="1" si="1419"/>
        <v>1.9043516512786847E-3</v>
      </c>
      <c r="VW1511" s="20">
        <f t="shared" ca="1" si="1419"/>
        <v>-1.975279215716089E-3</v>
      </c>
      <c r="VX1511" s="20">
        <f t="shared" ca="1" si="1419"/>
        <v>-2.8881633240696626E-3</v>
      </c>
      <c r="VY1511" s="20">
        <f t="shared" ca="1" si="1419"/>
        <v>1.2059505710336017E-4</v>
      </c>
      <c r="VZ1511" s="20">
        <f t="shared" ca="1" si="1419"/>
        <v>-5.375830930776147E-3</v>
      </c>
      <c r="WA1511" s="20">
        <f t="shared" ca="1" si="1419"/>
        <v>1.3672744673541215E-2</v>
      </c>
      <c r="WB1511" s="20">
        <f t="shared" ca="1" si="1419"/>
        <v>-2.1463506413283533E-3</v>
      </c>
      <c r="WC1511" s="20">
        <f t="shared" ref="WC1511:WJ1511" ca="1" si="1420">WC146*WC$205*$WL146</f>
        <v>2.9058538925990706E-2</v>
      </c>
      <c r="WD1511" s="20">
        <f t="shared" ca="1" si="1420"/>
        <v>3.5033690848192689E-2</v>
      </c>
      <c r="WE1511" s="20">
        <f t="shared" ca="1" si="1420"/>
        <v>8.5052029614015243E-3</v>
      </c>
      <c r="WF1511" s="20">
        <f t="shared" ca="1" si="1420"/>
        <v>1.634886162396499E-2</v>
      </c>
      <c r="WG1511" s="20">
        <f t="shared" ca="1" si="1420"/>
        <v>8.7126199476576394E-3</v>
      </c>
      <c r="WH1511" s="20">
        <f t="shared" ca="1" si="1420"/>
        <v>1.1985372003654078E-3</v>
      </c>
      <c r="WI1511" s="20">
        <f t="shared" ca="1" si="1420"/>
        <v>-1.5342746129524312E-2</v>
      </c>
      <c r="WJ1511" s="20">
        <f t="shared" ca="1" si="1420"/>
        <v>2.878102065326538E-3</v>
      </c>
    </row>
    <row r="1512" spans="207:608" hidden="1">
      <c r="GY1512" s="9">
        <v>0</v>
      </c>
      <c r="GZ1512" s="3">
        <f t="shared" si="1364"/>
        <v>0</v>
      </c>
      <c r="HA1512" s="3">
        <f t="shared" si="1364"/>
        <v>0</v>
      </c>
      <c r="HB1512" s="3">
        <f t="shared" si="1364"/>
        <v>0</v>
      </c>
      <c r="HC1512" s="3">
        <f t="shared" si="1364"/>
        <v>0</v>
      </c>
      <c r="HD1512" s="3">
        <f t="shared" si="1364"/>
        <v>0</v>
      </c>
      <c r="HE1512" s="3">
        <f t="shared" si="1364"/>
        <v>0</v>
      </c>
      <c r="HF1512" s="3">
        <f t="shared" si="1364"/>
        <v>0</v>
      </c>
      <c r="HG1512" s="3">
        <f t="shared" si="1364"/>
        <v>0</v>
      </c>
      <c r="HH1512" s="3">
        <f t="shared" si="1364"/>
        <v>0</v>
      </c>
      <c r="HI1512" s="3">
        <f t="shared" si="1364"/>
        <v>0</v>
      </c>
      <c r="HJ1512" s="3">
        <f t="shared" si="1364"/>
        <v>0</v>
      </c>
      <c r="HK1512" s="3">
        <f t="shared" si="1364"/>
        <v>0</v>
      </c>
      <c r="HL1512" s="3">
        <f t="shared" si="1364"/>
        <v>0</v>
      </c>
      <c r="HM1512" s="3">
        <f t="shared" si="1364"/>
        <v>0</v>
      </c>
      <c r="HN1512" s="3">
        <f t="shared" si="1364"/>
        <v>0</v>
      </c>
      <c r="HO1512" s="3">
        <f t="shared" si="1364"/>
        <v>0</v>
      </c>
      <c r="HP1512" s="3">
        <f t="shared" si="1356"/>
        <v>0</v>
      </c>
      <c r="HQ1512" s="3">
        <f t="shared" si="1356"/>
        <v>0</v>
      </c>
      <c r="HR1512" s="3">
        <f t="shared" si="1356"/>
        <v>0</v>
      </c>
      <c r="HS1512" s="3">
        <f t="shared" si="1356"/>
        <v>0</v>
      </c>
      <c r="HT1512" s="3">
        <f t="shared" si="1356"/>
        <v>0</v>
      </c>
      <c r="HU1512" s="3">
        <f t="shared" si="1356"/>
        <v>0</v>
      </c>
      <c r="HV1512" s="3">
        <f t="shared" si="1356"/>
        <v>0</v>
      </c>
      <c r="HW1512" s="3">
        <f t="shared" si="1356"/>
        <v>0</v>
      </c>
      <c r="HX1512" s="3">
        <f t="shared" si="1356"/>
        <v>0</v>
      </c>
      <c r="HY1512" s="3">
        <f t="shared" si="1356"/>
        <v>0</v>
      </c>
      <c r="HZ1512" s="3">
        <f t="shared" si="1356"/>
        <v>0</v>
      </c>
      <c r="IA1512" s="3">
        <f t="shared" si="1356"/>
        <v>0</v>
      </c>
      <c r="IB1512" s="3">
        <f t="shared" si="1356"/>
        <v>0</v>
      </c>
      <c r="IC1512" s="3">
        <f t="shared" si="1356"/>
        <v>0</v>
      </c>
      <c r="ID1512" s="3">
        <f t="shared" si="1356"/>
        <v>0</v>
      </c>
      <c r="IE1512" s="3">
        <f t="shared" si="1387"/>
        <v>0</v>
      </c>
      <c r="IF1512" s="3">
        <f t="shared" si="1387"/>
        <v>0</v>
      </c>
      <c r="IG1512" s="3">
        <f t="shared" si="1387"/>
        <v>0</v>
      </c>
      <c r="IH1512" s="3">
        <f t="shared" si="1387"/>
        <v>0</v>
      </c>
      <c r="II1512" s="3">
        <f t="shared" si="1387"/>
        <v>0</v>
      </c>
      <c r="IJ1512" s="3">
        <f t="shared" si="1387"/>
        <v>0</v>
      </c>
      <c r="IK1512" s="3">
        <f t="shared" si="1387"/>
        <v>0</v>
      </c>
      <c r="IL1512" s="3">
        <f t="shared" si="1387"/>
        <v>0</v>
      </c>
      <c r="IM1512" s="3">
        <f t="shared" si="1387"/>
        <v>0</v>
      </c>
      <c r="IN1512" s="3">
        <f t="shared" si="1387"/>
        <v>0</v>
      </c>
      <c r="IO1512" s="3">
        <f t="shared" si="1387"/>
        <v>0</v>
      </c>
      <c r="IP1512" s="3">
        <f t="shared" si="1387"/>
        <v>0</v>
      </c>
      <c r="IQ1512" s="3">
        <f t="shared" si="1387"/>
        <v>0</v>
      </c>
      <c r="IR1512" s="3">
        <f t="shared" si="1387"/>
        <v>0</v>
      </c>
      <c r="IS1512" s="3">
        <f t="shared" si="1387"/>
        <v>0</v>
      </c>
      <c r="IT1512" s="3">
        <f t="shared" si="1387"/>
        <v>0</v>
      </c>
      <c r="IU1512" s="3">
        <f t="shared" si="1379"/>
        <v>0</v>
      </c>
      <c r="IV1512" s="3">
        <f t="shared" si="1379"/>
        <v>0</v>
      </c>
      <c r="IW1512" s="3">
        <f t="shared" si="1379"/>
        <v>0</v>
      </c>
      <c r="IX1512" s="3">
        <f t="shared" si="1379"/>
        <v>0</v>
      </c>
      <c r="IY1512" s="3">
        <f t="shared" si="1379"/>
        <v>0</v>
      </c>
      <c r="IZ1512" s="3">
        <f t="shared" si="1379"/>
        <v>0</v>
      </c>
      <c r="JA1512" s="3">
        <f t="shared" si="1379"/>
        <v>0</v>
      </c>
      <c r="JB1512" s="3">
        <f t="shared" si="1379"/>
        <v>0</v>
      </c>
      <c r="JC1512" s="3">
        <f t="shared" si="1379"/>
        <v>0</v>
      </c>
      <c r="JD1512" s="3">
        <f t="shared" si="1379"/>
        <v>0</v>
      </c>
      <c r="JE1512" s="3">
        <f t="shared" si="1379"/>
        <v>0</v>
      </c>
      <c r="JF1512" s="3">
        <f t="shared" si="1379"/>
        <v>0</v>
      </c>
      <c r="JG1512" s="3">
        <f t="shared" si="1379"/>
        <v>0</v>
      </c>
      <c r="JH1512" s="3">
        <f t="shared" si="1379"/>
        <v>0</v>
      </c>
      <c r="JI1512" s="3">
        <f t="shared" si="1379"/>
        <v>0</v>
      </c>
      <c r="JJ1512" s="3">
        <f t="shared" si="1396"/>
        <v>0</v>
      </c>
      <c r="JK1512" s="3">
        <f t="shared" si="1396"/>
        <v>0</v>
      </c>
      <c r="JL1512" s="3">
        <f t="shared" si="1396"/>
        <v>0</v>
      </c>
      <c r="JM1512" s="3">
        <f t="shared" si="1396"/>
        <v>0</v>
      </c>
      <c r="JN1512" s="3">
        <f t="shared" si="1396"/>
        <v>0</v>
      </c>
      <c r="JO1512" s="3">
        <f t="shared" si="1396"/>
        <v>0</v>
      </c>
      <c r="JP1512" s="3">
        <f t="shared" si="1396"/>
        <v>0</v>
      </c>
      <c r="JQ1512" s="3">
        <f t="shared" si="1396"/>
        <v>0</v>
      </c>
      <c r="JR1512" s="3">
        <f t="shared" si="1396"/>
        <v>0</v>
      </c>
      <c r="JS1512" s="3">
        <f t="shared" si="1396"/>
        <v>0</v>
      </c>
      <c r="JT1512" s="3">
        <f t="shared" si="1396"/>
        <v>0</v>
      </c>
      <c r="JU1512" s="3">
        <f t="shared" si="1396"/>
        <v>0</v>
      </c>
      <c r="JV1512" s="3">
        <f t="shared" si="1396"/>
        <v>0</v>
      </c>
      <c r="JW1512" s="3">
        <f t="shared" si="1396"/>
        <v>0</v>
      </c>
      <c r="JX1512" s="3">
        <f t="shared" si="1396"/>
        <v>0</v>
      </c>
      <c r="JY1512" s="3">
        <f t="shared" si="1396"/>
        <v>0</v>
      </c>
      <c r="JZ1512" s="3">
        <f t="shared" si="1388"/>
        <v>0</v>
      </c>
      <c r="KA1512" s="3">
        <f t="shared" si="1388"/>
        <v>0</v>
      </c>
      <c r="KB1512" s="3">
        <f t="shared" si="1388"/>
        <v>0</v>
      </c>
      <c r="KC1512" s="3">
        <f t="shared" si="1388"/>
        <v>0</v>
      </c>
      <c r="KD1512" s="3">
        <f t="shared" si="1388"/>
        <v>0</v>
      </c>
      <c r="KE1512" s="3">
        <f t="shared" si="1388"/>
        <v>0</v>
      </c>
      <c r="KF1512" s="3">
        <f t="shared" si="1388"/>
        <v>0</v>
      </c>
      <c r="KG1512" s="3">
        <f t="shared" si="1388"/>
        <v>0</v>
      </c>
      <c r="KH1512" s="3">
        <f t="shared" si="1388"/>
        <v>0</v>
      </c>
      <c r="KI1512" s="3">
        <f t="shared" si="1388"/>
        <v>0</v>
      </c>
      <c r="KJ1512" s="3">
        <f t="shared" si="1388"/>
        <v>0</v>
      </c>
      <c r="KK1512" s="3">
        <f t="shared" si="1388"/>
        <v>0</v>
      </c>
      <c r="KL1512" s="3">
        <f t="shared" si="1388"/>
        <v>0</v>
      </c>
      <c r="KM1512" s="3">
        <f t="shared" si="1388"/>
        <v>0</v>
      </c>
      <c r="KN1512" s="3">
        <f t="shared" si="1388"/>
        <v>0</v>
      </c>
      <c r="KO1512" s="3">
        <f t="shared" si="1312"/>
        <v>0</v>
      </c>
      <c r="KP1512" s="3">
        <f t="shared" si="1312"/>
        <v>0</v>
      </c>
      <c r="KQ1512" s="3">
        <f t="shared" si="1312"/>
        <v>0</v>
      </c>
      <c r="KR1512" s="3">
        <f t="shared" si="1312"/>
        <v>0</v>
      </c>
      <c r="KS1512" s="3">
        <f t="shared" si="1312"/>
        <v>0</v>
      </c>
      <c r="KT1512" s="3">
        <f t="shared" si="1312"/>
        <v>0</v>
      </c>
      <c r="KU1512" s="3">
        <f t="shared" si="1312"/>
        <v>0</v>
      </c>
      <c r="KV1512" s="3">
        <f t="shared" si="1312"/>
        <v>0</v>
      </c>
      <c r="KW1512" s="3">
        <f t="shared" si="1312"/>
        <v>0</v>
      </c>
      <c r="KX1512" s="3">
        <f t="shared" si="1312"/>
        <v>0</v>
      </c>
      <c r="KY1512" s="3">
        <f t="shared" si="1312"/>
        <v>0</v>
      </c>
      <c r="KZ1512" s="3">
        <f t="shared" si="1312"/>
        <v>0</v>
      </c>
      <c r="LA1512" s="3">
        <f t="shared" si="1312"/>
        <v>0</v>
      </c>
      <c r="LB1512" s="3">
        <f t="shared" si="1312"/>
        <v>0</v>
      </c>
      <c r="LC1512" s="3">
        <f t="shared" si="1312"/>
        <v>0</v>
      </c>
      <c r="LD1512" s="3">
        <f t="shared" si="1312"/>
        <v>0</v>
      </c>
      <c r="LE1512" s="3">
        <f t="shared" si="1303"/>
        <v>0</v>
      </c>
      <c r="LF1512" s="3">
        <f t="shared" si="1303"/>
        <v>0</v>
      </c>
      <c r="LG1512" s="3">
        <f t="shared" si="1303"/>
        <v>0</v>
      </c>
      <c r="LH1512" s="3">
        <f t="shared" si="1303"/>
        <v>0</v>
      </c>
      <c r="LI1512" s="3">
        <f t="shared" si="1303"/>
        <v>0</v>
      </c>
      <c r="LJ1512" s="3">
        <f t="shared" si="1303"/>
        <v>0</v>
      </c>
      <c r="LK1512" s="3">
        <f t="shared" si="1303"/>
        <v>0</v>
      </c>
      <c r="LL1512" s="3">
        <f t="shared" si="1303"/>
        <v>0</v>
      </c>
      <c r="LM1512" s="3">
        <f t="shared" si="1303"/>
        <v>0</v>
      </c>
      <c r="LN1512" s="3">
        <f t="shared" si="1303"/>
        <v>0</v>
      </c>
      <c r="LO1512" s="3">
        <f t="shared" si="1303"/>
        <v>0</v>
      </c>
      <c r="LP1512" s="3">
        <f t="shared" si="1303"/>
        <v>0</v>
      </c>
      <c r="LQ1512" s="3">
        <f t="shared" si="1303"/>
        <v>0</v>
      </c>
      <c r="LR1512" s="3">
        <f t="shared" si="1303"/>
        <v>0</v>
      </c>
      <c r="LS1512" s="3">
        <f t="shared" si="1303"/>
        <v>0</v>
      </c>
      <c r="LT1512" s="3">
        <f t="shared" si="1295"/>
        <v>0</v>
      </c>
      <c r="LU1512" s="3">
        <f t="shared" si="1295"/>
        <v>0</v>
      </c>
      <c r="LV1512" s="3">
        <f t="shared" si="1295"/>
        <v>0</v>
      </c>
      <c r="LW1512" s="3">
        <f t="shared" si="1295"/>
        <v>0</v>
      </c>
      <c r="LX1512" s="3">
        <f t="shared" si="1295"/>
        <v>0</v>
      </c>
      <c r="LY1512" s="3">
        <f t="shared" si="1295"/>
        <v>0</v>
      </c>
      <c r="LZ1512" s="3">
        <f t="shared" si="1295"/>
        <v>0</v>
      </c>
      <c r="MA1512" s="3">
        <f t="shared" si="1295"/>
        <v>0</v>
      </c>
      <c r="MB1512" s="3">
        <f t="shared" si="1295"/>
        <v>0</v>
      </c>
      <c r="MC1512" s="3">
        <f t="shared" si="1295"/>
        <v>0</v>
      </c>
      <c r="MD1512" s="3">
        <f t="shared" si="1279"/>
        <v>0</v>
      </c>
      <c r="ME1512" s="3">
        <f t="shared" si="1279"/>
        <v>0</v>
      </c>
      <c r="MF1512" s="3">
        <f t="shared" si="1279"/>
        <v>0</v>
      </c>
      <c r="MG1512" s="3">
        <f t="shared" si="1279"/>
        <v>0</v>
      </c>
      <c r="MH1512" s="3">
        <f t="shared" si="1279"/>
        <v>0</v>
      </c>
      <c r="MI1512" s="3">
        <f t="shared" si="1279"/>
        <v>0</v>
      </c>
      <c r="MJ1512" s="3">
        <f t="shared" si="1279"/>
        <v>0</v>
      </c>
      <c r="MK1512" s="3">
        <f t="shared" si="1279"/>
        <v>0</v>
      </c>
      <c r="ML1512" s="3">
        <f t="shared" si="1279"/>
        <v>0</v>
      </c>
      <c r="MM1512" s="3">
        <f t="shared" si="1279"/>
        <v>0</v>
      </c>
      <c r="MN1512" s="3">
        <f t="shared" si="1279"/>
        <v>0</v>
      </c>
      <c r="MO1512" s="3">
        <f t="shared" si="1279"/>
        <v>0</v>
      </c>
      <c r="MP1512" s="3">
        <f t="shared" si="1279"/>
        <v>0</v>
      </c>
      <c r="MQ1512" s="3">
        <f t="shared" si="1406"/>
        <v>0</v>
      </c>
      <c r="MR1512" s="3">
        <f t="shared" si="1406"/>
        <v>0</v>
      </c>
      <c r="MS1512" s="3">
        <f t="shared" si="1406"/>
        <v>0</v>
      </c>
      <c r="MT1512" s="3">
        <f t="shared" si="1406"/>
        <v>0</v>
      </c>
      <c r="MU1512" s="3">
        <f t="shared" si="1406"/>
        <v>0</v>
      </c>
      <c r="MV1512" s="3">
        <f t="shared" si="1406"/>
        <v>0</v>
      </c>
      <c r="MW1512" s="3">
        <f t="shared" si="1406"/>
        <v>0</v>
      </c>
      <c r="MX1512" s="3">
        <f t="shared" si="1406"/>
        <v>0</v>
      </c>
      <c r="MY1512" s="3">
        <f t="shared" si="1406"/>
        <v>0</v>
      </c>
      <c r="MZ1512" s="3">
        <f t="shared" si="1406"/>
        <v>0</v>
      </c>
      <c r="NA1512" s="3">
        <f t="shared" si="1406"/>
        <v>0</v>
      </c>
      <c r="NB1512" s="3">
        <f t="shared" si="1406"/>
        <v>0</v>
      </c>
      <c r="NC1512" s="3">
        <f t="shared" si="1406"/>
        <v>0</v>
      </c>
      <c r="ND1512" s="3">
        <f t="shared" si="1406"/>
        <v>0</v>
      </c>
      <c r="NE1512" s="3">
        <f t="shared" si="1406"/>
        <v>0</v>
      </c>
      <c r="NF1512" s="3">
        <f t="shared" si="1406"/>
        <v>0</v>
      </c>
      <c r="NG1512" s="3">
        <f t="shared" si="1397"/>
        <v>0</v>
      </c>
      <c r="NH1512" s="3">
        <f t="shared" si="1397"/>
        <v>0</v>
      </c>
      <c r="NI1512" s="3">
        <f t="shared" si="1397"/>
        <v>0</v>
      </c>
      <c r="NJ1512" s="3">
        <f t="shared" si="1397"/>
        <v>0</v>
      </c>
      <c r="NK1512" s="3">
        <f t="shared" si="1397"/>
        <v>0</v>
      </c>
      <c r="NL1512" s="3">
        <f t="shared" si="1397"/>
        <v>0</v>
      </c>
      <c r="NM1512" s="3">
        <f t="shared" si="1397"/>
        <v>0</v>
      </c>
      <c r="NN1512" s="3">
        <f t="shared" si="1397"/>
        <v>0</v>
      </c>
      <c r="NO1512" s="3">
        <f t="shared" si="1397"/>
        <v>0</v>
      </c>
      <c r="NP1512" s="3">
        <f t="shared" si="1397"/>
        <v>0</v>
      </c>
      <c r="NQ1512" s="3">
        <f t="shared" si="1397"/>
        <v>0</v>
      </c>
      <c r="NR1512" s="3">
        <f t="shared" si="1397"/>
        <v>0</v>
      </c>
      <c r="NS1512" s="3">
        <f t="shared" si="1397"/>
        <v>0</v>
      </c>
      <c r="NT1512" s="3">
        <f t="shared" si="1397"/>
        <v>0</v>
      </c>
      <c r="NU1512" s="3">
        <f t="shared" si="1398"/>
        <v>0</v>
      </c>
      <c r="NV1512" s="3">
        <f t="shared" si="1398"/>
        <v>0</v>
      </c>
      <c r="NW1512" s="3">
        <f t="shared" si="1398"/>
        <v>0</v>
      </c>
      <c r="NX1512" s="3">
        <f t="shared" si="1398"/>
        <v>0</v>
      </c>
      <c r="NY1512" s="3">
        <f t="shared" si="1398"/>
        <v>0</v>
      </c>
      <c r="NZ1512" s="3">
        <f t="shared" si="1398"/>
        <v>0</v>
      </c>
      <c r="OA1512" s="3">
        <f t="shared" si="1398"/>
        <v>0</v>
      </c>
      <c r="OB1512" s="3">
        <f t="shared" si="1398"/>
        <v>0</v>
      </c>
      <c r="OC1512" s="3">
        <f t="shared" si="1398"/>
        <v>0</v>
      </c>
      <c r="OD1512" s="3">
        <f t="shared" si="1398"/>
        <v>0</v>
      </c>
      <c r="OE1512" s="3">
        <f t="shared" si="1398"/>
        <v>0</v>
      </c>
      <c r="OF1512" s="3">
        <f t="shared" si="1398"/>
        <v>0</v>
      </c>
      <c r="OG1512" s="3">
        <f t="shared" si="1398"/>
        <v>0</v>
      </c>
      <c r="OH1512" s="3">
        <f t="shared" si="1110"/>
        <v>0</v>
      </c>
      <c r="OI1512" s="3">
        <f t="shared" si="1110"/>
        <v>0</v>
      </c>
      <c r="OJ1512" s="3">
        <f t="shared" si="1110"/>
        <v>0</v>
      </c>
      <c r="OK1512" s="3">
        <f t="shared" si="1341"/>
        <v>0</v>
      </c>
      <c r="OL1512" s="3">
        <f t="shared" si="1341"/>
        <v>0</v>
      </c>
      <c r="OM1512" s="3">
        <f t="shared" si="1341"/>
        <v>0</v>
      </c>
      <c r="ON1512" s="3">
        <f t="shared" si="1341"/>
        <v>0</v>
      </c>
      <c r="OO1512" s="13">
        <f t="shared" si="1341"/>
        <v>0</v>
      </c>
      <c r="OP1512" s="29">
        <f t="shared" si="1341"/>
        <v>0</v>
      </c>
      <c r="OR1512" s="3" t="str">
        <f t="shared" si="1304"/>
        <v>GOOD US Equity</v>
      </c>
      <c r="OS1512" s="20">
        <f t="shared" ref="OS1512:PX1512" ca="1" si="1421">OS147*OS$205*$WL147</f>
        <v>1.4130159172871158E-2</v>
      </c>
      <c r="OT1512" s="20">
        <f t="shared" ca="1" si="1421"/>
        <v>1.6887276084974763E-2</v>
      </c>
      <c r="OU1512" s="20">
        <f t="shared" ca="1" si="1421"/>
        <v>1.0923660538712045E-2</v>
      </c>
      <c r="OV1512" s="20">
        <f t="shared" ca="1" si="1421"/>
        <v>2.0702176748911536E-2</v>
      </c>
      <c r="OW1512" s="20">
        <f t="shared" ca="1" si="1421"/>
        <v>1.3465954213999086E-2</v>
      </c>
      <c r="OX1512" s="20">
        <f t="shared" ca="1" si="1421"/>
        <v>1.4024719298084838E-2</v>
      </c>
      <c r="OY1512" s="20">
        <f t="shared" ca="1" si="1421"/>
        <v>2.1417428478353876E-2</v>
      </c>
      <c r="OZ1512" s="20">
        <f t="shared" ca="1" si="1421"/>
        <v>1.5609703714032497E-2</v>
      </c>
      <c r="PA1512" s="20">
        <f t="shared" ca="1" si="1421"/>
        <v>1.5019635926853072E-2</v>
      </c>
      <c r="PB1512" s="20">
        <f t="shared" ca="1" si="1421"/>
        <v>1.6661476619817973E-2</v>
      </c>
      <c r="PC1512" s="20">
        <f t="shared" ca="1" si="1421"/>
        <v>1.5064363628493862E-2</v>
      </c>
      <c r="PD1512" s="20">
        <f t="shared" ca="1" si="1421"/>
        <v>2.1019140020632213E-2</v>
      </c>
      <c r="PE1512" s="20">
        <f t="shared" ca="1" si="1421"/>
        <v>2.1483406530755672E-2</v>
      </c>
      <c r="PF1512" s="20">
        <f t="shared" ca="1" si="1421"/>
        <v>2.0453404978749205E-2</v>
      </c>
      <c r="PG1512" s="20">
        <f t="shared" ca="1" si="1421"/>
        <v>1.8438305416476196E-2</v>
      </c>
      <c r="PH1512" s="20">
        <f t="shared" ca="1" si="1421"/>
        <v>1.3804010892921943E-2</v>
      </c>
      <c r="PI1512" s="20">
        <f t="shared" ca="1" si="1421"/>
        <v>1.834569311706908E-2</v>
      </c>
      <c r="PJ1512" s="20">
        <f t="shared" ca="1" si="1421"/>
        <v>1.0708855607797075E-2</v>
      </c>
      <c r="PK1512" s="20">
        <f t="shared" ca="1" si="1421"/>
        <v>2.2059518485469835E-2</v>
      </c>
      <c r="PL1512" s="20">
        <f t="shared" ca="1" si="1421"/>
        <v>1.9032046662650903E-2</v>
      </c>
      <c r="PM1512" s="20">
        <f t="shared" ca="1" si="1421"/>
        <v>1.8710445144654461E-2</v>
      </c>
      <c r="PN1512" s="20">
        <f t="shared" ca="1" si="1421"/>
        <v>2.2023885518568438E-2</v>
      </c>
      <c r="PO1512" s="20">
        <f t="shared" ca="1" si="1421"/>
        <v>1.7383471876497334E-2</v>
      </c>
      <c r="PP1512" s="20">
        <f t="shared" ca="1" si="1421"/>
        <v>1.4418678837477873E-2</v>
      </c>
      <c r="PQ1512" s="20">
        <f t="shared" ca="1" si="1421"/>
        <v>1.6340676593918097E-2</v>
      </c>
      <c r="PR1512" s="20">
        <f t="shared" ca="1" si="1421"/>
        <v>1.7941046244301331E-2</v>
      </c>
      <c r="PS1512" s="20">
        <f t="shared" ca="1" si="1421"/>
        <v>1.997695998708008E-2</v>
      </c>
      <c r="PT1512" s="20">
        <f t="shared" ca="1" si="1421"/>
        <v>1.3926879313823944E-2</v>
      </c>
      <c r="PU1512" s="20">
        <f t="shared" ca="1" si="1421"/>
        <v>1.2943985972229755E-2</v>
      </c>
      <c r="PV1512" s="20">
        <f t="shared" ca="1" si="1421"/>
        <v>1.789945587599295E-2</v>
      </c>
      <c r="PW1512" s="20">
        <f t="shared" ca="1" si="1421"/>
        <v>1.4786326655639037E-2</v>
      </c>
      <c r="PX1512" s="20">
        <f t="shared" ca="1" si="1421"/>
        <v>9.2711148971526755E-3</v>
      </c>
      <c r="PY1512" s="20">
        <f t="shared" ref="PY1512:RD1512" ca="1" si="1422">PY147*PY$205*$WL147</f>
        <v>2.075950246192269E-2</v>
      </c>
      <c r="PZ1512" s="20">
        <f t="shared" ca="1" si="1422"/>
        <v>1.4444247071405418E-2</v>
      </c>
      <c r="QA1512" s="20">
        <f t="shared" ca="1" si="1422"/>
        <v>1.9213462230961407E-2</v>
      </c>
      <c r="QB1512" s="20">
        <f t="shared" ca="1" si="1422"/>
        <v>1.2832041569346688E-2</v>
      </c>
      <c r="QC1512" s="20">
        <f t="shared" ca="1" si="1422"/>
        <v>1.8636310634226383E-2</v>
      </c>
      <c r="QD1512" s="20">
        <f t="shared" ca="1" si="1422"/>
        <v>1.8887648548022742E-2</v>
      </c>
      <c r="QE1512" s="20">
        <f t="shared" ca="1" si="1422"/>
        <v>2.2117500777673996E-2</v>
      </c>
      <c r="QF1512" s="20">
        <f t="shared" ca="1" si="1422"/>
        <v>2.3058310386403897E-2</v>
      </c>
      <c r="QG1512" s="20">
        <f t="shared" ca="1" si="1422"/>
        <v>2.2953777492175212E-2</v>
      </c>
      <c r="QH1512" s="20">
        <f t="shared" ca="1" si="1422"/>
        <v>1.9229354776320925E-2</v>
      </c>
      <c r="QI1512" s="20">
        <f t="shared" ca="1" si="1422"/>
        <v>1.5594640973140877E-2</v>
      </c>
      <c r="QJ1512" s="20">
        <f t="shared" ca="1" si="1422"/>
        <v>1.4460639643475564E-2</v>
      </c>
      <c r="QK1512" s="20">
        <f t="shared" ca="1" si="1422"/>
        <v>1.7917387068446675E-2</v>
      </c>
      <c r="QL1512" s="20">
        <f t="shared" ca="1" si="1422"/>
        <v>1.4910216546033887E-2</v>
      </c>
      <c r="QM1512" s="20">
        <f t="shared" ca="1" si="1422"/>
        <v>2.2117611219258801E-2</v>
      </c>
      <c r="QN1512" s="20">
        <f t="shared" ca="1" si="1422"/>
        <v>1.8867119352546528E-2</v>
      </c>
      <c r="QO1512" s="20">
        <f t="shared" ca="1" si="1422"/>
        <v>1.204375802765671E-2</v>
      </c>
      <c r="QP1512" s="20">
        <f t="shared" ca="1" si="1422"/>
        <v>1.8341555403569444E-2</v>
      </c>
      <c r="QQ1512" s="20">
        <f t="shared" ca="1" si="1422"/>
        <v>1.6655955495289216E-2</v>
      </c>
      <c r="QR1512" s="20">
        <f t="shared" ca="1" si="1422"/>
        <v>2.1934504181325736E-2</v>
      </c>
      <c r="QS1512" s="20">
        <f t="shared" ca="1" si="1422"/>
        <v>1.7494558066755338E-2</v>
      </c>
      <c r="QT1512" s="20">
        <f t="shared" ca="1" si="1422"/>
        <v>1.920819992859106E-2</v>
      </c>
      <c r="QU1512" s="20">
        <f t="shared" ca="1" si="1422"/>
        <v>1.9638115650528018E-2</v>
      </c>
      <c r="QV1512" s="20">
        <f t="shared" ca="1" si="1422"/>
        <v>2.0902826866275981E-2</v>
      </c>
      <c r="QW1512" s="20">
        <f t="shared" ca="1" si="1422"/>
        <v>1.696999472209923E-2</v>
      </c>
      <c r="QX1512" s="20">
        <f t="shared" ca="1" si="1422"/>
        <v>2.2663095356992451E-2</v>
      </c>
      <c r="QY1512" s="20">
        <f t="shared" ca="1" si="1422"/>
        <v>1.0653223832549285E-2</v>
      </c>
      <c r="QZ1512" s="20">
        <f t="shared" ca="1" si="1422"/>
        <v>2.1509227305689743E-2</v>
      </c>
      <c r="RA1512" s="20">
        <f t="shared" ca="1" si="1422"/>
        <v>1.7723358270891824E-2</v>
      </c>
      <c r="RB1512" s="20">
        <f t="shared" ca="1" si="1422"/>
        <v>2.3412338170228062E-2</v>
      </c>
      <c r="RC1512" s="20">
        <f t="shared" ca="1" si="1422"/>
        <v>2.0070386167101995E-2</v>
      </c>
      <c r="RD1512" s="20">
        <f t="shared" ca="1" si="1422"/>
        <v>1.8523714752997879E-2</v>
      </c>
      <c r="RE1512" s="20">
        <f t="shared" ref="RE1512:SJ1512" ca="1" si="1423">RE147*RE$205*$WL147</f>
        <v>2.1693164342436646E-2</v>
      </c>
      <c r="RF1512" s="20">
        <f t="shared" ca="1" si="1423"/>
        <v>2.05614896901085E-2</v>
      </c>
      <c r="RG1512" s="20">
        <f t="shared" ca="1" si="1423"/>
        <v>1.5263388232231006E-2</v>
      </c>
      <c r="RH1512" s="20">
        <f t="shared" ca="1" si="1423"/>
        <v>1.8407652465777323E-2</v>
      </c>
      <c r="RI1512" s="20">
        <f t="shared" ca="1" si="1423"/>
        <v>2.0239689050167001E-2</v>
      </c>
      <c r="RJ1512" s="20">
        <f t="shared" ca="1" si="1423"/>
        <v>9.2097337805761535E-3</v>
      </c>
      <c r="RK1512" s="20">
        <f t="shared" ca="1" si="1423"/>
        <v>2.0037377749475921E-2</v>
      </c>
      <c r="RL1512" s="20">
        <f t="shared" ca="1" si="1423"/>
        <v>2.1016892086288822E-2</v>
      </c>
      <c r="RM1512" s="20">
        <f t="shared" ca="1" si="1423"/>
        <v>1.1882747568044763E-2</v>
      </c>
      <c r="RN1512" s="20">
        <f t="shared" ca="1" si="1423"/>
        <v>2.4911822980520599E-2</v>
      </c>
      <c r="RO1512" s="20">
        <f t="shared" ca="1" si="1423"/>
        <v>1.3721559533320739E-2</v>
      </c>
      <c r="RP1512" s="20">
        <f t="shared" ca="1" si="1423"/>
        <v>2.0695250235505832E-2</v>
      </c>
      <c r="RQ1512" s="20">
        <f t="shared" ca="1" si="1423"/>
        <v>2.7641511309821294E-2</v>
      </c>
      <c r="RR1512" s="20">
        <f t="shared" ca="1" si="1423"/>
        <v>1.7269136707898598E-2</v>
      </c>
      <c r="RS1512" s="20">
        <f t="shared" ca="1" si="1423"/>
        <v>1.0771227660531816E-2</v>
      </c>
      <c r="RT1512" s="20">
        <f t="shared" ca="1" si="1423"/>
        <v>2.1206949948583634E-2</v>
      </c>
      <c r="RU1512" s="20">
        <f t="shared" ca="1" si="1423"/>
        <v>1.9812707618140492E-2</v>
      </c>
      <c r="RV1512" s="20">
        <f t="shared" ca="1" si="1423"/>
        <v>1.9545196706053168E-2</v>
      </c>
      <c r="RW1512" s="20">
        <f t="shared" ca="1" si="1423"/>
        <v>2.3575941416000355E-2</v>
      </c>
      <c r="RX1512" s="20">
        <f t="shared" ca="1" si="1423"/>
        <v>2.1375844364042211E-2</v>
      </c>
      <c r="RY1512" s="20">
        <f t="shared" ca="1" si="1423"/>
        <v>2.4534393491354719E-2</v>
      </c>
      <c r="RZ1512" s="20">
        <f t="shared" ca="1" si="1423"/>
        <v>1.8892003982242032E-2</v>
      </c>
      <c r="SA1512" s="20">
        <f t="shared" ca="1" si="1423"/>
        <v>1.7812831141618718E-2</v>
      </c>
      <c r="SB1512" s="20">
        <f t="shared" ca="1" si="1423"/>
        <v>2.2308005025598803E-2</v>
      </c>
      <c r="SC1512" s="20">
        <f t="shared" ca="1" si="1423"/>
        <v>1.6447474074182938E-2</v>
      </c>
      <c r="SD1512" s="20">
        <f t="shared" ca="1" si="1423"/>
        <v>1.6847770218958866E-2</v>
      </c>
      <c r="SE1512" s="20">
        <f t="shared" ca="1" si="1423"/>
        <v>1.8900197084466622E-2</v>
      </c>
      <c r="SF1512" s="20">
        <f t="shared" ca="1" si="1423"/>
        <v>2.0102480441669773E-2</v>
      </c>
      <c r="SG1512" s="20">
        <f t="shared" ca="1" si="1423"/>
        <v>2.0313672354352E-2</v>
      </c>
      <c r="SH1512" s="20">
        <f t="shared" ca="1" si="1423"/>
        <v>1.0257701476169664E-2</v>
      </c>
      <c r="SI1512" s="20">
        <f t="shared" ca="1" si="1423"/>
        <v>2.0969798007738252E-2</v>
      </c>
      <c r="SJ1512" s="20">
        <f t="shared" ca="1" si="1423"/>
        <v>2.2774614513219094E-2</v>
      </c>
      <c r="SK1512" s="20">
        <f t="shared" ref="SK1512:TP1512" ca="1" si="1424">SK147*SK$205*$WL147</f>
        <v>2.5562599307861065E-2</v>
      </c>
      <c r="SL1512" s="20">
        <f t="shared" ca="1" si="1424"/>
        <v>2.5521456149933817E-2</v>
      </c>
      <c r="SM1512" s="20">
        <f t="shared" ca="1" si="1424"/>
        <v>2.4028236758101961E-2</v>
      </c>
      <c r="SN1512" s="20">
        <f t="shared" ca="1" si="1424"/>
        <v>2.3982557788686139E-2</v>
      </c>
      <c r="SO1512" s="20">
        <f t="shared" ca="1" si="1424"/>
        <v>2.1295939270566281E-2</v>
      </c>
      <c r="SP1512" s="20">
        <f t="shared" ca="1" si="1424"/>
        <v>2.338002931079421E-2</v>
      </c>
      <c r="SQ1512" s="20">
        <f t="shared" ca="1" si="1424"/>
        <v>2.1319849018388973E-2</v>
      </c>
      <c r="SR1512" s="20">
        <f t="shared" ca="1" si="1424"/>
        <v>2.2251487423804183E-2</v>
      </c>
      <c r="SS1512" s="20">
        <f t="shared" ca="1" si="1424"/>
        <v>2.5859376225686587E-2</v>
      </c>
      <c r="ST1512" s="20">
        <f t="shared" ca="1" si="1424"/>
        <v>1.4880397644459229E-2</v>
      </c>
      <c r="SU1512" s="20">
        <f t="shared" ca="1" si="1424"/>
        <v>2.2604325624174804E-2</v>
      </c>
      <c r="SV1512" s="20">
        <f t="shared" ca="1" si="1424"/>
        <v>1.265611873206011E-2</v>
      </c>
      <c r="SW1512" s="20">
        <f t="shared" ca="1" si="1424"/>
        <v>2.0828206538473903E-2</v>
      </c>
      <c r="SX1512" s="20">
        <f t="shared" ca="1" si="1424"/>
        <v>2.5852545780143909E-2</v>
      </c>
      <c r="SY1512" s="20">
        <f t="shared" ca="1" si="1424"/>
        <v>1.1887959968281613E-2</v>
      </c>
      <c r="SZ1512" s="20">
        <f t="shared" ca="1" si="1424"/>
        <v>2.0191493751793077E-2</v>
      </c>
      <c r="TA1512" s="20">
        <f t="shared" ca="1" si="1424"/>
        <v>2.1593805473187833E-2</v>
      </c>
      <c r="TB1512" s="20">
        <f t="shared" ca="1" si="1424"/>
        <v>2.109406918324867E-2</v>
      </c>
      <c r="TC1512" s="20">
        <f t="shared" ca="1" si="1424"/>
        <v>2.1069013947084689E-2</v>
      </c>
      <c r="TD1512" s="20">
        <f t="shared" ca="1" si="1424"/>
        <v>1.9637872171629087E-2</v>
      </c>
      <c r="TE1512" s="20">
        <f t="shared" ca="1" si="1424"/>
        <v>1.1963156751933464E-2</v>
      </c>
      <c r="TF1512" s="20">
        <f t="shared" ca="1" si="1424"/>
        <v>1.0765108667997913E-2</v>
      </c>
      <c r="TG1512" s="20">
        <f t="shared" ca="1" si="1424"/>
        <v>1.4166680168225025E-2</v>
      </c>
      <c r="TH1512" s="20">
        <f t="shared" ca="1" si="1424"/>
        <v>1.3129345815096252E-2</v>
      </c>
      <c r="TI1512" s="20">
        <f t="shared" ca="1" si="1424"/>
        <v>1.7869826640421946E-2</v>
      </c>
      <c r="TJ1512" s="20">
        <f t="shared" ca="1" si="1424"/>
        <v>2.4630422263762001E-2</v>
      </c>
      <c r="TK1512" s="20">
        <f t="shared" ca="1" si="1424"/>
        <v>2.9161519510770038E-2</v>
      </c>
      <c r="TL1512" s="20">
        <f t="shared" ca="1" si="1424"/>
        <v>2.1324312359551494E-2</v>
      </c>
      <c r="TM1512" s="20">
        <f t="shared" ca="1" si="1424"/>
        <v>2.2590276952279061E-2</v>
      </c>
      <c r="TN1512" s="20">
        <f t="shared" ca="1" si="1424"/>
        <v>2.1808573150583307E-2</v>
      </c>
      <c r="TO1512" s="20">
        <f t="shared" ca="1" si="1424"/>
        <v>1.413233276820796E-2</v>
      </c>
      <c r="TP1512" s="20">
        <f t="shared" ca="1" si="1424"/>
        <v>1.2997335774585957E-2</v>
      </c>
      <c r="TQ1512" s="20">
        <f t="shared" ref="TQ1512:UV1512" ca="1" si="1425">TQ147*TQ$205*$WL147</f>
        <v>2.887929382002671E-2</v>
      </c>
      <c r="TR1512" s="20">
        <f t="shared" ca="1" si="1425"/>
        <v>2.2886539140646207E-2</v>
      </c>
      <c r="TS1512" s="20">
        <f t="shared" ca="1" si="1425"/>
        <v>1.7332957083867898E-2</v>
      </c>
      <c r="TT1512" s="20">
        <f t="shared" ca="1" si="1425"/>
        <v>2.2492300438687985E-2</v>
      </c>
      <c r="TU1512" s="20">
        <f t="shared" ca="1" si="1425"/>
        <v>2.2972875948325422E-2</v>
      </c>
      <c r="TV1512" s="20">
        <f t="shared" ca="1" si="1425"/>
        <v>2.3371212183586704E-2</v>
      </c>
      <c r="TW1512" s="20">
        <f t="shared" ca="1" si="1425"/>
        <v>9.4735289101629486E-3</v>
      </c>
      <c r="TX1512" s="20">
        <f t="shared" ca="1" si="1425"/>
        <v>3.1149996988963972E-3</v>
      </c>
      <c r="TY1512" s="20">
        <f t="shared" ca="1" si="1425"/>
        <v>2.7523875926976981E-2</v>
      </c>
      <c r="TZ1512" s="20">
        <f t="shared" ca="1" si="1425"/>
        <v>1.7163183515221458E-2</v>
      </c>
      <c r="UA1512" s="20">
        <f t="shared" ca="1" si="1425"/>
        <v>1.4002444853698828E-2</v>
      </c>
      <c r="UB1512" s="20">
        <f t="shared" ca="1" si="1425"/>
        <v>2.1664267619185832E-2</v>
      </c>
      <c r="UC1512" s="20">
        <f t="shared" ca="1" si="1425"/>
        <v>2.7306466008729623E-2</v>
      </c>
      <c r="UD1512" s="20">
        <f t="shared" ca="1" si="1425"/>
        <v>1.0667007872605707E-2</v>
      </c>
      <c r="UE1512" s="20">
        <f t="shared" ca="1" si="1425"/>
        <v>2.4223868137699694E-2</v>
      </c>
      <c r="UF1512" s="20">
        <f t="shared" ca="1" si="1425"/>
        <v>3.7997396907161092E-2</v>
      </c>
      <c r="UG1512" s="20">
        <f t="shared" ca="1" si="1425"/>
        <v>1.5916434178973371E-2</v>
      </c>
      <c r="UH1512" s="20">
        <f t="shared" ca="1" si="1425"/>
        <v>1.7387286667686953E-2</v>
      </c>
      <c r="UI1512" s="20">
        <f t="shared" ca="1" si="1425"/>
        <v>3.1541904454246671E-2</v>
      </c>
      <c r="UJ1512" s="20">
        <f t="shared" ca="1" si="1425"/>
        <v>2.0038433203564576E-2</v>
      </c>
      <c r="UK1512" s="20">
        <f t="shared" ca="1" si="1425"/>
        <v>1.966739846860201E-2</v>
      </c>
      <c r="UL1512" s="20">
        <f t="shared" ca="1" si="1425"/>
        <v>2.0298046450534242E-2</v>
      </c>
      <c r="UM1512" s="20">
        <f t="shared" ca="1" si="1425"/>
        <v>1.587510675817376E-2</v>
      </c>
      <c r="UN1512" s="20">
        <f t="shared" ca="1" si="1425"/>
        <v>2.7363426014251048E-2</v>
      </c>
      <c r="UO1512" s="20">
        <f t="shared" ca="1" si="1425"/>
        <v>2.6606063324968735E-2</v>
      </c>
      <c r="UP1512" s="20">
        <f t="shared" ca="1" si="1425"/>
        <v>1.9542655726281499E-2</v>
      </c>
      <c r="UQ1512" s="20">
        <f t="shared" ca="1" si="1425"/>
        <v>2.884681726398269E-2</v>
      </c>
      <c r="UR1512" s="20">
        <f t="shared" ca="1" si="1425"/>
        <v>2.3804041675747581E-2</v>
      </c>
      <c r="US1512" s="20">
        <f t="shared" ca="1" si="1425"/>
        <v>1.5777759878931649E-2</v>
      </c>
      <c r="UT1512" s="20">
        <f t="shared" ca="1" si="1425"/>
        <v>2.0192490368108346E-2</v>
      </c>
      <c r="UU1512" s="20">
        <f t="shared" ca="1" si="1425"/>
        <v>1.3099105904622882E-2</v>
      </c>
      <c r="UV1512" s="20">
        <f t="shared" ca="1" si="1425"/>
        <v>1.2644817318402505E-2</v>
      </c>
      <c r="UW1512" s="20">
        <f t="shared" ref="UW1512:WB1512" ca="1" si="1426">UW147*UW$205*$WL147</f>
        <v>1.3355889804847134E-2</v>
      </c>
      <c r="UX1512" s="20">
        <f t="shared" ca="1" si="1426"/>
        <v>4.8204658888990002</v>
      </c>
      <c r="UY1512" s="20">
        <f t="shared" ca="1" si="1426"/>
        <v>1.6281250921037119E-2</v>
      </c>
      <c r="UZ1512" s="20">
        <f t="shared" ca="1" si="1426"/>
        <v>1.4825990928991643E-2</v>
      </c>
      <c r="VA1512" s="20">
        <f t="shared" ca="1" si="1426"/>
        <v>9.2789082262112327E-3</v>
      </c>
      <c r="VB1512" s="20">
        <f t="shared" ca="1" si="1426"/>
        <v>2.6666854223065872E-2</v>
      </c>
      <c r="VC1512" s="20">
        <f t="shared" ca="1" si="1426"/>
        <v>1.9254840394886969E-2</v>
      </c>
      <c r="VD1512" s="20">
        <f t="shared" ca="1" si="1426"/>
        <v>1.4663113654482671E-2</v>
      </c>
      <c r="VE1512" s="20">
        <f t="shared" ca="1" si="1426"/>
        <v>7.3221398661145309E-3</v>
      </c>
      <c r="VF1512" s="20">
        <f t="shared" ca="1" si="1426"/>
        <v>1.3255043614688612E-2</v>
      </c>
      <c r="VG1512" s="20">
        <f t="shared" ca="1" si="1426"/>
        <v>2.8324144843023223E-2</v>
      </c>
      <c r="VH1512" s="20">
        <f t="shared" ca="1" si="1426"/>
        <v>1.9733193687885872E-3</v>
      </c>
      <c r="VI1512" s="20">
        <f t="shared" ca="1" si="1426"/>
        <v>1.4182640956433649E-2</v>
      </c>
      <c r="VJ1512" s="20">
        <f t="shared" ca="1" si="1426"/>
        <v>-6.2985178468314643E-3</v>
      </c>
      <c r="VK1512" s="20">
        <f t="shared" ca="1" si="1426"/>
        <v>9.2919189146252607E-3</v>
      </c>
      <c r="VL1512" s="20">
        <f t="shared" ca="1" si="1426"/>
        <v>1.2584784444696765E-3</v>
      </c>
      <c r="VM1512" s="20">
        <f t="shared" ca="1" si="1426"/>
        <v>1.4723434233504175E-2</v>
      </c>
      <c r="VN1512" s="20">
        <f t="shared" ca="1" si="1426"/>
        <v>1.5282841317341608E-2</v>
      </c>
      <c r="VO1512" s="20">
        <f t="shared" ca="1" si="1426"/>
        <v>3.5468893281756873E-3</v>
      </c>
      <c r="VP1512" s="20">
        <f t="shared" ca="1" si="1426"/>
        <v>6.1430783600900922E-4</v>
      </c>
      <c r="VQ1512" s="20">
        <f t="shared" ca="1" si="1426"/>
        <v>-0.14904278096705884</v>
      </c>
      <c r="VR1512" s="20">
        <f t="shared" ca="1" si="1426"/>
        <v>4.4678876031062111E-3</v>
      </c>
      <c r="VS1512" s="20">
        <f t="shared" ca="1" si="1426"/>
        <v>1.544890512722779E-2</v>
      </c>
      <c r="VT1512" s="20">
        <f t="shared" ca="1" si="1426"/>
        <v>5.856921384382065E-4</v>
      </c>
      <c r="VU1512" s="20">
        <f t="shared" ca="1" si="1426"/>
        <v>-5.4604949437916082E-4</v>
      </c>
      <c r="VV1512" s="20">
        <f t="shared" ca="1" si="1426"/>
        <v>3.2552988415345042E-3</v>
      </c>
      <c r="VW1512" s="20">
        <f t="shared" ca="1" si="1426"/>
        <v>4.3430987982188637E-4</v>
      </c>
      <c r="VX1512" s="20">
        <f t="shared" ca="1" si="1426"/>
        <v>8.0600692708862522E-4</v>
      </c>
      <c r="VY1512" s="20">
        <f t="shared" ca="1" si="1426"/>
        <v>6.5542293245178008E-4</v>
      </c>
      <c r="VZ1512" s="20">
        <f t="shared" ca="1" si="1426"/>
        <v>3.6664583263265153E-3</v>
      </c>
      <c r="WA1512" s="20">
        <f t="shared" ca="1" si="1426"/>
        <v>1.0989727704745322E-2</v>
      </c>
      <c r="WB1512" s="20">
        <f t="shared" ca="1" si="1426"/>
        <v>6.1171551236931612E-4</v>
      </c>
      <c r="WC1512" s="20">
        <f t="shared" ref="WC1512:WJ1512" ca="1" si="1427">WC147*WC$205*$WL147</f>
        <v>-1.6035315595500765E-2</v>
      </c>
      <c r="WD1512" s="20">
        <f t="shared" ca="1" si="1427"/>
        <v>2.6865640684244404E-2</v>
      </c>
      <c r="WE1512" s="20">
        <f t="shared" ca="1" si="1427"/>
        <v>4.3091857508790509E-3</v>
      </c>
      <c r="WF1512" s="20">
        <f t="shared" ca="1" si="1427"/>
        <v>-5.978771753290201E-3</v>
      </c>
      <c r="WG1512" s="20">
        <f t="shared" ca="1" si="1427"/>
        <v>5.783909038054094E-3</v>
      </c>
      <c r="WH1512" s="20">
        <f t="shared" ca="1" si="1427"/>
        <v>-9.2066485381488334E-4</v>
      </c>
      <c r="WI1512" s="20">
        <f t="shared" ca="1" si="1427"/>
        <v>3.7249412365959141E-3</v>
      </c>
      <c r="WJ1512" s="20">
        <f t="shared" ca="1" si="1427"/>
        <v>9.7678804993898815E-3</v>
      </c>
    </row>
    <row r="1513" spans="207:608" hidden="1">
      <c r="GY1513" s="9">
        <v>0</v>
      </c>
      <c r="GZ1513" s="3">
        <f t="shared" si="1364"/>
        <v>0</v>
      </c>
      <c r="HA1513" s="3">
        <f t="shared" si="1364"/>
        <v>0</v>
      </c>
      <c r="HB1513" s="3">
        <f t="shared" si="1364"/>
        <v>0</v>
      </c>
      <c r="HC1513" s="3">
        <f t="shared" si="1364"/>
        <v>0</v>
      </c>
      <c r="HD1513" s="3">
        <f t="shared" si="1364"/>
        <v>0</v>
      </c>
      <c r="HE1513" s="3">
        <f t="shared" si="1364"/>
        <v>0</v>
      </c>
      <c r="HF1513" s="3">
        <f t="shared" si="1364"/>
        <v>0</v>
      </c>
      <c r="HG1513" s="3">
        <f t="shared" si="1364"/>
        <v>0</v>
      </c>
      <c r="HH1513" s="3">
        <f t="shared" si="1364"/>
        <v>0</v>
      </c>
      <c r="HI1513" s="3">
        <f t="shared" si="1364"/>
        <v>0</v>
      </c>
      <c r="HJ1513" s="3">
        <f t="shared" si="1364"/>
        <v>0</v>
      </c>
      <c r="HK1513" s="3">
        <f t="shared" si="1364"/>
        <v>0</v>
      </c>
      <c r="HL1513" s="3">
        <f t="shared" si="1364"/>
        <v>0</v>
      </c>
      <c r="HM1513" s="3">
        <f t="shared" si="1364"/>
        <v>0</v>
      </c>
      <c r="HN1513" s="3">
        <f t="shared" si="1364"/>
        <v>0</v>
      </c>
      <c r="HO1513" s="3">
        <f t="shared" si="1364"/>
        <v>0</v>
      </c>
      <c r="HP1513" s="3">
        <f t="shared" si="1356"/>
        <v>0</v>
      </c>
      <c r="HQ1513" s="3">
        <f t="shared" si="1356"/>
        <v>0</v>
      </c>
      <c r="HR1513" s="3">
        <f t="shared" si="1356"/>
        <v>0</v>
      </c>
      <c r="HS1513" s="3">
        <f t="shared" si="1356"/>
        <v>0</v>
      </c>
      <c r="HT1513" s="3">
        <f t="shared" si="1356"/>
        <v>0</v>
      </c>
      <c r="HU1513" s="3">
        <f t="shared" si="1356"/>
        <v>0</v>
      </c>
      <c r="HV1513" s="3">
        <f t="shared" si="1356"/>
        <v>0</v>
      </c>
      <c r="HW1513" s="3">
        <f t="shared" si="1356"/>
        <v>0</v>
      </c>
      <c r="HX1513" s="3">
        <f t="shared" si="1356"/>
        <v>0</v>
      </c>
      <c r="HY1513" s="3">
        <f t="shared" si="1356"/>
        <v>0</v>
      </c>
      <c r="HZ1513" s="3">
        <f t="shared" si="1356"/>
        <v>0</v>
      </c>
      <c r="IA1513" s="3">
        <f t="shared" si="1356"/>
        <v>0</v>
      </c>
      <c r="IB1513" s="3">
        <f t="shared" si="1356"/>
        <v>0</v>
      </c>
      <c r="IC1513" s="3">
        <f t="shared" si="1356"/>
        <v>0</v>
      </c>
      <c r="ID1513" s="3">
        <f t="shared" si="1356"/>
        <v>0</v>
      </c>
      <c r="IE1513" s="3">
        <f t="shared" si="1387"/>
        <v>0</v>
      </c>
      <c r="IF1513" s="3">
        <f t="shared" si="1387"/>
        <v>0</v>
      </c>
      <c r="IG1513" s="3">
        <f t="shared" si="1387"/>
        <v>0</v>
      </c>
      <c r="IH1513" s="3">
        <f t="shared" si="1387"/>
        <v>0</v>
      </c>
      <c r="II1513" s="3">
        <f t="shared" si="1387"/>
        <v>0</v>
      </c>
      <c r="IJ1513" s="3">
        <f t="shared" si="1387"/>
        <v>0</v>
      </c>
      <c r="IK1513" s="3">
        <f t="shared" si="1387"/>
        <v>0</v>
      </c>
      <c r="IL1513" s="3">
        <f t="shared" si="1387"/>
        <v>0</v>
      </c>
      <c r="IM1513" s="3">
        <f t="shared" si="1387"/>
        <v>0</v>
      </c>
      <c r="IN1513" s="3">
        <f t="shared" si="1387"/>
        <v>0</v>
      </c>
      <c r="IO1513" s="3">
        <f t="shared" si="1387"/>
        <v>0</v>
      </c>
      <c r="IP1513" s="3">
        <f t="shared" si="1387"/>
        <v>0</v>
      </c>
      <c r="IQ1513" s="3">
        <f t="shared" si="1387"/>
        <v>0</v>
      </c>
      <c r="IR1513" s="3">
        <f t="shared" si="1387"/>
        <v>0</v>
      </c>
      <c r="IS1513" s="3">
        <f t="shared" si="1387"/>
        <v>0</v>
      </c>
      <c r="IT1513" s="3">
        <f t="shared" si="1387"/>
        <v>0</v>
      </c>
      <c r="IU1513" s="3">
        <f t="shared" si="1379"/>
        <v>0</v>
      </c>
      <c r="IV1513" s="3">
        <f t="shared" si="1379"/>
        <v>0</v>
      </c>
      <c r="IW1513" s="3">
        <f t="shared" si="1379"/>
        <v>0</v>
      </c>
      <c r="IX1513" s="3">
        <f t="shared" si="1379"/>
        <v>0</v>
      </c>
      <c r="IY1513" s="3">
        <f t="shared" si="1379"/>
        <v>0</v>
      </c>
      <c r="IZ1513" s="3">
        <f t="shared" si="1379"/>
        <v>0</v>
      </c>
      <c r="JA1513" s="3">
        <f t="shared" si="1379"/>
        <v>0</v>
      </c>
      <c r="JB1513" s="3">
        <f t="shared" si="1379"/>
        <v>0</v>
      </c>
      <c r="JC1513" s="3">
        <f t="shared" si="1379"/>
        <v>0</v>
      </c>
      <c r="JD1513" s="3">
        <f t="shared" si="1379"/>
        <v>0</v>
      </c>
      <c r="JE1513" s="3">
        <f t="shared" si="1379"/>
        <v>0</v>
      </c>
      <c r="JF1513" s="3">
        <f t="shared" si="1379"/>
        <v>0</v>
      </c>
      <c r="JG1513" s="3">
        <f t="shared" si="1379"/>
        <v>0</v>
      </c>
      <c r="JH1513" s="3">
        <f t="shared" si="1379"/>
        <v>0</v>
      </c>
      <c r="JI1513" s="3">
        <f t="shared" si="1379"/>
        <v>0</v>
      </c>
      <c r="JJ1513" s="3">
        <f t="shared" si="1396"/>
        <v>0</v>
      </c>
      <c r="JK1513" s="3">
        <f t="shared" si="1396"/>
        <v>0</v>
      </c>
      <c r="JL1513" s="3">
        <f t="shared" si="1396"/>
        <v>0</v>
      </c>
      <c r="JM1513" s="3">
        <f t="shared" si="1396"/>
        <v>0</v>
      </c>
      <c r="JN1513" s="3">
        <f t="shared" si="1396"/>
        <v>0</v>
      </c>
      <c r="JO1513" s="3">
        <f t="shared" si="1396"/>
        <v>0</v>
      </c>
      <c r="JP1513" s="3">
        <f t="shared" si="1396"/>
        <v>0</v>
      </c>
      <c r="JQ1513" s="3">
        <f t="shared" si="1396"/>
        <v>0</v>
      </c>
      <c r="JR1513" s="3">
        <f t="shared" si="1396"/>
        <v>0</v>
      </c>
      <c r="JS1513" s="3">
        <f t="shared" si="1396"/>
        <v>0</v>
      </c>
      <c r="JT1513" s="3">
        <f t="shared" si="1396"/>
        <v>0</v>
      </c>
      <c r="JU1513" s="3">
        <f t="shared" si="1396"/>
        <v>0</v>
      </c>
      <c r="JV1513" s="3">
        <f t="shared" si="1396"/>
        <v>0</v>
      </c>
      <c r="JW1513" s="3">
        <f t="shared" si="1396"/>
        <v>0</v>
      </c>
      <c r="JX1513" s="3">
        <f t="shared" si="1396"/>
        <v>0</v>
      </c>
      <c r="JY1513" s="3">
        <f t="shared" si="1396"/>
        <v>0</v>
      </c>
      <c r="JZ1513" s="3">
        <f t="shared" si="1388"/>
        <v>0</v>
      </c>
      <c r="KA1513" s="3">
        <f t="shared" si="1388"/>
        <v>0</v>
      </c>
      <c r="KB1513" s="3">
        <f t="shared" si="1388"/>
        <v>0</v>
      </c>
      <c r="KC1513" s="3">
        <f t="shared" si="1388"/>
        <v>0</v>
      </c>
      <c r="KD1513" s="3">
        <f t="shared" si="1388"/>
        <v>0</v>
      </c>
      <c r="KE1513" s="3">
        <f t="shared" si="1388"/>
        <v>0</v>
      </c>
      <c r="KF1513" s="3">
        <f t="shared" si="1388"/>
        <v>0</v>
      </c>
      <c r="KG1513" s="3">
        <f t="shared" si="1388"/>
        <v>0</v>
      </c>
      <c r="KH1513" s="3">
        <f t="shared" si="1388"/>
        <v>0</v>
      </c>
      <c r="KI1513" s="3">
        <f t="shared" si="1388"/>
        <v>0</v>
      </c>
      <c r="KJ1513" s="3">
        <f t="shared" si="1388"/>
        <v>0</v>
      </c>
      <c r="KK1513" s="3">
        <f t="shared" si="1388"/>
        <v>0</v>
      </c>
      <c r="KL1513" s="3">
        <f t="shared" si="1388"/>
        <v>0</v>
      </c>
      <c r="KM1513" s="3">
        <f t="shared" si="1388"/>
        <v>0</v>
      </c>
      <c r="KN1513" s="3">
        <f t="shared" si="1388"/>
        <v>0</v>
      </c>
      <c r="KO1513" s="3">
        <f t="shared" si="1312"/>
        <v>0</v>
      </c>
      <c r="KP1513" s="3">
        <f t="shared" si="1312"/>
        <v>0</v>
      </c>
      <c r="KQ1513" s="3">
        <f t="shared" si="1312"/>
        <v>0</v>
      </c>
      <c r="KR1513" s="3">
        <f t="shared" si="1312"/>
        <v>0</v>
      </c>
      <c r="KS1513" s="3">
        <f t="shared" si="1312"/>
        <v>0</v>
      </c>
      <c r="KT1513" s="3">
        <f t="shared" si="1312"/>
        <v>0</v>
      </c>
      <c r="KU1513" s="3">
        <f t="shared" si="1312"/>
        <v>0</v>
      </c>
      <c r="KV1513" s="3">
        <f t="shared" si="1312"/>
        <v>0</v>
      </c>
      <c r="KW1513" s="3">
        <f t="shared" si="1312"/>
        <v>0</v>
      </c>
      <c r="KX1513" s="3">
        <f t="shared" si="1312"/>
        <v>0</v>
      </c>
      <c r="KY1513" s="3">
        <f t="shared" si="1312"/>
        <v>0</v>
      </c>
      <c r="KZ1513" s="3">
        <f t="shared" si="1312"/>
        <v>0</v>
      </c>
      <c r="LA1513" s="3">
        <f t="shared" si="1312"/>
        <v>0</v>
      </c>
      <c r="LB1513" s="3">
        <f t="shared" si="1312"/>
        <v>0</v>
      </c>
      <c r="LC1513" s="3">
        <f t="shared" si="1312"/>
        <v>0</v>
      </c>
      <c r="LD1513" s="3">
        <f t="shared" ref="LD1513:LS1528" si="1428">$GY1513</f>
        <v>0</v>
      </c>
      <c r="LE1513" s="3">
        <f t="shared" si="1428"/>
        <v>0</v>
      </c>
      <c r="LF1513" s="3">
        <f t="shared" si="1428"/>
        <v>0</v>
      </c>
      <c r="LG1513" s="3">
        <f t="shared" si="1428"/>
        <v>0</v>
      </c>
      <c r="LH1513" s="3">
        <f t="shared" si="1428"/>
        <v>0</v>
      </c>
      <c r="LI1513" s="3">
        <f t="shared" si="1428"/>
        <v>0</v>
      </c>
      <c r="LJ1513" s="3">
        <f t="shared" si="1428"/>
        <v>0</v>
      </c>
      <c r="LK1513" s="3">
        <f t="shared" si="1428"/>
        <v>0</v>
      </c>
      <c r="LL1513" s="3">
        <f t="shared" si="1428"/>
        <v>0</v>
      </c>
      <c r="LM1513" s="3">
        <f t="shared" si="1428"/>
        <v>0</v>
      </c>
      <c r="LN1513" s="3">
        <f t="shared" si="1428"/>
        <v>0</v>
      </c>
      <c r="LO1513" s="3">
        <f t="shared" si="1428"/>
        <v>0</v>
      </c>
      <c r="LP1513" s="3">
        <f t="shared" si="1428"/>
        <v>0</v>
      </c>
      <c r="LQ1513" s="3">
        <f t="shared" si="1428"/>
        <v>0</v>
      </c>
      <c r="LR1513" s="3">
        <f t="shared" si="1428"/>
        <v>0</v>
      </c>
      <c r="LS1513" s="3">
        <f t="shared" si="1428"/>
        <v>0</v>
      </c>
      <c r="LT1513" s="3">
        <f t="shared" si="1295"/>
        <v>0</v>
      </c>
      <c r="LU1513" s="3">
        <f t="shared" si="1295"/>
        <v>0</v>
      </c>
      <c r="LV1513" s="3">
        <f t="shared" si="1295"/>
        <v>0</v>
      </c>
      <c r="LW1513" s="3">
        <f t="shared" si="1295"/>
        <v>0</v>
      </c>
      <c r="LX1513" s="3">
        <f t="shared" si="1295"/>
        <v>0</v>
      </c>
      <c r="LY1513" s="3">
        <f t="shared" si="1295"/>
        <v>0</v>
      </c>
      <c r="LZ1513" s="3">
        <f t="shared" si="1295"/>
        <v>0</v>
      </c>
      <c r="MA1513" s="3">
        <f t="shared" si="1295"/>
        <v>0</v>
      </c>
      <c r="MB1513" s="3">
        <f t="shared" si="1295"/>
        <v>0</v>
      </c>
      <c r="MC1513" s="3">
        <f t="shared" si="1295"/>
        <v>0</v>
      </c>
      <c r="MD1513" s="3">
        <f t="shared" si="1279"/>
        <v>0</v>
      </c>
      <c r="ME1513" s="3">
        <f t="shared" si="1279"/>
        <v>0</v>
      </c>
      <c r="MF1513" s="3">
        <f t="shared" ref="MF1513:MU1519" si="1429">$GY1513</f>
        <v>0</v>
      </c>
      <c r="MG1513" s="3">
        <f t="shared" si="1429"/>
        <v>0</v>
      </c>
      <c r="MH1513" s="3">
        <f t="shared" si="1429"/>
        <v>0</v>
      </c>
      <c r="MI1513" s="3">
        <f t="shared" si="1429"/>
        <v>0</v>
      </c>
      <c r="MJ1513" s="3">
        <f t="shared" si="1429"/>
        <v>0</v>
      </c>
      <c r="MK1513" s="3">
        <f t="shared" si="1429"/>
        <v>0</v>
      </c>
      <c r="ML1513" s="3">
        <f t="shared" si="1429"/>
        <v>0</v>
      </c>
      <c r="MM1513" s="3">
        <f t="shared" si="1429"/>
        <v>0</v>
      </c>
      <c r="MN1513" s="3">
        <f t="shared" si="1429"/>
        <v>0</v>
      </c>
      <c r="MO1513" s="3">
        <f t="shared" si="1429"/>
        <v>0</v>
      </c>
      <c r="MP1513" s="3">
        <f t="shared" si="1429"/>
        <v>0</v>
      </c>
      <c r="MQ1513" s="3">
        <f t="shared" si="1429"/>
        <v>0</v>
      </c>
      <c r="MR1513" s="3">
        <f t="shared" si="1429"/>
        <v>0</v>
      </c>
      <c r="MS1513" s="3">
        <f t="shared" si="1429"/>
        <v>0</v>
      </c>
      <c r="MT1513" s="3">
        <f t="shared" si="1429"/>
        <v>0</v>
      </c>
      <c r="MU1513" s="3">
        <f t="shared" si="1429"/>
        <v>0</v>
      </c>
      <c r="MV1513" s="3">
        <f t="shared" si="1406"/>
        <v>0</v>
      </c>
      <c r="MW1513" s="3">
        <f t="shared" si="1406"/>
        <v>0</v>
      </c>
      <c r="MX1513" s="3">
        <f t="shared" si="1406"/>
        <v>0</v>
      </c>
      <c r="MY1513" s="3">
        <f t="shared" si="1406"/>
        <v>0</v>
      </c>
      <c r="MZ1513" s="3">
        <f t="shared" si="1406"/>
        <v>0</v>
      </c>
      <c r="NA1513" s="3">
        <f t="shared" si="1406"/>
        <v>0</v>
      </c>
      <c r="NB1513" s="3">
        <f t="shared" si="1406"/>
        <v>0</v>
      </c>
      <c r="NC1513" s="3">
        <f t="shared" si="1406"/>
        <v>0</v>
      </c>
      <c r="ND1513" s="3">
        <f t="shared" si="1406"/>
        <v>0</v>
      </c>
      <c r="NE1513" s="3">
        <f t="shared" si="1406"/>
        <v>0</v>
      </c>
      <c r="NF1513" s="3">
        <f t="shared" si="1406"/>
        <v>0</v>
      </c>
      <c r="NG1513" s="3">
        <f t="shared" si="1397"/>
        <v>0</v>
      </c>
      <c r="NH1513" s="3">
        <f t="shared" si="1397"/>
        <v>0</v>
      </c>
      <c r="NI1513" s="3">
        <f t="shared" si="1397"/>
        <v>0</v>
      </c>
      <c r="NJ1513" s="3">
        <f t="shared" si="1397"/>
        <v>0</v>
      </c>
      <c r="NK1513" s="3">
        <f t="shared" si="1397"/>
        <v>0</v>
      </c>
      <c r="NL1513" s="3">
        <f t="shared" si="1397"/>
        <v>0</v>
      </c>
      <c r="NM1513" s="3">
        <f t="shared" si="1397"/>
        <v>0</v>
      </c>
      <c r="NN1513" s="3">
        <f t="shared" si="1397"/>
        <v>0</v>
      </c>
      <c r="NO1513" s="3">
        <f t="shared" si="1397"/>
        <v>0</v>
      </c>
      <c r="NP1513" s="3">
        <f t="shared" si="1397"/>
        <v>0</v>
      </c>
      <c r="NQ1513" s="3">
        <f t="shared" si="1397"/>
        <v>0</v>
      </c>
      <c r="NR1513" s="3">
        <f t="shared" si="1397"/>
        <v>0</v>
      </c>
      <c r="NS1513" s="3">
        <f t="shared" si="1397"/>
        <v>0</v>
      </c>
      <c r="NT1513" s="3">
        <f t="shared" si="1397"/>
        <v>0</v>
      </c>
      <c r="NU1513" s="3">
        <f t="shared" si="1398"/>
        <v>0</v>
      </c>
      <c r="NV1513" s="3">
        <f t="shared" si="1398"/>
        <v>0</v>
      </c>
      <c r="NW1513" s="3">
        <f t="shared" si="1398"/>
        <v>0</v>
      </c>
      <c r="NX1513" s="3">
        <f t="shared" si="1398"/>
        <v>0</v>
      </c>
      <c r="NY1513" s="3">
        <f t="shared" si="1398"/>
        <v>0</v>
      </c>
      <c r="NZ1513" s="3">
        <f t="shared" si="1398"/>
        <v>0</v>
      </c>
      <c r="OA1513" s="3">
        <f t="shared" si="1398"/>
        <v>0</v>
      </c>
      <c r="OB1513" s="3">
        <f t="shared" si="1398"/>
        <v>0</v>
      </c>
      <c r="OC1513" s="3">
        <f t="shared" si="1398"/>
        <v>0</v>
      </c>
      <c r="OD1513" s="3">
        <f t="shared" si="1398"/>
        <v>0</v>
      </c>
      <c r="OE1513" s="3">
        <f t="shared" si="1398"/>
        <v>0</v>
      </c>
      <c r="OF1513" s="3">
        <f t="shared" si="1398"/>
        <v>0</v>
      </c>
      <c r="OG1513" s="3">
        <f t="shared" si="1398"/>
        <v>0</v>
      </c>
      <c r="OH1513" s="3">
        <f t="shared" si="1110"/>
        <v>0</v>
      </c>
      <c r="OI1513" s="3">
        <f t="shared" si="1110"/>
        <v>0</v>
      </c>
      <c r="OJ1513" s="3">
        <f t="shared" si="1110"/>
        <v>0</v>
      </c>
      <c r="OK1513" s="3">
        <f t="shared" si="1341"/>
        <v>0</v>
      </c>
      <c r="OL1513" s="3">
        <f t="shared" si="1341"/>
        <v>0</v>
      </c>
      <c r="OM1513" s="3">
        <f t="shared" si="1341"/>
        <v>0</v>
      </c>
      <c r="ON1513" s="3">
        <f t="shared" si="1341"/>
        <v>0</v>
      </c>
      <c r="OO1513" s="13">
        <f t="shared" si="1341"/>
        <v>0</v>
      </c>
      <c r="OP1513" s="29">
        <f t="shared" si="1341"/>
        <v>0</v>
      </c>
      <c r="OR1513" s="3" t="str">
        <f t="shared" si="1304"/>
        <v>STAR US Equity</v>
      </c>
      <c r="OS1513" s="20">
        <f t="shared" ref="OS1513:PX1513" ca="1" si="1430">OS148*OS$205*$WL148</f>
        <v>1.2279883037155321E-2</v>
      </c>
      <c r="OT1513" s="20">
        <f t="shared" ca="1" si="1430"/>
        <v>1.1207044148983127E-2</v>
      </c>
      <c r="OU1513" s="20">
        <f t="shared" ca="1" si="1430"/>
        <v>9.2000344167413386E-3</v>
      </c>
      <c r="OV1513" s="20">
        <f t="shared" ca="1" si="1430"/>
        <v>1.6229707108686282E-2</v>
      </c>
      <c r="OW1513" s="20">
        <f t="shared" ca="1" si="1430"/>
        <v>1.1023406833859727E-2</v>
      </c>
      <c r="OX1513" s="20">
        <f t="shared" ca="1" si="1430"/>
        <v>7.7192345076632978E-3</v>
      </c>
      <c r="OY1513" s="20">
        <f t="shared" ca="1" si="1430"/>
        <v>1.1038978707167704E-2</v>
      </c>
      <c r="OZ1513" s="20">
        <f t="shared" ca="1" si="1430"/>
        <v>1.1517143505597488E-2</v>
      </c>
      <c r="PA1513" s="20">
        <f t="shared" ca="1" si="1430"/>
        <v>1.0643067403626109E-2</v>
      </c>
      <c r="PB1513" s="20">
        <f t="shared" ca="1" si="1430"/>
        <v>1.0877227695965141E-2</v>
      </c>
      <c r="PC1513" s="20">
        <f t="shared" ca="1" si="1430"/>
        <v>1.7060462748779905E-2</v>
      </c>
      <c r="PD1513" s="20">
        <f t="shared" ca="1" si="1430"/>
        <v>8.1183539295395582E-3</v>
      </c>
      <c r="PE1513" s="20">
        <f t="shared" ca="1" si="1430"/>
        <v>1.1112596250198415E-2</v>
      </c>
      <c r="PF1513" s="20">
        <f t="shared" ca="1" si="1430"/>
        <v>1.5824352522285035E-2</v>
      </c>
      <c r="PG1513" s="20">
        <f t="shared" ca="1" si="1430"/>
        <v>1.9484459144736697E-2</v>
      </c>
      <c r="PH1513" s="20">
        <f t="shared" ca="1" si="1430"/>
        <v>1.025041935797315E-2</v>
      </c>
      <c r="PI1513" s="20">
        <f t="shared" ca="1" si="1430"/>
        <v>1.2927727744894722E-2</v>
      </c>
      <c r="PJ1513" s="20">
        <f t="shared" ca="1" si="1430"/>
        <v>9.6563250383426835E-3</v>
      </c>
      <c r="PK1513" s="20">
        <f t="shared" ca="1" si="1430"/>
        <v>1.2337683137073067E-2</v>
      </c>
      <c r="PL1513" s="20">
        <f t="shared" ca="1" si="1430"/>
        <v>1.9412816493081565E-2</v>
      </c>
      <c r="PM1513" s="20">
        <f t="shared" ca="1" si="1430"/>
        <v>1.3152354960486199E-2</v>
      </c>
      <c r="PN1513" s="20">
        <f t="shared" ca="1" si="1430"/>
        <v>1.8261236341435626E-2</v>
      </c>
      <c r="PO1513" s="20">
        <f t="shared" ca="1" si="1430"/>
        <v>1.0378420072106308E-2</v>
      </c>
      <c r="PP1513" s="20">
        <f t="shared" ca="1" si="1430"/>
        <v>1.0161372676535217E-2</v>
      </c>
      <c r="PQ1513" s="20">
        <f t="shared" ca="1" si="1430"/>
        <v>1.0180680239620135E-2</v>
      </c>
      <c r="PR1513" s="20">
        <f t="shared" ca="1" si="1430"/>
        <v>1.2146033840667246E-2</v>
      </c>
      <c r="PS1513" s="20">
        <f t="shared" ca="1" si="1430"/>
        <v>1.4499733437160482E-2</v>
      </c>
      <c r="PT1513" s="20">
        <f t="shared" ca="1" si="1430"/>
        <v>8.8549371032613563E-3</v>
      </c>
      <c r="PU1513" s="20">
        <f t="shared" ca="1" si="1430"/>
        <v>7.6095564216550069E-3</v>
      </c>
      <c r="PV1513" s="20">
        <f t="shared" ca="1" si="1430"/>
        <v>1.1890813013064345E-2</v>
      </c>
      <c r="PW1513" s="20">
        <f t="shared" ca="1" si="1430"/>
        <v>9.2162050591521674E-3</v>
      </c>
      <c r="PX1513" s="20">
        <f t="shared" ca="1" si="1430"/>
        <v>9.148812952657159E-3</v>
      </c>
      <c r="PY1513" s="20">
        <f t="shared" ref="PY1513:RD1513" ca="1" si="1431">PY148*PY$205*$WL148</f>
        <v>1.4805239587337234E-2</v>
      </c>
      <c r="PZ1513" s="20">
        <f t="shared" ca="1" si="1431"/>
        <v>1.2473708784137547E-2</v>
      </c>
      <c r="QA1513" s="20">
        <f t="shared" ca="1" si="1431"/>
        <v>8.8886382382582334E-3</v>
      </c>
      <c r="QB1513" s="20">
        <f t="shared" ca="1" si="1431"/>
        <v>1.1817750153830348E-2</v>
      </c>
      <c r="QC1513" s="20">
        <f t="shared" ca="1" si="1431"/>
        <v>1.3077502208402106E-2</v>
      </c>
      <c r="QD1513" s="20">
        <f t="shared" ca="1" si="1431"/>
        <v>1.5532895830212048E-2</v>
      </c>
      <c r="QE1513" s="20">
        <f t="shared" ca="1" si="1431"/>
        <v>1.525027920356245E-2</v>
      </c>
      <c r="QF1513" s="20">
        <f t="shared" ca="1" si="1431"/>
        <v>2.0900249355815928E-2</v>
      </c>
      <c r="QG1513" s="20">
        <f t="shared" ca="1" si="1431"/>
        <v>1.1801338499243389E-2</v>
      </c>
      <c r="QH1513" s="20">
        <f t="shared" ca="1" si="1431"/>
        <v>1.4316251677942603E-2</v>
      </c>
      <c r="QI1513" s="20">
        <f t="shared" ca="1" si="1431"/>
        <v>1.1603179907580604E-2</v>
      </c>
      <c r="QJ1513" s="20">
        <f t="shared" ca="1" si="1431"/>
        <v>1.2521561029597075E-2</v>
      </c>
      <c r="QK1513" s="20">
        <f t="shared" ca="1" si="1431"/>
        <v>1.4175736223321144E-2</v>
      </c>
      <c r="QL1513" s="20">
        <f t="shared" ca="1" si="1431"/>
        <v>2.003578642026492E-2</v>
      </c>
      <c r="QM1513" s="20">
        <f t="shared" ca="1" si="1431"/>
        <v>1.5965926074760658E-2</v>
      </c>
      <c r="QN1513" s="20">
        <f t="shared" ca="1" si="1431"/>
        <v>1.1988858923397872E-2</v>
      </c>
      <c r="QO1513" s="20">
        <f t="shared" ca="1" si="1431"/>
        <v>1.4873299844847579E-2</v>
      </c>
      <c r="QP1513" s="20">
        <f t="shared" ca="1" si="1431"/>
        <v>1.2921763732579156E-2</v>
      </c>
      <c r="QQ1513" s="20">
        <f t="shared" ca="1" si="1431"/>
        <v>9.8663705951198919E-3</v>
      </c>
      <c r="QR1513" s="20">
        <f t="shared" ca="1" si="1431"/>
        <v>1.3844131810529054E-2</v>
      </c>
      <c r="QS1513" s="20">
        <f t="shared" ca="1" si="1431"/>
        <v>1.2218960737683117E-2</v>
      </c>
      <c r="QT1513" s="20">
        <f t="shared" ca="1" si="1431"/>
        <v>1.041846885602285E-2</v>
      </c>
      <c r="QU1513" s="20">
        <f t="shared" ca="1" si="1431"/>
        <v>1.5582881695277179E-2</v>
      </c>
      <c r="QV1513" s="20">
        <f t="shared" ca="1" si="1431"/>
        <v>1.503425862155924E-2</v>
      </c>
      <c r="QW1513" s="20">
        <f t="shared" ca="1" si="1431"/>
        <v>1.2414187939081384E-2</v>
      </c>
      <c r="QX1513" s="20">
        <f t="shared" ca="1" si="1431"/>
        <v>1.6373300609244735E-2</v>
      </c>
      <c r="QY1513" s="20">
        <f t="shared" ca="1" si="1431"/>
        <v>1.3081284140588578E-2</v>
      </c>
      <c r="QZ1513" s="20">
        <f t="shared" ca="1" si="1431"/>
        <v>1.5642523776666393E-2</v>
      </c>
      <c r="RA1513" s="20">
        <f t="shared" ca="1" si="1431"/>
        <v>9.3170268212646647E-3</v>
      </c>
      <c r="RB1513" s="20">
        <f t="shared" ca="1" si="1431"/>
        <v>2.0473454184147276E-2</v>
      </c>
      <c r="RC1513" s="20">
        <f t="shared" ca="1" si="1431"/>
        <v>1.4115030375126661E-2</v>
      </c>
      <c r="RD1513" s="20">
        <f t="shared" ca="1" si="1431"/>
        <v>1.2776407697205533E-2</v>
      </c>
      <c r="RE1513" s="20">
        <f t="shared" ref="RE1513:SJ1513" ca="1" si="1432">RE148*RE$205*$WL148</f>
        <v>2.0389543178373739E-2</v>
      </c>
      <c r="RF1513" s="20">
        <f t="shared" ca="1" si="1432"/>
        <v>2.3102742982140531E-2</v>
      </c>
      <c r="RG1513" s="20">
        <f t="shared" ca="1" si="1432"/>
        <v>1.4947635390849985E-2</v>
      </c>
      <c r="RH1513" s="20">
        <f t="shared" ca="1" si="1432"/>
        <v>1.6898918757681691E-2</v>
      </c>
      <c r="RI1513" s="20">
        <f t="shared" ca="1" si="1432"/>
        <v>1.0927309472414881E-2</v>
      </c>
      <c r="RJ1513" s="20">
        <f t="shared" ca="1" si="1432"/>
        <v>8.1866179042075753E-3</v>
      </c>
      <c r="RK1513" s="20">
        <f t="shared" ca="1" si="1432"/>
        <v>1.3768705077801533E-2</v>
      </c>
      <c r="RL1513" s="20">
        <f t="shared" ca="1" si="1432"/>
        <v>1.4148370541406234E-2</v>
      </c>
      <c r="RM1513" s="20">
        <f t="shared" ca="1" si="1432"/>
        <v>1.3705824951062021E-2</v>
      </c>
      <c r="RN1513" s="20">
        <f t="shared" ca="1" si="1432"/>
        <v>1.7708914793887066E-2</v>
      </c>
      <c r="RO1513" s="20">
        <f t="shared" ca="1" si="1432"/>
        <v>1.4621231353785312E-2</v>
      </c>
      <c r="RP1513" s="20">
        <f t="shared" ca="1" si="1432"/>
        <v>9.1977103387303853E-3</v>
      </c>
      <c r="RQ1513" s="20">
        <f t="shared" ca="1" si="1432"/>
        <v>1.9728920736753426E-2</v>
      </c>
      <c r="RR1513" s="20">
        <f t="shared" ca="1" si="1432"/>
        <v>1.6226402434887495E-2</v>
      </c>
      <c r="RS1513" s="20">
        <f t="shared" ca="1" si="1432"/>
        <v>1.2087747334801743E-2</v>
      </c>
      <c r="RT1513" s="20">
        <f t="shared" ca="1" si="1432"/>
        <v>1.2971651025142432E-2</v>
      </c>
      <c r="RU1513" s="20">
        <f t="shared" ca="1" si="1432"/>
        <v>2.0643617452439166E-2</v>
      </c>
      <c r="RV1513" s="20">
        <f t="shared" ca="1" si="1432"/>
        <v>1.1105540605948096E-2</v>
      </c>
      <c r="RW1513" s="20">
        <f t="shared" ca="1" si="1432"/>
        <v>2.4539209167292762E-2</v>
      </c>
      <c r="RX1513" s="20">
        <f t="shared" ca="1" si="1432"/>
        <v>1.4600309654294855E-2</v>
      </c>
      <c r="RY1513" s="20">
        <f t="shared" ca="1" si="1432"/>
        <v>1.6469747589025776E-2</v>
      </c>
      <c r="RZ1513" s="20">
        <f t="shared" ca="1" si="1432"/>
        <v>1.3845202986946076E-2</v>
      </c>
      <c r="SA1513" s="20">
        <f t="shared" ca="1" si="1432"/>
        <v>1.387057854638297E-2</v>
      </c>
      <c r="SB1513" s="20">
        <f t="shared" ca="1" si="1432"/>
        <v>1.813480332604623E-2</v>
      </c>
      <c r="SC1513" s="20">
        <f t="shared" ca="1" si="1432"/>
        <v>1.4756113195845202E-2</v>
      </c>
      <c r="SD1513" s="20">
        <f t="shared" ca="1" si="1432"/>
        <v>1.8360089714009615E-2</v>
      </c>
      <c r="SE1513" s="20">
        <f t="shared" ca="1" si="1432"/>
        <v>1.3015280441724356E-2</v>
      </c>
      <c r="SF1513" s="20">
        <f t="shared" ca="1" si="1432"/>
        <v>1.3028559450582993E-2</v>
      </c>
      <c r="SG1513" s="20">
        <f t="shared" ca="1" si="1432"/>
        <v>1.0886259464473412E-2</v>
      </c>
      <c r="SH1513" s="20">
        <f t="shared" ca="1" si="1432"/>
        <v>1.1582745476061342E-2</v>
      </c>
      <c r="SI1513" s="20">
        <f t="shared" ca="1" si="1432"/>
        <v>1.6154483862444714E-2</v>
      </c>
      <c r="SJ1513" s="20">
        <f t="shared" ca="1" si="1432"/>
        <v>2.6787835069035485E-2</v>
      </c>
      <c r="SK1513" s="20">
        <f t="shared" ref="SK1513:TP1513" ca="1" si="1433">SK148*SK$205*$WL148</f>
        <v>1.9180469044887054E-2</v>
      </c>
      <c r="SL1513" s="20">
        <f t="shared" ca="1" si="1433"/>
        <v>1.7047542062232423E-2</v>
      </c>
      <c r="SM1513" s="20">
        <f t="shared" ca="1" si="1433"/>
        <v>1.7168959066562354E-2</v>
      </c>
      <c r="SN1513" s="20">
        <f t="shared" ca="1" si="1433"/>
        <v>2.3267351252671646E-2</v>
      </c>
      <c r="SO1513" s="20">
        <f t="shared" ca="1" si="1433"/>
        <v>1.3926388429703644E-2</v>
      </c>
      <c r="SP1513" s="20">
        <f t="shared" ca="1" si="1433"/>
        <v>1.6108921736220035E-2</v>
      </c>
      <c r="SQ1513" s="20">
        <f t="shared" ca="1" si="1433"/>
        <v>1.4989156163197069E-2</v>
      </c>
      <c r="SR1513" s="20">
        <f t="shared" ca="1" si="1433"/>
        <v>2.3227046994991021E-2</v>
      </c>
      <c r="SS1513" s="20">
        <f t="shared" ca="1" si="1433"/>
        <v>1.8906882485094482E-2</v>
      </c>
      <c r="ST1513" s="20">
        <f t="shared" ca="1" si="1433"/>
        <v>1.8165794630803395E-2</v>
      </c>
      <c r="SU1513" s="20">
        <f t="shared" ca="1" si="1433"/>
        <v>1.9130138465921973E-2</v>
      </c>
      <c r="SV1513" s="20">
        <f t="shared" ca="1" si="1433"/>
        <v>1.6593352537657563E-2</v>
      </c>
      <c r="SW1513" s="20">
        <f t="shared" ca="1" si="1433"/>
        <v>1.4361067018983516E-2</v>
      </c>
      <c r="SX1513" s="20">
        <f t="shared" ca="1" si="1433"/>
        <v>1.6956325727914456E-2</v>
      </c>
      <c r="SY1513" s="20">
        <f t="shared" ca="1" si="1433"/>
        <v>1.2735872620304116E-2</v>
      </c>
      <c r="SZ1513" s="20">
        <f t="shared" ca="1" si="1433"/>
        <v>1.3452948403613614E-2</v>
      </c>
      <c r="TA1513" s="20">
        <f t="shared" ca="1" si="1433"/>
        <v>1.16314452390685E-2</v>
      </c>
      <c r="TB1513" s="20">
        <f t="shared" ca="1" si="1433"/>
        <v>1.9803143232573175E-2</v>
      </c>
      <c r="TC1513" s="20">
        <f t="shared" ca="1" si="1433"/>
        <v>2.0649044331925534E-2</v>
      </c>
      <c r="TD1513" s="20">
        <f t="shared" ca="1" si="1433"/>
        <v>1.7520205564832188E-2</v>
      </c>
      <c r="TE1513" s="20">
        <f t="shared" ca="1" si="1433"/>
        <v>1.5647672883816553E-2</v>
      </c>
      <c r="TF1513" s="20">
        <f t="shared" ca="1" si="1433"/>
        <v>6.6076302678124022E-3</v>
      </c>
      <c r="TG1513" s="20">
        <f t="shared" ca="1" si="1433"/>
        <v>1.4606190087178705E-2</v>
      </c>
      <c r="TH1513" s="20">
        <f t="shared" ca="1" si="1433"/>
        <v>1.2645427981301307E-2</v>
      </c>
      <c r="TI1513" s="20">
        <f t="shared" ca="1" si="1433"/>
        <v>1.0846836312168352E-2</v>
      </c>
      <c r="TJ1513" s="20">
        <f t="shared" ca="1" si="1433"/>
        <v>1.7899988641324319E-2</v>
      </c>
      <c r="TK1513" s="20">
        <f t="shared" ca="1" si="1433"/>
        <v>2.1447515809848761E-2</v>
      </c>
      <c r="TL1513" s="20">
        <f t="shared" ca="1" si="1433"/>
        <v>1.2938401744076544E-2</v>
      </c>
      <c r="TM1513" s="20">
        <f t="shared" ca="1" si="1433"/>
        <v>1.6527114878692694E-2</v>
      </c>
      <c r="TN1513" s="20">
        <f t="shared" ca="1" si="1433"/>
        <v>2.3989268495736727E-2</v>
      </c>
      <c r="TO1513" s="20">
        <f t="shared" ca="1" si="1433"/>
        <v>1.7027063122991952E-2</v>
      </c>
      <c r="TP1513" s="20">
        <f t="shared" ca="1" si="1433"/>
        <v>1.5623323943273834E-2</v>
      </c>
      <c r="TQ1513" s="20">
        <f t="shared" ref="TQ1513:UV1513" ca="1" si="1434">TQ148*TQ$205*$WL148</f>
        <v>1.9206713970478913E-2</v>
      </c>
      <c r="TR1513" s="20">
        <f t="shared" ca="1" si="1434"/>
        <v>1.6023179332155097E-2</v>
      </c>
      <c r="TS1513" s="20">
        <f t="shared" ca="1" si="1434"/>
        <v>1.5023660917115503E-2</v>
      </c>
      <c r="TT1513" s="20">
        <f t="shared" ca="1" si="1434"/>
        <v>1.9257993041119914E-2</v>
      </c>
      <c r="TU1513" s="20">
        <f t="shared" ca="1" si="1434"/>
        <v>2.1763727896031999E-2</v>
      </c>
      <c r="TV1513" s="20">
        <f t="shared" ca="1" si="1434"/>
        <v>1.5519711821857832E-2</v>
      </c>
      <c r="TW1513" s="20">
        <f t="shared" ca="1" si="1434"/>
        <v>7.724317784382013E-3</v>
      </c>
      <c r="TX1513" s="20">
        <f t="shared" ca="1" si="1434"/>
        <v>4.5035053613048485E-3</v>
      </c>
      <c r="TY1513" s="20">
        <f t="shared" ca="1" si="1434"/>
        <v>1.7533807595388883E-2</v>
      </c>
      <c r="TZ1513" s="20">
        <f t="shared" ca="1" si="1434"/>
        <v>1.1935128750669257E-2</v>
      </c>
      <c r="UA1513" s="20">
        <f t="shared" ca="1" si="1434"/>
        <v>1.4635557505232316E-2</v>
      </c>
      <c r="UB1513" s="20">
        <f t="shared" ca="1" si="1434"/>
        <v>2.3370033924312902E-2</v>
      </c>
      <c r="UC1513" s="20">
        <f t="shared" ca="1" si="1434"/>
        <v>2.1509276756626481E-2</v>
      </c>
      <c r="UD1513" s="20">
        <f t="shared" ca="1" si="1434"/>
        <v>1.208788472955049E-2</v>
      </c>
      <c r="UE1513" s="20">
        <f t="shared" ca="1" si="1434"/>
        <v>1.7130113633247228E-2</v>
      </c>
      <c r="UF1513" s="20">
        <f t="shared" ca="1" si="1434"/>
        <v>1.5916434178973371E-2</v>
      </c>
      <c r="UG1513" s="20">
        <f t="shared" ca="1" si="1434"/>
        <v>4.263198574450798E-2</v>
      </c>
      <c r="UH1513" s="20">
        <f t="shared" ca="1" si="1434"/>
        <v>1.66599807223069E-2</v>
      </c>
      <c r="UI1513" s="20">
        <f t="shared" ca="1" si="1434"/>
        <v>3.2456369245288851E-2</v>
      </c>
      <c r="UJ1513" s="20">
        <f t="shared" ca="1" si="1434"/>
        <v>1.5152933724655751E-2</v>
      </c>
      <c r="UK1513" s="20">
        <f t="shared" ca="1" si="1434"/>
        <v>2.4053886552434286E-2</v>
      </c>
      <c r="UL1513" s="20">
        <f t="shared" ca="1" si="1434"/>
        <v>1.2499601615652537E-2</v>
      </c>
      <c r="UM1513" s="20">
        <f t="shared" ca="1" si="1434"/>
        <v>1.7192156081900743E-2</v>
      </c>
      <c r="UN1513" s="20">
        <f t="shared" ca="1" si="1434"/>
        <v>1.9299741642965957E-2</v>
      </c>
      <c r="UO1513" s="20">
        <f t="shared" ca="1" si="1434"/>
        <v>3.447620835139642E-2</v>
      </c>
      <c r="UP1513" s="20">
        <f t="shared" ca="1" si="1434"/>
        <v>1.8615908797181124E-2</v>
      </c>
      <c r="UQ1513" s="20">
        <f t="shared" ca="1" si="1434"/>
        <v>2.2647969803978887E-2</v>
      </c>
      <c r="UR1513" s="20">
        <f t="shared" ca="1" si="1434"/>
        <v>2.2199840543736575E-2</v>
      </c>
      <c r="US1513" s="20">
        <f t="shared" ca="1" si="1434"/>
        <v>9.9466074982758161E-3</v>
      </c>
      <c r="UT1513" s="20">
        <f t="shared" ca="1" si="1434"/>
        <v>2.2580042573018655E-2</v>
      </c>
      <c r="UU1513" s="20">
        <f t="shared" ca="1" si="1434"/>
        <v>1.4860862246124021E-2</v>
      </c>
      <c r="UV1513" s="20">
        <f t="shared" ca="1" si="1434"/>
        <v>1.2842027741264772E-2</v>
      </c>
      <c r="UW1513" s="20">
        <f t="shared" ref="UW1513:WB1513" ca="1" si="1435">UW148*UW$205*$WL148</f>
        <v>1.2979955794069076E-2</v>
      </c>
      <c r="UX1513" s="20">
        <f t="shared" ca="1" si="1435"/>
        <v>21.32715249833889</v>
      </c>
      <c r="UY1513" s="20">
        <f t="shared" ca="1" si="1435"/>
        <v>2.1525822836210934E-2</v>
      </c>
      <c r="UZ1513" s="20">
        <f t="shared" ca="1" si="1435"/>
        <v>1.4458022089303709E-2</v>
      </c>
      <c r="VA1513" s="20">
        <f t="shared" ca="1" si="1435"/>
        <v>9.9801663533397034E-3</v>
      </c>
      <c r="VB1513" s="20">
        <f t="shared" ca="1" si="1435"/>
        <v>1.7460817951485429E-2</v>
      </c>
      <c r="VC1513" s="20">
        <f t="shared" ca="1" si="1435"/>
        <v>1.5015154186827742E-2</v>
      </c>
      <c r="VD1513" s="20">
        <f t="shared" ca="1" si="1435"/>
        <v>9.9698018380674422E-3</v>
      </c>
      <c r="VE1513" s="20">
        <f t="shared" ca="1" si="1435"/>
        <v>4.8129771235898375E-3</v>
      </c>
      <c r="VF1513" s="20">
        <f t="shared" ca="1" si="1435"/>
        <v>1.0020856548310217E-2</v>
      </c>
      <c r="VG1513" s="20">
        <f t="shared" ca="1" si="1435"/>
        <v>2.6161900926637564E-2</v>
      </c>
      <c r="VH1513" s="20">
        <f t="shared" ca="1" si="1435"/>
        <v>1.1417408818536804E-3</v>
      </c>
      <c r="VI1513" s="20">
        <f t="shared" ca="1" si="1435"/>
        <v>1.5279033599027502E-2</v>
      </c>
      <c r="VJ1513" s="20">
        <f t="shared" ca="1" si="1435"/>
        <v>-5.7662994832280105E-3</v>
      </c>
      <c r="VK1513" s="20">
        <f t="shared" ca="1" si="1435"/>
        <v>1.1642829058965364E-2</v>
      </c>
      <c r="VL1513" s="20">
        <f t="shared" ca="1" si="1435"/>
        <v>1.3181829117930276E-3</v>
      </c>
      <c r="VM1513" s="20">
        <f t="shared" ca="1" si="1435"/>
        <v>1.3138307081239805E-2</v>
      </c>
      <c r="VN1513" s="20">
        <f t="shared" ca="1" si="1435"/>
        <v>1.7083586296848217E-2</v>
      </c>
      <c r="VO1513" s="20">
        <f t="shared" ca="1" si="1435"/>
        <v>2.7285452451842477E-3</v>
      </c>
      <c r="VP1513" s="20">
        <f t="shared" ca="1" si="1435"/>
        <v>4.342814835848124E-4</v>
      </c>
      <c r="VQ1513" s="20">
        <f t="shared" ca="1" si="1435"/>
        <v>-5.9897020799077105E-2</v>
      </c>
      <c r="VR1513" s="20">
        <f t="shared" ca="1" si="1435"/>
        <v>1.9778836334846473E-3</v>
      </c>
      <c r="VS1513" s="20">
        <f t="shared" ca="1" si="1435"/>
        <v>2.0774543571336093E-2</v>
      </c>
      <c r="VT1513" s="20">
        <f t="shared" ca="1" si="1435"/>
        <v>1.0735501839818432E-2</v>
      </c>
      <c r="VU1513" s="20">
        <f t="shared" ca="1" si="1435"/>
        <v>6.7484561743659229E-4</v>
      </c>
      <c r="VV1513" s="20">
        <f t="shared" ca="1" si="1435"/>
        <v>-2.4527078374879933E-4</v>
      </c>
      <c r="VW1513" s="20">
        <f t="shared" ca="1" si="1435"/>
        <v>1.4221306477726165E-3</v>
      </c>
      <c r="VX1513" s="20">
        <f t="shared" ca="1" si="1435"/>
        <v>1.8112100072191658E-3</v>
      </c>
      <c r="VY1513" s="20">
        <f t="shared" ca="1" si="1435"/>
        <v>7.9508115064059743E-4</v>
      </c>
      <c r="VZ1513" s="20">
        <f t="shared" ca="1" si="1435"/>
        <v>6.080199970536348E-3</v>
      </c>
      <c r="WA1513" s="20">
        <f t="shared" ca="1" si="1435"/>
        <v>8.9387573995636758E-3</v>
      </c>
      <c r="WB1513" s="20">
        <f t="shared" ca="1" si="1435"/>
        <v>1.3614216964421366E-3</v>
      </c>
      <c r="WC1513" s="20">
        <f t="shared" ref="WC1513:WJ1513" ca="1" si="1436">WC148*WC$205*$WL148</f>
        <v>2.6665415674776677E-2</v>
      </c>
      <c r="WD1513" s="20">
        <f t="shared" ca="1" si="1436"/>
        <v>3.7048461425624998E-2</v>
      </c>
      <c r="WE1513" s="20">
        <f t="shared" ca="1" si="1436"/>
        <v>1.2483095797227485E-3</v>
      </c>
      <c r="WF1513" s="20">
        <f t="shared" ca="1" si="1436"/>
        <v>5.5776373093253586E-3</v>
      </c>
      <c r="WG1513" s="20">
        <f t="shared" ca="1" si="1436"/>
        <v>1.3540648146532631E-3</v>
      </c>
      <c r="WH1513" s="20">
        <f t="shared" ca="1" si="1436"/>
        <v>2.3448569141190623E-3</v>
      </c>
      <c r="WI1513" s="20">
        <f t="shared" ca="1" si="1436"/>
        <v>1.2849124637053148E-2</v>
      </c>
      <c r="WJ1513" s="20">
        <f t="shared" ca="1" si="1436"/>
        <v>4.9965827976524956E-3</v>
      </c>
    </row>
    <row r="1514" spans="207:608" hidden="1">
      <c r="GY1514" s="9">
        <v>0</v>
      </c>
      <c r="GZ1514" s="3">
        <f t="shared" si="1364"/>
        <v>0</v>
      </c>
      <c r="HA1514" s="3">
        <f t="shared" si="1364"/>
        <v>0</v>
      </c>
      <c r="HB1514" s="3">
        <f t="shared" si="1364"/>
        <v>0</v>
      </c>
      <c r="HC1514" s="3">
        <f t="shared" si="1364"/>
        <v>0</v>
      </c>
      <c r="HD1514" s="3">
        <f t="shared" si="1364"/>
        <v>0</v>
      </c>
      <c r="HE1514" s="3">
        <f t="shared" si="1364"/>
        <v>0</v>
      </c>
      <c r="HF1514" s="3">
        <f t="shared" si="1364"/>
        <v>0</v>
      </c>
      <c r="HG1514" s="3">
        <f t="shared" si="1364"/>
        <v>0</v>
      </c>
      <c r="HH1514" s="3">
        <f t="shared" si="1364"/>
        <v>0</v>
      </c>
      <c r="HI1514" s="3">
        <f t="shared" si="1364"/>
        <v>0</v>
      </c>
      <c r="HJ1514" s="3">
        <f t="shared" si="1364"/>
        <v>0</v>
      </c>
      <c r="HK1514" s="3">
        <f t="shared" si="1364"/>
        <v>0</v>
      </c>
      <c r="HL1514" s="3">
        <f t="shared" si="1364"/>
        <v>0</v>
      </c>
      <c r="HM1514" s="3">
        <f t="shared" si="1364"/>
        <v>0</v>
      </c>
      <c r="HN1514" s="3">
        <f t="shared" si="1364"/>
        <v>0</v>
      </c>
      <c r="HO1514" s="3">
        <f t="shared" si="1364"/>
        <v>0</v>
      </c>
      <c r="HP1514" s="3">
        <f t="shared" si="1356"/>
        <v>0</v>
      </c>
      <c r="HQ1514" s="3">
        <f t="shared" si="1356"/>
        <v>0</v>
      </c>
      <c r="HR1514" s="3">
        <f t="shared" si="1356"/>
        <v>0</v>
      </c>
      <c r="HS1514" s="3">
        <f t="shared" si="1356"/>
        <v>0</v>
      </c>
      <c r="HT1514" s="3">
        <f t="shared" si="1356"/>
        <v>0</v>
      </c>
      <c r="HU1514" s="3">
        <f t="shared" si="1356"/>
        <v>0</v>
      </c>
      <c r="HV1514" s="3">
        <f t="shared" si="1356"/>
        <v>0</v>
      </c>
      <c r="HW1514" s="3">
        <f t="shared" si="1356"/>
        <v>0</v>
      </c>
      <c r="HX1514" s="3">
        <f t="shared" si="1356"/>
        <v>0</v>
      </c>
      <c r="HY1514" s="3">
        <f t="shared" si="1356"/>
        <v>0</v>
      </c>
      <c r="HZ1514" s="3">
        <f t="shared" si="1356"/>
        <v>0</v>
      </c>
      <c r="IA1514" s="3">
        <f t="shared" si="1356"/>
        <v>0</v>
      </c>
      <c r="IB1514" s="3">
        <f t="shared" si="1356"/>
        <v>0</v>
      </c>
      <c r="IC1514" s="3">
        <f t="shared" si="1356"/>
        <v>0</v>
      </c>
      <c r="ID1514" s="3">
        <f t="shared" si="1356"/>
        <v>0</v>
      </c>
      <c r="IE1514" s="3">
        <f t="shared" si="1387"/>
        <v>0</v>
      </c>
      <c r="IF1514" s="3">
        <f t="shared" si="1387"/>
        <v>0</v>
      </c>
      <c r="IG1514" s="3">
        <f t="shared" si="1387"/>
        <v>0</v>
      </c>
      <c r="IH1514" s="3">
        <f t="shared" si="1387"/>
        <v>0</v>
      </c>
      <c r="II1514" s="3">
        <f t="shared" si="1387"/>
        <v>0</v>
      </c>
      <c r="IJ1514" s="3">
        <f t="shared" si="1387"/>
        <v>0</v>
      </c>
      <c r="IK1514" s="3">
        <f t="shared" si="1387"/>
        <v>0</v>
      </c>
      <c r="IL1514" s="3">
        <f t="shared" si="1387"/>
        <v>0</v>
      </c>
      <c r="IM1514" s="3">
        <f t="shared" si="1387"/>
        <v>0</v>
      </c>
      <c r="IN1514" s="3">
        <f t="shared" si="1387"/>
        <v>0</v>
      </c>
      <c r="IO1514" s="3">
        <f t="shared" si="1387"/>
        <v>0</v>
      </c>
      <c r="IP1514" s="3">
        <f t="shared" si="1387"/>
        <v>0</v>
      </c>
      <c r="IQ1514" s="3">
        <f t="shared" si="1387"/>
        <v>0</v>
      </c>
      <c r="IR1514" s="3">
        <f t="shared" si="1387"/>
        <v>0</v>
      </c>
      <c r="IS1514" s="3">
        <f t="shared" si="1387"/>
        <v>0</v>
      </c>
      <c r="IT1514" s="3">
        <f t="shared" si="1387"/>
        <v>0</v>
      </c>
      <c r="IU1514" s="3">
        <f t="shared" si="1379"/>
        <v>0</v>
      </c>
      <c r="IV1514" s="3">
        <f t="shared" si="1379"/>
        <v>0</v>
      </c>
      <c r="IW1514" s="3">
        <f t="shared" si="1379"/>
        <v>0</v>
      </c>
      <c r="IX1514" s="3">
        <f t="shared" si="1379"/>
        <v>0</v>
      </c>
      <c r="IY1514" s="3">
        <f t="shared" si="1379"/>
        <v>0</v>
      </c>
      <c r="IZ1514" s="3">
        <f t="shared" si="1379"/>
        <v>0</v>
      </c>
      <c r="JA1514" s="3">
        <f t="shared" si="1379"/>
        <v>0</v>
      </c>
      <c r="JB1514" s="3">
        <f t="shared" si="1379"/>
        <v>0</v>
      </c>
      <c r="JC1514" s="3">
        <f t="shared" si="1379"/>
        <v>0</v>
      </c>
      <c r="JD1514" s="3">
        <f t="shared" si="1379"/>
        <v>0</v>
      </c>
      <c r="JE1514" s="3">
        <f t="shared" si="1379"/>
        <v>0</v>
      </c>
      <c r="JF1514" s="3">
        <f t="shared" si="1379"/>
        <v>0</v>
      </c>
      <c r="JG1514" s="3">
        <f t="shared" si="1379"/>
        <v>0</v>
      </c>
      <c r="JH1514" s="3">
        <f t="shared" si="1379"/>
        <v>0</v>
      </c>
      <c r="JI1514" s="3">
        <f t="shared" si="1379"/>
        <v>0</v>
      </c>
      <c r="JJ1514" s="3">
        <f t="shared" si="1396"/>
        <v>0</v>
      </c>
      <c r="JK1514" s="3">
        <f t="shared" si="1396"/>
        <v>0</v>
      </c>
      <c r="JL1514" s="3">
        <f t="shared" si="1396"/>
        <v>0</v>
      </c>
      <c r="JM1514" s="3">
        <f t="shared" si="1396"/>
        <v>0</v>
      </c>
      <c r="JN1514" s="3">
        <f t="shared" si="1396"/>
        <v>0</v>
      </c>
      <c r="JO1514" s="3">
        <f t="shared" si="1396"/>
        <v>0</v>
      </c>
      <c r="JP1514" s="3">
        <f t="shared" si="1396"/>
        <v>0</v>
      </c>
      <c r="JQ1514" s="3">
        <f t="shared" si="1396"/>
        <v>0</v>
      </c>
      <c r="JR1514" s="3">
        <f t="shared" si="1396"/>
        <v>0</v>
      </c>
      <c r="JS1514" s="3">
        <f t="shared" si="1396"/>
        <v>0</v>
      </c>
      <c r="JT1514" s="3">
        <f t="shared" si="1396"/>
        <v>0</v>
      </c>
      <c r="JU1514" s="3">
        <f t="shared" si="1396"/>
        <v>0</v>
      </c>
      <c r="JV1514" s="3">
        <f t="shared" si="1396"/>
        <v>0</v>
      </c>
      <c r="JW1514" s="3">
        <f t="shared" si="1396"/>
        <v>0</v>
      </c>
      <c r="JX1514" s="3">
        <f t="shared" si="1396"/>
        <v>0</v>
      </c>
      <c r="JY1514" s="3">
        <f t="shared" si="1396"/>
        <v>0</v>
      </c>
      <c r="JZ1514" s="3">
        <f t="shared" si="1388"/>
        <v>0</v>
      </c>
      <c r="KA1514" s="3">
        <f t="shared" si="1388"/>
        <v>0</v>
      </c>
      <c r="KB1514" s="3">
        <f t="shared" si="1388"/>
        <v>0</v>
      </c>
      <c r="KC1514" s="3">
        <f t="shared" si="1388"/>
        <v>0</v>
      </c>
      <c r="KD1514" s="3">
        <f t="shared" si="1388"/>
        <v>0</v>
      </c>
      <c r="KE1514" s="3">
        <f t="shared" si="1388"/>
        <v>0</v>
      </c>
      <c r="KF1514" s="3">
        <f t="shared" si="1388"/>
        <v>0</v>
      </c>
      <c r="KG1514" s="3">
        <f t="shared" si="1388"/>
        <v>0</v>
      </c>
      <c r="KH1514" s="3">
        <f t="shared" si="1388"/>
        <v>0</v>
      </c>
      <c r="KI1514" s="3">
        <f t="shared" si="1388"/>
        <v>0</v>
      </c>
      <c r="KJ1514" s="3">
        <f t="shared" si="1388"/>
        <v>0</v>
      </c>
      <c r="KK1514" s="3">
        <f t="shared" si="1388"/>
        <v>0</v>
      </c>
      <c r="KL1514" s="3">
        <f t="shared" si="1388"/>
        <v>0</v>
      </c>
      <c r="KM1514" s="3">
        <f t="shared" si="1388"/>
        <v>0</v>
      </c>
      <c r="KN1514" s="3">
        <f t="shared" si="1388"/>
        <v>0</v>
      </c>
      <c r="KO1514" s="3">
        <f t="shared" ref="KO1514:LD1529" si="1437">$GY1514</f>
        <v>0</v>
      </c>
      <c r="KP1514" s="3">
        <f t="shared" si="1437"/>
        <v>0</v>
      </c>
      <c r="KQ1514" s="3">
        <f t="shared" si="1437"/>
        <v>0</v>
      </c>
      <c r="KR1514" s="3">
        <f t="shared" si="1437"/>
        <v>0</v>
      </c>
      <c r="KS1514" s="3">
        <f t="shared" si="1437"/>
        <v>0</v>
      </c>
      <c r="KT1514" s="3">
        <f t="shared" si="1437"/>
        <v>0</v>
      </c>
      <c r="KU1514" s="3">
        <f t="shared" si="1437"/>
        <v>0</v>
      </c>
      <c r="KV1514" s="3">
        <f t="shared" si="1437"/>
        <v>0</v>
      </c>
      <c r="KW1514" s="3">
        <f t="shared" si="1437"/>
        <v>0</v>
      </c>
      <c r="KX1514" s="3">
        <f t="shared" si="1437"/>
        <v>0</v>
      </c>
      <c r="KY1514" s="3">
        <f t="shared" si="1437"/>
        <v>0</v>
      </c>
      <c r="KZ1514" s="3">
        <f t="shared" si="1437"/>
        <v>0</v>
      </c>
      <c r="LA1514" s="3">
        <f t="shared" si="1437"/>
        <v>0</v>
      </c>
      <c r="LB1514" s="3">
        <f t="shared" si="1437"/>
        <v>0</v>
      </c>
      <c r="LC1514" s="3">
        <f t="shared" si="1437"/>
        <v>0</v>
      </c>
      <c r="LD1514" s="3">
        <f t="shared" si="1437"/>
        <v>0</v>
      </c>
      <c r="LE1514" s="3">
        <f t="shared" si="1428"/>
        <v>0</v>
      </c>
      <c r="LF1514" s="3">
        <f t="shared" si="1428"/>
        <v>0</v>
      </c>
      <c r="LG1514" s="3">
        <f t="shared" si="1428"/>
        <v>0</v>
      </c>
      <c r="LH1514" s="3">
        <f t="shared" si="1428"/>
        <v>0</v>
      </c>
      <c r="LI1514" s="3">
        <f t="shared" si="1428"/>
        <v>0</v>
      </c>
      <c r="LJ1514" s="3">
        <f t="shared" si="1428"/>
        <v>0</v>
      </c>
      <c r="LK1514" s="3">
        <f t="shared" si="1428"/>
        <v>0</v>
      </c>
      <c r="LL1514" s="3">
        <f t="shared" si="1428"/>
        <v>0</v>
      </c>
      <c r="LM1514" s="3">
        <f t="shared" si="1428"/>
        <v>0</v>
      </c>
      <c r="LN1514" s="3">
        <f t="shared" si="1428"/>
        <v>0</v>
      </c>
      <c r="LO1514" s="3">
        <f t="shared" si="1428"/>
        <v>0</v>
      </c>
      <c r="LP1514" s="3">
        <f t="shared" si="1428"/>
        <v>0</v>
      </c>
      <c r="LQ1514" s="3">
        <f t="shared" si="1428"/>
        <v>0</v>
      </c>
      <c r="LR1514" s="3">
        <f t="shared" si="1428"/>
        <v>0</v>
      </c>
      <c r="LS1514" s="3">
        <f t="shared" si="1428"/>
        <v>0</v>
      </c>
      <c r="LT1514" s="3">
        <f t="shared" si="1295"/>
        <v>0</v>
      </c>
      <c r="LU1514" s="3">
        <f t="shared" si="1295"/>
        <v>0</v>
      </c>
      <c r="LV1514" s="3">
        <f t="shared" si="1295"/>
        <v>0</v>
      </c>
      <c r="LW1514" s="3">
        <f t="shared" si="1295"/>
        <v>0</v>
      </c>
      <c r="LX1514" s="3">
        <f t="shared" si="1295"/>
        <v>0</v>
      </c>
      <c r="LY1514" s="3">
        <f t="shared" si="1295"/>
        <v>0</v>
      </c>
      <c r="LZ1514" s="3">
        <f t="shared" si="1295"/>
        <v>0</v>
      </c>
      <c r="MA1514" s="3">
        <f t="shared" si="1295"/>
        <v>0</v>
      </c>
      <c r="MB1514" s="3">
        <f t="shared" si="1295"/>
        <v>0</v>
      </c>
      <c r="MC1514" s="3">
        <f t="shared" si="1295"/>
        <v>0</v>
      </c>
      <c r="MD1514" s="3">
        <f t="shared" ref="MD1514:ME1519" si="1438">$GY1514</f>
        <v>0</v>
      </c>
      <c r="ME1514" s="3">
        <f t="shared" si="1438"/>
        <v>0</v>
      </c>
      <c r="MF1514" s="3">
        <f t="shared" si="1429"/>
        <v>0</v>
      </c>
      <c r="MG1514" s="3">
        <f t="shared" si="1429"/>
        <v>0</v>
      </c>
      <c r="MH1514" s="3">
        <f t="shared" si="1429"/>
        <v>0</v>
      </c>
      <c r="MI1514" s="3">
        <f t="shared" si="1429"/>
        <v>0</v>
      </c>
      <c r="MJ1514" s="3">
        <f t="shared" si="1429"/>
        <v>0</v>
      </c>
      <c r="MK1514" s="3">
        <f t="shared" si="1429"/>
        <v>0</v>
      </c>
      <c r="ML1514" s="3">
        <f t="shared" si="1429"/>
        <v>0</v>
      </c>
      <c r="MM1514" s="3">
        <f t="shared" si="1429"/>
        <v>0</v>
      </c>
      <c r="MN1514" s="3">
        <f t="shared" si="1429"/>
        <v>0</v>
      </c>
      <c r="MO1514" s="3">
        <f t="shared" si="1429"/>
        <v>0</v>
      </c>
      <c r="MP1514" s="3">
        <f t="shared" si="1429"/>
        <v>0</v>
      </c>
      <c r="MQ1514" s="3">
        <f t="shared" si="1429"/>
        <v>0</v>
      </c>
      <c r="MR1514" s="3">
        <f t="shared" si="1429"/>
        <v>0</v>
      </c>
      <c r="MS1514" s="3">
        <f t="shared" si="1429"/>
        <v>0</v>
      </c>
      <c r="MT1514" s="3">
        <f t="shared" si="1429"/>
        <v>0</v>
      </c>
      <c r="MU1514" s="3">
        <f t="shared" si="1429"/>
        <v>0</v>
      </c>
      <c r="MV1514" s="3">
        <f t="shared" si="1406"/>
        <v>0</v>
      </c>
      <c r="MW1514" s="3">
        <f t="shared" si="1406"/>
        <v>0</v>
      </c>
      <c r="MX1514" s="3">
        <f t="shared" si="1406"/>
        <v>0</v>
      </c>
      <c r="MY1514" s="3">
        <f t="shared" si="1406"/>
        <v>0</v>
      </c>
      <c r="MZ1514" s="3">
        <f t="shared" si="1406"/>
        <v>0</v>
      </c>
      <c r="NA1514" s="3">
        <f t="shared" si="1406"/>
        <v>0</v>
      </c>
      <c r="NB1514" s="3">
        <f t="shared" si="1406"/>
        <v>0</v>
      </c>
      <c r="NC1514" s="3">
        <f t="shared" si="1406"/>
        <v>0</v>
      </c>
      <c r="ND1514" s="3">
        <f t="shared" si="1406"/>
        <v>0</v>
      </c>
      <c r="NE1514" s="3">
        <f t="shared" si="1406"/>
        <v>0</v>
      </c>
      <c r="NF1514" s="3">
        <f t="shared" si="1406"/>
        <v>0</v>
      </c>
      <c r="NG1514" s="3">
        <f t="shared" si="1397"/>
        <v>0</v>
      </c>
      <c r="NH1514" s="3">
        <f t="shared" si="1397"/>
        <v>0</v>
      </c>
      <c r="NI1514" s="3">
        <f t="shared" si="1397"/>
        <v>0</v>
      </c>
      <c r="NJ1514" s="3">
        <f t="shared" si="1397"/>
        <v>0</v>
      </c>
      <c r="NK1514" s="3">
        <f t="shared" si="1397"/>
        <v>0</v>
      </c>
      <c r="NL1514" s="3">
        <f t="shared" si="1397"/>
        <v>0</v>
      </c>
      <c r="NM1514" s="3">
        <f t="shared" si="1397"/>
        <v>0</v>
      </c>
      <c r="NN1514" s="3">
        <f t="shared" si="1397"/>
        <v>0</v>
      </c>
      <c r="NO1514" s="3">
        <f t="shared" si="1397"/>
        <v>0</v>
      </c>
      <c r="NP1514" s="3">
        <f t="shared" si="1397"/>
        <v>0</v>
      </c>
      <c r="NQ1514" s="3">
        <f t="shared" si="1397"/>
        <v>0</v>
      </c>
      <c r="NR1514" s="3">
        <f t="shared" si="1397"/>
        <v>0</v>
      </c>
      <c r="NS1514" s="3">
        <f t="shared" si="1397"/>
        <v>0</v>
      </c>
      <c r="NT1514" s="3">
        <f t="shared" si="1397"/>
        <v>0</v>
      </c>
      <c r="NU1514" s="3">
        <f t="shared" si="1398"/>
        <v>0</v>
      </c>
      <c r="NV1514" s="3">
        <f t="shared" si="1398"/>
        <v>0</v>
      </c>
      <c r="NW1514" s="3">
        <f t="shared" si="1398"/>
        <v>0</v>
      </c>
      <c r="NX1514" s="3">
        <f t="shared" si="1398"/>
        <v>0</v>
      </c>
      <c r="NY1514" s="3">
        <f t="shared" si="1398"/>
        <v>0</v>
      </c>
      <c r="NZ1514" s="3">
        <f t="shared" si="1398"/>
        <v>0</v>
      </c>
      <c r="OA1514" s="3">
        <f t="shared" si="1398"/>
        <v>0</v>
      </c>
      <c r="OB1514" s="3">
        <f t="shared" si="1398"/>
        <v>0</v>
      </c>
      <c r="OC1514" s="3">
        <f t="shared" si="1398"/>
        <v>0</v>
      </c>
      <c r="OD1514" s="3">
        <f t="shared" si="1398"/>
        <v>0</v>
      </c>
      <c r="OE1514" s="3">
        <f t="shared" si="1398"/>
        <v>0</v>
      </c>
      <c r="OF1514" s="3">
        <f t="shared" si="1398"/>
        <v>0</v>
      </c>
      <c r="OG1514" s="3">
        <f t="shared" si="1398"/>
        <v>0</v>
      </c>
      <c r="OH1514" s="3">
        <f t="shared" si="1110"/>
        <v>0</v>
      </c>
      <c r="OI1514" s="3">
        <f t="shared" si="1110"/>
        <v>0</v>
      </c>
      <c r="OJ1514" s="3">
        <f t="shared" si="1110"/>
        <v>0</v>
      </c>
      <c r="OK1514" s="3">
        <f t="shared" si="1341"/>
        <v>0</v>
      </c>
      <c r="OL1514" s="3">
        <f t="shared" si="1341"/>
        <v>0</v>
      </c>
      <c r="OM1514" s="3">
        <f t="shared" si="1341"/>
        <v>0</v>
      </c>
      <c r="ON1514" s="3">
        <f t="shared" si="1341"/>
        <v>0</v>
      </c>
      <c r="OO1514" s="13">
        <f t="shared" si="1341"/>
        <v>0</v>
      </c>
      <c r="OP1514" s="29">
        <f t="shared" si="1341"/>
        <v>0</v>
      </c>
      <c r="OR1514" s="3" t="str">
        <f t="shared" si="1304"/>
        <v>MITT US Equity</v>
      </c>
      <c r="OS1514" s="20">
        <f t="shared" ref="OS1514:PX1514" ca="1" si="1439">OS149*OS$205*$WL149</f>
        <v>1.1201470194158448E-2</v>
      </c>
      <c r="OT1514" s="20">
        <f t="shared" ca="1" si="1439"/>
        <v>1.0509139326362708E-2</v>
      </c>
      <c r="OU1514" s="20">
        <f t="shared" ca="1" si="1439"/>
        <v>9.0175022823427761E-3</v>
      </c>
      <c r="OV1514" s="20">
        <f t="shared" ca="1" si="1439"/>
        <v>1.4909098216940152E-2</v>
      </c>
      <c r="OW1514" s="20">
        <f t="shared" ca="1" si="1439"/>
        <v>9.8973297268950804E-3</v>
      </c>
      <c r="OX1514" s="20">
        <f t="shared" ca="1" si="1439"/>
        <v>8.1272670086022496E-3</v>
      </c>
      <c r="OY1514" s="20">
        <f t="shared" ca="1" si="1439"/>
        <v>1.2947393480036687E-2</v>
      </c>
      <c r="OZ1514" s="20">
        <f t="shared" ca="1" si="1439"/>
        <v>1.0180161896243115E-2</v>
      </c>
      <c r="PA1514" s="20">
        <f t="shared" ca="1" si="1439"/>
        <v>9.9143587962269228E-3</v>
      </c>
      <c r="PB1514" s="20">
        <f t="shared" ca="1" si="1439"/>
        <v>1.0597940253940825E-2</v>
      </c>
      <c r="PC1514" s="20">
        <f t="shared" ca="1" si="1439"/>
        <v>1.3889043530986299E-2</v>
      </c>
      <c r="PD1514" s="20">
        <f t="shared" ca="1" si="1439"/>
        <v>1.3066933235130369E-2</v>
      </c>
      <c r="PE1514" s="20">
        <f t="shared" ca="1" si="1439"/>
        <v>1.3060072660985182E-2</v>
      </c>
      <c r="PF1514" s="20">
        <f t="shared" ca="1" si="1439"/>
        <v>1.3870250142901889E-2</v>
      </c>
      <c r="PG1514" s="20">
        <f t="shared" ca="1" si="1439"/>
        <v>1.7476723793291984E-2</v>
      </c>
      <c r="PH1514" s="20">
        <f t="shared" ca="1" si="1439"/>
        <v>8.520517162772542E-3</v>
      </c>
      <c r="PI1514" s="20">
        <f t="shared" ca="1" si="1439"/>
        <v>1.3023774307238403E-2</v>
      </c>
      <c r="PJ1514" s="20">
        <f t="shared" ca="1" si="1439"/>
        <v>1.5772120076310236E-2</v>
      </c>
      <c r="PK1514" s="20">
        <f t="shared" ca="1" si="1439"/>
        <v>1.3445448431314021E-2</v>
      </c>
      <c r="PL1514" s="20">
        <f t="shared" ca="1" si="1439"/>
        <v>1.5532084552204124E-2</v>
      </c>
      <c r="PM1514" s="20">
        <f t="shared" ca="1" si="1439"/>
        <v>1.3592220361404457E-2</v>
      </c>
      <c r="PN1514" s="20">
        <f t="shared" ca="1" si="1439"/>
        <v>1.5300397241102857E-2</v>
      </c>
      <c r="PO1514" s="20">
        <f t="shared" ca="1" si="1439"/>
        <v>9.699197568327371E-3</v>
      </c>
      <c r="PP1514" s="20">
        <f t="shared" ca="1" si="1439"/>
        <v>9.5787665389845886E-3</v>
      </c>
      <c r="PQ1514" s="20">
        <f t="shared" ca="1" si="1439"/>
        <v>9.658623989291959E-3</v>
      </c>
      <c r="PR1514" s="20">
        <f t="shared" ca="1" si="1439"/>
        <v>1.1090833336140722E-2</v>
      </c>
      <c r="PS1514" s="20">
        <f t="shared" ca="1" si="1439"/>
        <v>1.3999372938741733E-2</v>
      </c>
      <c r="PT1514" s="20">
        <f t="shared" ca="1" si="1439"/>
        <v>8.7524818581250462E-3</v>
      </c>
      <c r="PU1514" s="20">
        <f t="shared" ca="1" si="1439"/>
        <v>7.6364616378841949E-3</v>
      </c>
      <c r="PV1514" s="20">
        <f t="shared" ca="1" si="1439"/>
        <v>1.1582799531445514E-2</v>
      </c>
      <c r="PW1514" s="20">
        <f t="shared" ca="1" si="1439"/>
        <v>9.7395814648658114E-3</v>
      </c>
      <c r="PX1514" s="20">
        <f t="shared" ca="1" si="1439"/>
        <v>1.4911773730814747E-2</v>
      </c>
      <c r="PY1514" s="20">
        <f t="shared" ref="PY1514:RD1514" ca="1" si="1440">PY149*PY$205*$WL149</f>
        <v>1.6911621811738015E-2</v>
      </c>
      <c r="PZ1514" s="20">
        <f t="shared" ca="1" si="1440"/>
        <v>1.2869718715483106E-2</v>
      </c>
      <c r="QA1514" s="20">
        <f t="shared" ca="1" si="1440"/>
        <v>1.2853970271577491E-2</v>
      </c>
      <c r="QB1514" s="20">
        <f t="shared" ca="1" si="1440"/>
        <v>1.0660772723817996E-2</v>
      </c>
      <c r="QC1514" s="20">
        <f t="shared" ca="1" si="1440"/>
        <v>1.4818862846292599E-2</v>
      </c>
      <c r="QD1514" s="20">
        <f t="shared" ca="1" si="1440"/>
        <v>1.3229504322081625E-2</v>
      </c>
      <c r="QE1514" s="20">
        <f t="shared" ca="1" si="1440"/>
        <v>1.3464748839139179E-2</v>
      </c>
      <c r="QF1514" s="20">
        <f t="shared" ca="1" si="1440"/>
        <v>1.6296981091423142E-2</v>
      </c>
      <c r="QG1514" s="20">
        <f t="shared" ca="1" si="1440"/>
        <v>1.5848435808742314E-2</v>
      </c>
      <c r="QH1514" s="20">
        <f t="shared" ca="1" si="1440"/>
        <v>1.3539765399729493E-2</v>
      </c>
      <c r="QI1514" s="20">
        <f t="shared" ca="1" si="1440"/>
        <v>1.1187793183645805E-2</v>
      </c>
      <c r="QJ1514" s="20">
        <f t="shared" ca="1" si="1440"/>
        <v>1.1657295202531117E-2</v>
      </c>
      <c r="QK1514" s="20">
        <f t="shared" ca="1" si="1440"/>
        <v>1.235766399302571E-2</v>
      </c>
      <c r="QL1514" s="20">
        <f t="shared" ca="1" si="1440"/>
        <v>2.2008102795834081E-2</v>
      </c>
      <c r="QM1514" s="20">
        <f t="shared" ca="1" si="1440"/>
        <v>1.6221205062676835E-2</v>
      </c>
      <c r="QN1514" s="20">
        <f t="shared" ca="1" si="1440"/>
        <v>1.1698817578736958E-2</v>
      </c>
      <c r="QO1514" s="20">
        <f t="shared" ca="1" si="1440"/>
        <v>1.4979487582925489E-2</v>
      </c>
      <c r="QP1514" s="20">
        <f t="shared" ca="1" si="1440"/>
        <v>1.288517611769454E-2</v>
      </c>
      <c r="QQ1514" s="20">
        <f t="shared" ca="1" si="1440"/>
        <v>9.9320301097171292E-3</v>
      </c>
      <c r="QR1514" s="20">
        <f t="shared" ca="1" si="1440"/>
        <v>1.5020819552099988E-2</v>
      </c>
      <c r="QS1514" s="20">
        <f t="shared" ca="1" si="1440"/>
        <v>9.9818066152034032E-3</v>
      </c>
      <c r="QT1514" s="20">
        <f t="shared" ca="1" si="1440"/>
        <v>1.1840729412597735E-2</v>
      </c>
      <c r="QU1514" s="20">
        <f t="shared" ca="1" si="1440"/>
        <v>1.3273064791644406E-2</v>
      </c>
      <c r="QV1514" s="20">
        <f t="shared" ca="1" si="1440"/>
        <v>1.4064719095773762E-2</v>
      </c>
      <c r="QW1514" s="20">
        <f t="shared" ca="1" si="1440"/>
        <v>1.1970737048249172E-2</v>
      </c>
      <c r="QX1514" s="20">
        <f t="shared" ca="1" si="1440"/>
        <v>1.5621177337557584E-2</v>
      </c>
      <c r="QY1514" s="20">
        <f t="shared" ca="1" si="1440"/>
        <v>1.3005470555382649E-2</v>
      </c>
      <c r="QZ1514" s="20">
        <f t="shared" ca="1" si="1440"/>
        <v>1.5189154694128161E-2</v>
      </c>
      <c r="RA1514" s="20">
        <f t="shared" ca="1" si="1440"/>
        <v>1.1012406486226785E-2</v>
      </c>
      <c r="RB1514" s="20">
        <f t="shared" ca="1" si="1440"/>
        <v>1.8961465018114819E-2</v>
      </c>
      <c r="RC1514" s="20">
        <f t="shared" ca="1" si="1440"/>
        <v>1.3761732638723004E-2</v>
      </c>
      <c r="RD1514" s="20">
        <f t="shared" ca="1" si="1440"/>
        <v>1.21149805595581E-2</v>
      </c>
      <c r="RE1514" s="20">
        <f t="shared" ref="RE1514:SJ1514" ca="1" si="1441">RE149*RE$205*$WL149</f>
        <v>1.7866804623933641E-2</v>
      </c>
      <c r="RF1514" s="20">
        <f t="shared" ca="1" si="1441"/>
        <v>1.7826079699753458E-2</v>
      </c>
      <c r="RG1514" s="20">
        <f t="shared" ca="1" si="1441"/>
        <v>1.5492996548332824E-2</v>
      </c>
      <c r="RH1514" s="20">
        <f t="shared" ca="1" si="1441"/>
        <v>1.4527162539485704E-2</v>
      </c>
      <c r="RI1514" s="20">
        <f t="shared" ca="1" si="1441"/>
        <v>1.2617038234654827E-2</v>
      </c>
      <c r="RJ1514" s="20">
        <f t="shared" ca="1" si="1441"/>
        <v>6.6487922743388907E-3</v>
      </c>
      <c r="RK1514" s="20">
        <f t="shared" ca="1" si="1441"/>
        <v>1.2646396978738999E-2</v>
      </c>
      <c r="RL1514" s="20">
        <f t="shared" ca="1" si="1441"/>
        <v>1.3993785991353307E-2</v>
      </c>
      <c r="RM1514" s="20">
        <f t="shared" ca="1" si="1441"/>
        <v>1.9084111359372217E-2</v>
      </c>
      <c r="RN1514" s="20">
        <f t="shared" ca="1" si="1441"/>
        <v>1.819772383265187E-2</v>
      </c>
      <c r="RO1514" s="20">
        <f t="shared" ca="1" si="1441"/>
        <v>1.9877971812169614E-2</v>
      </c>
      <c r="RP1514" s="20">
        <f t="shared" ca="1" si="1441"/>
        <v>1.4902628966357686E-2</v>
      </c>
      <c r="RQ1514" s="20">
        <f t="shared" ca="1" si="1441"/>
        <v>2.0434464454367193E-2</v>
      </c>
      <c r="RR1514" s="20">
        <f t="shared" ca="1" si="1441"/>
        <v>1.6183065540937763E-2</v>
      </c>
      <c r="RS1514" s="20">
        <f t="shared" ca="1" si="1441"/>
        <v>1.6844871408698288E-2</v>
      </c>
      <c r="RT1514" s="20">
        <f t="shared" ca="1" si="1441"/>
        <v>1.4214099379134032E-2</v>
      </c>
      <c r="RU1514" s="20">
        <f t="shared" ca="1" si="1441"/>
        <v>1.6554268402946749E-2</v>
      </c>
      <c r="RV1514" s="20">
        <f t="shared" ca="1" si="1441"/>
        <v>1.3006130501015312E-2</v>
      </c>
      <c r="RW1514" s="20">
        <f t="shared" ca="1" si="1441"/>
        <v>2.0570881565371488E-2</v>
      </c>
      <c r="RX1514" s="20">
        <f t="shared" ca="1" si="1441"/>
        <v>1.3704932649213714E-2</v>
      </c>
      <c r="RY1514" s="20">
        <f t="shared" ca="1" si="1441"/>
        <v>1.7650232410463981E-2</v>
      </c>
      <c r="RZ1514" s="20">
        <f t="shared" ca="1" si="1441"/>
        <v>1.2437962779633318E-2</v>
      </c>
      <c r="SA1514" s="20">
        <f t="shared" ca="1" si="1441"/>
        <v>1.2187264856713072E-2</v>
      </c>
      <c r="SB1514" s="20">
        <f t="shared" ca="1" si="1441"/>
        <v>1.6549672252314882E-2</v>
      </c>
      <c r="SC1514" s="20">
        <f t="shared" ca="1" si="1441"/>
        <v>1.2004164012095735E-2</v>
      </c>
      <c r="SD1514" s="20">
        <f t="shared" ca="1" si="1441"/>
        <v>1.78748220129764E-2</v>
      </c>
      <c r="SE1514" s="20">
        <f t="shared" ca="1" si="1441"/>
        <v>1.2617806323093499E-2</v>
      </c>
      <c r="SF1514" s="20">
        <f t="shared" ca="1" si="1441"/>
        <v>1.31601073086013E-2</v>
      </c>
      <c r="SG1514" s="20">
        <f t="shared" ca="1" si="1441"/>
        <v>1.2649258413747083E-2</v>
      </c>
      <c r="SH1514" s="20">
        <f t="shared" ca="1" si="1441"/>
        <v>1.1584305695346729E-2</v>
      </c>
      <c r="SI1514" s="20">
        <f t="shared" ca="1" si="1441"/>
        <v>1.4945334796364156E-2</v>
      </c>
      <c r="SJ1514" s="20">
        <f t="shared" ca="1" si="1441"/>
        <v>2.2590698790155652E-2</v>
      </c>
      <c r="SK1514" s="20">
        <f t="shared" ref="SK1514:TP1514" ca="1" si="1442">SK149*SK$205*$WL149</f>
        <v>2.339275493175166E-2</v>
      </c>
      <c r="SL1514" s="20">
        <f t="shared" ca="1" si="1442"/>
        <v>1.6280970939664803E-2</v>
      </c>
      <c r="SM1514" s="20">
        <f t="shared" ca="1" si="1442"/>
        <v>1.5739581876182414E-2</v>
      </c>
      <c r="SN1514" s="20">
        <f t="shared" ca="1" si="1442"/>
        <v>2.324981926225108E-2</v>
      </c>
      <c r="SO1514" s="20">
        <f t="shared" ca="1" si="1442"/>
        <v>1.4762671540485758E-2</v>
      </c>
      <c r="SP1514" s="20">
        <f t="shared" ca="1" si="1442"/>
        <v>1.5816505682034368E-2</v>
      </c>
      <c r="SQ1514" s="20">
        <f t="shared" ca="1" si="1442"/>
        <v>1.3436813364298158E-2</v>
      </c>
      <c r="SR1514" s="20">
        <f t="shared" ca="1" si="1442"/>
        <v>1.9018487296268528E-2</v>
      </c>
      <c r="SS1514" s="20">
        <f t="shared" ca="1" si="1442"/>
        <v>1.9341269279079507E-2</v>
      </c>
      <c r="ST1514" s="20">
        <f t="shared" ca="1" si="1442"/>
        <v>2.3857908858576027E-2</v>
      </c>
      <c r="SU1514" s="20">
        <f t="shared" ca="1" si="1442"/>
        <v>1.8268999679000159E-2</v>
      </c>
      <c r="SV1514" s="20">
        <f t="shared" ca="1" si="1442"/>
        <v>1.711648410618993E-2</v>
      </c>
      <c r="SW1514" s="20">
        <f t="shared" ca="1" si="1442"/>
        <v>1.3741868049752455E-2</v>
      </c>
      <c r="SX1514" s="20">
        <f t="shared" ca="1" si="1442"/>
        <v>1.9138908471337528E-2</v>
      </c>
      <c r="SY1514" s="20">
        <f t="shared" ca="1" si="1442"/>
        <v>9.3489671861088745E-3</v>
      </c>
      <c r="SZ1514" s="20">
        <f t="shared" ca="1" si="1442"/>
        <v>1.4499797275551054E-2</v>
      </c>
      <c r="TA1514" s="20">
        <f t="shared" ca="1" si="1442"/>
        <v>1.4572994507289449E-2</v>
      </c>
      <c r="TB1514" s="20">
        <f t="shared" ca="1" si="1442"/>
        <v>1.6513036255658458E-2</v>
      </c>
      <c r="TC1514" s="20">
        <f t="shared" ca="1" si="1442"/>
        <v>1.9378373195826089E-2</v>
      </c>
      <c r="TD1514" s="20">
        <f t="shared" ca="1" si="1442"/>
        <v>2.1232641230888652E-2</v>
      </c>
      <c r="TE1514" s="20">
        <f t="shared" ca="1" si="1442"/>
        <v>1.9589687344310318E-2</v>
      </c>
      <c r="TF1514" s="20">
        <f t="shared" ca="1" si="1442"/>
        <v>6.9633755562084013E-3</v>
      </c>
      <c r="TG1514" s="20">
        <f t="shared" ca="1" si="1442"/>
        <v>1.8146338479039303E-2</v>
      </c>
      <c r="TH1514" s="20">
        <f t="shared" ca="1" si="1442"/>
        <v>2.0539011376673022E-2</v>
      </c>
      <c r="TI1514" s="20">
        <f t="shared" ca="1" si="1442"/>
        <v>1.244867747530895E-2</v>
      </c>
      <c r="TJ1514" s="20">
        <f t="shared" ca="1" si="1442"/>
        <v>1.6970460068956195E-2</v>
      </c>
      <c r="TK1514" s="20">
        <f t="shared" ca="1" si="1442"/>
        <v>2.3932236853152853E-2</v>
      </c>
      <c r="TL1514" s="20">
        <f t="shared" ca="1" si="1442"/>
        <v>1.4744931824459547E-2</v>
      </c>
      <c r="TM1514" s="20">
        <f t="shared" ca="1" si="1442"/>
        <v>1.562303779180017E-2</v>
      </c>
      <c r="TN1514" s="20">
        <f t="shared" ca="1" si="1442"/>
        <v>1.9751744913219831E-2</v>
      </c>
      <c r="TO1514" s="20">
        <f t="shared" ca="1" si="1442"/>
        <v>2.2339462976659744E-2</v>
      </c>
      <c r="TP1514" s="20">
        <f t="shared" ca="1" si="1442"/>
        <v>2.1182561946747593E-2</v>
      </c>
      <c r="TQ1514" s="20">
        <f t="shared" ref="TQ1514:UV1514" ca="1" si="1443">TQ149*TQ$205*$WL149</f>
        <v>2.0344644918113865E-2</v>
      </c>
      <c r="TR1514" s="20">
        <f t="shared" ca="1" si="1443"/>
        <v>1.5687499175826694E-2</v>
      </c>
      <c r="TS1514" s="20">
        <f t="shared" ca="1" si="1443"/>
        <v>1.5704946401846276E-2</v>
      </c>
      <c r="TT1514" s="20">
        <f t="shared" ca="1" si="1443"/>
        <v>1.8441212827945395E-2</v>
      </c>
      <c r="TU1514" s="20">
        <f t="shared" ca="1" si="1443"/>
        <v>2.0192984681329358E-2</v>
      </c>
      <c r="TV1514" s="20">
        <f t="shared" ca="1" si="1443"/>
        <v>1.6021209881358554E-2</v>
      </c>
      <c r="TW1514" s="20">
        <f t="shared" ca="1" si="1443"/>
        <v>8.7983713287289791E-3</v>
      </c>
      <c r="TX1514" s="20">
        <f t="shared" ca="1" si="1443"/>
        <v>4.2231982107728636E-3</v>
      </c>
      <c r="TY1514" s="20">
        <f t="shared" ca="1" si="1443"/>
        <v>1.9504986047362685E-2</v>
      </c>
      <c r="TZ1514" s="20">
        <f t="shared" ca="1" si="1443"/>
        <v>1.2110505971395763E-2</v>
      </c>
      <c r="UA1514" s="20">
        <f t="shared" ca="1" si="1443"/>
        <v>2.1094944727035356E-2</v>
      </c>
      <c r="UB1514" s="20">
        <f t="shared" ca="1" si="1443"/>
        <v>1.9388604945173395E-2</v>
      </c>
      <c r="UC1514" s="20">
        <f t="shared" ca="1" si="1443"/>
        <v>1.876622323602169E-2</v>
      </c>
      <c r="UD1514" s="20">
        <f t="shared" ca="1" si="1443"/>
        <v>1.4427292631128304E-2</v>
      </c>
      <c r="UE1514" s="20">
        <f t="shared" ca="1" si="1443"/>
        <v>1.8640272161581123E-2</v>
      </c>
      <c r="UF1514" s="20">
        <f t="shared" ca="1" si="1443"/>
        <v>1.7387286667686956E-2</v>
      </c>
      <c r="UG1514" s="20">
        <f t="shared" ca="1" si="1443"/>
        <v>1.66599807223069E-2</v>
      </c>
      <c r="UH1514" s="20">
        <f t="shared" ca="1" si="1443"/>
        <v>3.3640708722818574E-2</v>
      </c>
      <c r="UI1514" s="20">
        <f t="shared" ca="1" si="1443"/>
        <v>2.9673358806090577E-2</v>
      </c>
      <c r="UJ1514" s="20">
        <f t="shared" ca="1" si="1443"/>
        <v>1.4559079413955593E-2</v>
      </c>
      <c r="UK1514" s="20">
        <f t="shared" ca="1" si="1443"/>
        <v>2.4418750711329179E-2</v>
      </c>
      <c r="UL1514" s="20">
        <f t="shared" ca="1" si="1443"/>
        <v>1.4423447935047981E-2</v>
      </c>
      <c r="UM1514" s="20">
        <f t="shared" ca="1" si="1443"/>
        <v>2.5586225850187983E-2</v>
      </c>
      <c r="UN1514" s="20">
        <f t="shared" ca="1" si="1443"/>
        <v>2.0950313175670636E-2</v>
      </c>
      <c r="UO1514" s="20">
        <f t="shared" ca="1" si="1443"/>
        <v>3.2347793802894667E-2</v>
      </c>
      <c r="UP1514" s="20">
        <f t="shared" ca="1" si="1443"/>
        <v>1.4839036950042796E-2</v>
      </c>
      <c r="UQ1514" s="20">
        <f t="shared" ca="1" si="1443"/>
        <v>2.1033111808366305E-2</v>
      </c>
      <c r="UR1514" s="20">
        <f t="shared" ca="1" si="1443"/>
        <v>2.2967267071351549E-2</v>
      </c>
      <c r="US1514" s="20">
        <f t="shared" ca="1" si="1443"/>
        <v>1.0985548208243948E-2</v>
      </c>
      <c r="UT1514" s="20">
        <f t="shared" ca="1" si="1443"/>
        <v>2.0335674889326114E-2</v>
      </c>
      <c r="UU1514" s="20">
        <f t="shared" ca="1" si="1443"/>
        <v>1.5709067649981361E-2</v>
      </c>
      <c r="UV1514" s="20">
        <f t="shared" ca="1" si="1443"/>
        <v>1.8133220284484487E-2</v>
      </c>
      <c r="UW1514" s="20">
        <f t="shared" ref="UW1514:WB1514" ca="1" si="1444">UW149*UW$205*$WL149</f>
        <v>1.8365385273100689E-2</v>
      </c>
      <c r="UX1514" s="20">
        <f t="shared" ca="1" si="1444"/>
        <v>13.293963146567791</v>
      </c>
      <c r="UY1514" s="20">
        <f t="shared" ca="1" si="1444"/>
        <v>2.2806153209737327E-2</v>
      </c>
      <c r="UZ1514" s="20">
        <f t="shared" ca="1" si="1444"/>
        <v>2.1044546185407943E-2</v>
      </c>
      <c r="VA1514" s="20">
        <f t="shared" ca="1" si="1444"/>
        <v>1.3191338525401044E-2</v>
      </c>
      <c r="VB1514" s="20">
        <f t="shared" ca="1" si="1444"/>
        <v>1.8109207886380461E-2</v>
      </c>
      <c r="VC1514" s="20">
        <f t="shared" ca="1" si="1444"/>
        <v>1.7002973536375462E-2</v>
      </c>
      <c r="VD1514" s="20">
        <f t="shared" ca="1" si="1444"/>
        <v>1.1805942399604709E-2</v>
      </c>
      <c r="VE1514" s="20">
        <f t="shared" ca="1" si="1444"/>
        <v>7.5213954214690612E-3</v>
      </c>
      <c r="VF1514" s="20">
        <f t="shared" ca="1" si="1444"/>
        <v>1.0568807740023368E-2</v>
      </c>
      <c r="VG1514" s="20">
        <f t="shared" ca="1" si="1444"/>
        <v>2.4994189390958287E-2</v>
      </c>
      <c r="VH1514" s="20">
        <f t="shared" ca="1" si="1444"/>
        <v>2.1150852732981784E-3</v>
      </c>
      <c r="VI1514" s="20">
        <f t="shared" ca="1" si="1444"/>
        <v>2.1754695090376478E-2</v>
      </c>
      <c r="VJ1514" s="20">
        <f t="shared" ca="1" si="1444"/>
        <v>-9.1198566497493316E-3</v>
      </c>
      <c r="VK1514" s="20">
        <f t="shared" ca="1" si="1444"/>
        <v>2.2545064803461204E-2</v>
      </c>
      <c r="VL1514" s="20">
        <f t="shared" ca="1" si="1444"/>
        <v>1.1456850296960855E-3</v>
      </c>
      <c r="VM1514" s="20">
        <f t="shared" ca="1" si="1444"/>
        <v>1.1772558590675497E-2</v>
      </c>
      <c r="VN1514" s="20">
        <f t="shared" ca="1" si="1444"/>
        <v>2.259813068053286E-2</v>
      </c>
      <c r="VO1514" s="20">
        <f t="shared" ca="1" si="1444"/>
        <v>4.3112044356669989E-3</v>
      </c>
      <c r="VP1514" s="20">
        <f t="shared" ca="1" si="1444"/>
        <v>2.375290777613795E-4</v>
      </c>
      <c r="VQ1514" s="20">
        <f t="shared" ca="1" si="1444"/>
        <v>-0.13186210666989856</v>
      </c>
      <c r="VR1514" s="20">
        <f t="shared" ca="1" si="1444"/>
        <v>2.7150949155517936E-3</v>
      </c>
      <c r="VS1514" s="20">
        <f t="shared" ca="1" si="1444"/>
        <v>1.6872662325408988E-2</v>
      </c>
      <c r="VT1514" s="20">
        <f t="shared" ca="1" si="1444"/>
        <v>7.0469862920054241E-3</v>
      </c>
      <c r="VU1514" s="20">
        <f t="shared" ca="1" si="1444"/>
        <v>-1.2196525453392207E-3</v>
      </c>
      <c r="VV1514" s="20">
        <f t="shared" ca="1" si="1444"/>
        <v>3.6278689842723518E-3</v>
      </c>
      <c r="VW1514" s="20">
        <f t="shared" ca="1" si="1444"/>
        <v>2.611371236012842E-3</v>
      </c>
      <c r="VX1514" s="20">
        <f t="shared" ca="1" si="1444"/>
        <v>-2.1940054823590353E-3</v>
      </c>
      <c r="VY1514" s="20">
        <f t="shared" ca="1" si="1444"/>
        <v>1.8499399025665511E-3</v>
      </c>
      <c r="VZ1514" s="20">
        <f t="shared" ca="1" si="1444"/>
        <v>4.6071331905816538E-5</v>
      </c>
      <c r="WA1514" s="20">
        <f t="shared" ca="1" si="1444"/>
        <v>7.8302639335324879E-3</v>
      </c>
      <c r="WB1514" s="20">
        <f t="shared" ca="1" si="1444"/>
        <v>-1.8938392271877762E-3</v>
      </c>
      <c r="WC1514" s="20">
        <f t="shared" ref="WC1514:WJ1514" ca="1" si="1445">WC149*WC$205*$WL149</f>
        <v>3.6886590506211617E-3</v>
      </c>
      <c r="WD1514" s="20">
        <f t="shared" ca="1" si="1445"/>
        <v>3.9725589043451227E-2</v>
      </c>
      <c r="WE1514" s="20">
        <f t="shared" ca="1" si="1445"/>
        <v>4.1601407788538431E-3</v>
      </c>
      <c r="WF1514" s="20">
        <f t="shared" ca="1" si="1445"/>
        <v>-2.9045700112511745E-3</v>
      </c>
      <c r="WG1514" s="20">
        <f t="shared" ca="1" si="1445"/>
        <v>6.4927995824735508E-3</v>
      </c>
      <c r="WH1514" s="20">
        <f t="shared" ca="1" si="1445"/>
        <v>9.9850206140237522E-4</v>
      </c>
      <c r="WI1514" s="20">
        <f t="shared" ca="1" si="1445"/>
        <v>3.8041099740694262E-3</v>
      </c>
      <c r="WJ1514" s="20">
        <f t="shared" ca="1" si="1445"/>
        <v>-3.4917661672462684E-3</v>
      </c>
    </row>
    <row r="1515" spans="207:608" hidden="1">
      <c r="GY1515" s="9">
        <v>0</v>
      </c>
      <c r="GZ1515" s="3">
        <f t="shared" si="1364"/>
        <v>0</v>
      </c>
      <c r="HA1515" s="3">
        <f t="shared" si="1364"/>
        <v>0</v>
      </c>
      <c r="HB1515" s="3">
        <f t="shared" si="1364"/>
        <v>0</v>
      </c>
      <c r="HC1515" s="3">
        <f t="shared" si="1364"/>
        <v>0</v>
      </c>
      <c r="HD1515" s="3">
        <f t="shared" si="1364"/>
        <v>0</v>
      </c>
      <c r="HE1515" s="3">
        <f t="shared" si="1364"/>
        <v>0</v>
      </c>
      <c r="HF1515" s="3">
        <f t="shared" si="1364"/>
        <v>0</v>
      </c>
      <c r="HG1515" s="3">
        <f t="shared" si="1364"/>
        <v>0</v>
      </c>
      <c r="HH1515" s="3">
        <f t="shared" si="1364"/>
        <v>0</v>
      </c>
      <c r="HI1515" s="3">
        <f t="shared" si="1364"/>
        <v>0</v>
      </c>
      <c r="HJ1515" s="3">
        <f t="shared" si="1364"/>
        <v>0</v>
      </c>
      <c r="HK1515" s="3">
        <f t="shared" si="1364"/>
        <v>0</v>
      </c>
      <c r="HL1515" s="3">
        <f t="shared" si="1364"/>
        <v>0</v>
      </c>
      <c r="HM1515" s="3">
        <f t="shared" si="1364"/>
        <v>0</v>
      </c>
      <c r="HN1515" s="3">
        <f t="shared" si="1364"/>
        <v>0</v>
      </c>
      <c r="HO1515" s="3">
        <f t="shared" si="1364"/>
        <v>0</v>
      </c>
      <c r="HP1515" s="3">
        <f t="shared" si="1356"/>
        <v>0</v>
      </c>
      <c r="HQ1515" s="3">
        <f t="shared" si="1356"/>
        <v>0</v>
      </c>
      <c r="HR1515" s="3">
        <f t="shared" si="1356"/>
        <v>0</v>
      </c>
      <c r="HS1515" s="3">
        <f t="shared" si="1356"/>
        <v>0</v>
      </c>
      <c r="HT1515" s="3">
        <f t="shared" si="1356"/>
        <v>0</v>
      </c>
      <c r="HU1515" s="3">
        <f t="shared" si="1356"/>
        <v>0</v>
      </c>
      <c r="HV1515" s="3">
        <f t="shared" si="1356"/>
        <v>0</v>
      </c>
      <c r="HW1515" s="3">
        <f t="shared" si="1356"/>
        <v>0</v>
      </c>
      <c r="HX1515" s="3">
        <f t="shared" si="1356"/>
        <v>0</v>
      </c>
      <c r="HY1515" s="3">
        <f t="shared" si="1356"/>
        <v>0</v>
      </c>
      <c r="HZ1515" s="3">
        <f t="shared" si="1356"/>
        <v>0</v>
      </c>
      <c r="IA1515" s="3">
        <f t="shared" si="1356"/>
        <v>0</v>
      </c>
      <c r="IB1515" s="3">
        <f t="shared" si="1356"/>
        <v>0</v>
      </c>
      <c r="IC1515" s="3">
        <f t="shared" si="1356"/>
        <v>0</v>
      </c>
      <c r="ID1515" s="3">
        <f t="shared" si="1356"/>
        <v>0</v>
      </c>
      <c r="IE1515" s="3">
        <f t="shared" si="1387"/>
        <v>0</v>
      </c>
      <c r="IF1515" s="3">
        <f t="shared" si="1387"/>
        <v>0</v>
      </c>
      <c r="IG1515" s="3">
        <f t="shared" si="1387"/>
        <v>0</v>
      </c>
      <c r="IH1515" s="3">
        <f t="shared" si="1387"/>
        <v>0</v>
      </c>
      <c r="II1515" s="3">
        <f t="shared" si="1387"/>
        <v>0</v>
      </c>
      <c r="IJ1515" s="3">
        <f t="shared" si="1387"/>
        <v>0</v>
      </c>
      <c r="IK1515" s="3">
        <f t="shared" si="1387"/>
        <v>0</v>
      </c>
      <c r="IL1515" s="3">
        <f t="shared" si="1387"/>
        <v>0</v>
      </c>
      <c r="IM1515" s="3">
        <f t="shared" si="1387"/>
        <v>0</v>
      </c>
      <c r="IN1515" s="3">
        <f t="shared" si="1387"/>
        <v>0</v>
      </c>
      <c r="IO1515" s="3">
        <f t="shared" si="1387"/>
        <v>0</v>
      </c>
      <c r="IP1515" s="3">
        <f t="shared" si="1387"/>
        <v>0</v>
      </c>
      <c r="IQ1515" s="3">
        <f t="shared" si="1387"/>
        <v>0</v>
      </c>
      <c r="IR1515" s="3">
        <f t="shared" si="1387"/>
        <v>0</v>
      </c>
      <c r="IS1515" s="3">
        <f t="shared" si="1387"/>
        <v>0</v>
      </c>
      <c r="IT1515" s="3">
        <f t="shared" si="1387"/>
        <v>0</v>
      </c>
      <c r="IU1515" s="3">
        <f t="shared" si="1379"/>
        <v>0</v>
      </c>
      <c r="IV1515" s="3">
        <f t="shared" si="1379"/>
        <v>0</v>
      </c>
      <c r="IW1515" s="3">
        <f t="shared" si="1379"/>
        <v>0</v>
      </c>
      <c r="IX1515" s="3">
        <f t="shared" si="1379"/>
        <v>0</v>
      </c>
      <c r="IY1515" s="3">
        <f t="shared" si="1379"/>
        <v>0</v>
      </c>
      <c r="IZ1515" s="3">
        <f t="shared" si="1379"/>
        <v>0</v>
      </c>
      <c r="JA1515" s="3">
        <f t="shared" si="1379"/>
        <v>0</v>
      </c>
      <c r="JB1515" s="3">
        <f t="shared" si="1379"/>
        <v>0</v>
      </c>
      <c r="JC1515" s="3">
        <f t="shared" si="1379"/>
        <v>0</v>
      </c>
      <c r="JD1515" s="3">
        <f t="shared" si="1379"/>
        <v>0</v>
      </c>
      <c r="JE1515" s="3">
        <f t="shared" si="1379"/>
        <v>0</v>
      </c>
      <c r="JF1515" s="3">
        <f t="shared" si="1379"/>
        <v>0</v>
      </c>
      <c r="JG1515" s="3">
        <f t="shared" si="1379"/>
        <v>0</v>
      </c>
      <c r="JH1515" s="3">
        <f t="shared" si="1379"/>
        <v>0</v>
      </c>
      <c r="JI1515" s="3">
        <f t="shared" si="1379"/>
        <v>0</v>
      </c>
      <c r="JJ1515" s="3">
        <f t="shared" si="1396"/>
        <v>0</v>
      </c>
      <c r="JK1515" s="3">
        <f t="shared" si="1396"/>
        <v>0</v>
      </c>
      <c r="JL1515" s="3">
        <f t="shared" si="1396"/>
        <v>0</v>
      </c>
      <c r="JM1515" s="3">
        <f t="shared" si="1396"/>
        <v>0</v>
      </c>
      <c r="JN1515" s="3">
        <f t="shared" si="1396"/>
        <v>0</v>
      </c>
      <c r="JO1515" s="3">
        <f t="shared" si="1396"/>
        <v>0</v>
      </c>
      <c r="JP1515" s="3">
        <f t="shared" si="1396"/>
        <v>0</v>
      </c>
      <c r="JQ1515" s="3">
        <f t="shared" si="1396"/>
        <v>0</v>
      </c>
      <c r="JR1515" s="3">
        <f t="shared" si="1396"/>
        <v>0</v>
      </c>
      <c r="JS1515" s="3">
        <f t="shared" si="1396"/>
        <v>0</v>
      </c>
      <c r="JT1515" s="3">
        <f t="shared" si="1396"/>
        <v>0</v>
      </c>
      <c r="JU1515" s="3">
        <f t="shared" si="1396"/>
        <v>0</v>
      </c>
      <c r="JV1515" s="3">
        <f t="shared" si="1396"/>
        <v>0</v>
      </c>
      <c r="JW1515" s="3">
        <f t="shared" si="1396"/>
        <v>0</v>
      </c>
      <c r="JX1515" s="3">
        <f t="shared" si="1396"/>
        <v>0</v>
      </c>
      <c r="JY1515" s="3">
        <f t="shared" si="1396"/>
        <v>0</v>
      </c>
      <c r="JZ1515" s="3">
        <f t="shared" si="1388"/>
        <v>0</v>
      </c>
      <c r="KA1515" s="3">
        <f t="shared" si="1388"/>
        <v>0</v>
      </c>
      <c r="KB1515" s="3">
        <f t="shared" si="1388"/>
        <v>0</v>
      </c>
      <c r="KC1515" s="3">
        <f t="shared" si="1388"/>
        <v>0</v>
      </c>
      <c r="KD1515" s="3">
        <f t="shared" si="1388"/>
        <v>0</v>
      </c>
      <c r="KE1515" s="3">
        <f t="shared" si="1388"/>
        <v>0</v>
      </c>
      <c r="KF1515" s="3">
        <f t="shared" si="1388"/>
        <v>0</v>
      </c>
      <c r="KG1515" s="3">
        <f t="shared" si="1388"/>
        <v>0</v>
      </c>
      <c r="KH1515" s="3">
        <f t="shared" si="1388"/>
        <v>0</v>
      </c>
      <c r="KI1515" s="3">
        <f t="shared" si="1388"/>
        <v>0</v>
      </c>
      <c r="KJ1515" s="3">
        <f t="shared" si="1388"/>
        <v>0</v>
      </c>
      <c r="KK1515" s="3">
        <f t="shared" si="1388"/>
        <v>0</v>
      </c>
      <c r="KL1515" s="3">
        <f t="shared" si="1388"/>
        <v>0</v>
      </c>
      <c r="KM1515" s="3">
        <f t="shared" si="1388"/>
        <v>0</v>
      </c>
      <c r="KN1515" s="3">
        <f t="shared" si="1388"/>
        <v>0</v>
      </c>
      <c r="KO1515" s="3">
        <f t="shared" si="1437"/>
        <v>0</v>
      </c>
      <c r="KP1515" s="3">
        <f t="shared" si="1437"/>
        <v>0</v>
      </c>
      <c r="KQ1515" s="3">
        <f t="shared" si="1437"/>
        <v>0</v>
      </c>
      <c r="KR1515" s="3">
        <f t="shared" si="1437"/>
        <v>0</v>
      </c>
      <c r="KS1515" s="3">
        <f t="shared" si="1437"/>
        <v>0</v>
      </c>
      <c r="KT1515" s="3">
        <f t="shared" si="1437"/>
        <v>0</v>
      </c>
      <c r="KU1515" s="3">
        <f t="shared" si="1437"/>
        <v>0</v>
      </c>
      <c r="KV1515" s="3">
        <f t="shared" si="1437"/>
        <v>0</v>
      </c>
      <c r="KW1515" s="3">
        <f t="shared" si="1437"/>
        <v>0</v>
      </c>
      <c r="KX1515" s="3">
        <f t="shared" si="1437"/>
        <v>0</v>
      </c>
      <c r="KY1515" s="3">
        <f t="shared" si="1437"/>
        <v>0</v>
      </c>
      <c r="KZ1515" s="3">
        <f t="shared" si="1437"/>
        <v>0</v>
      </c>
      <c r="LA1515" s="3">
        <f t="shared" si="1437"/>
        <v>0</v>
      </c>
      <c r="LB1515" s="3">
        <f t="shared" si="1437"/>
        <v>0</v>
      </c>
      <c r="LC1515" s="3">
        <f t="shared" si="1437"/>
        <v>0</v>
      </c>
      <c r="LD1515" s="3">
        <f t="shared" si="1437"/>
        <v>0</v>
      </c>
      <c r="LE1515" s="3">
        <f t="shared" si="1428"/>
        <v>0</v>
      </c>
      <c r="LF1515" s="3">
        <f t="shared" si="1428"/>
        <v>0</v>
      </c>
      <c r="LG1515" s="3">
        <f t="shared" si="1428"/>
        <v>0</v>
      </c>
      <c r="LH1515" s="3">
        <f t="shared" si="1428"/>
        <v>0</v>
      </c>
      <c r="LI1515" s="3">
        <f t="shared" si="1428"/>
        <v>0</v>
      </c>
      <c r="LJ1515" s="3">
        <f t="shared" si="1428"/>
        <v>0</v>
      </c>
      <c r="LK1515" s="3">
        <f t="shared" si="1428"/>
        <v>0</v>
      </c>
      <c r="LL1515" s="3">
        <f t="shared" si="1428"/>
        <v>0</v>
      </c>
      <c r="LM1515" s="3">
        <f t="shared" si="1428"/>
        <v>0</v>
      </c>
      <c r="LN1515" s="3">
        <f t="shared" si="1428"/>
        <v>0</v>
      </c>
      <c r="LO1515" s="3">
        <f t="shared" si="1428"/>
        <v>0</v>
      </c>
      <c r="LP1515" s="3">
        <f t="shared" si="1428"/>
        <v>0</v>
      </c>
      <c r="LQ1515" s="3">
        <f t="shared" si="1428"/>
        <v>0</v>
      </c>
      <c r="LR1515" s="3">
        <f t="shared" si="1428"/>
        <v>0</v>
      </c>
      <c r="LS1515" s="3">
        <f t="shared" si="1428"/>
        <v>0</v>
      </c>
      <c r="LT1515" s="3">
        <f t="shared" si="1295"/>
        <v>0</v>
      </c>
      <c r="LU1515" s="3">
        <f t="shared" si="1295"/>
        <v>0</v>
      </c>
      <c r="LV1515" s="3">
        <f t="shared" si="1295"/>
        <v>0</v>
      </c>
      <c r="LW1515" s="3">
        <f t="shared" si="1295"/>
        <v>0</v>
      </c>
      <c r="LX1515" s="3">
        <f t="shared" si="1295"/>
        <v>0</v>
      </c>
      <c r="LY1515" s="3">
        <f t="shared" si="1295"/>
        <v>0</v>
      </c>
      <c r="LZ1515" s="3">
        <f t="shared" si="1295"/>
        <v>0</v>
      </c>
      <c r="MA1515" s="3">
        <f t="shared" si="1295"/>
        <v>0</v>
      </c>
      <c r="MB1515" s="3">
        <f t="shared" si="1295"/>
        <v>0</v>
      </c>
      <c r="MC1515" s="3">
        <f t="shared" si="1295"/>
        <v>0</v>
      </c>
      <c r="MD1515" s="3">
        <f t="shared" si="1438"/>
        <v>0</v>
      </c>
      <c r="ME1515" s="3">
        <f t="shared" si="1438"/>
        <v>0</v>
      </c>
      <c r="MF1515" s="3">
        <f t="shared" si="1429"/>
        <v>0</v>
      </c>
      <c r="MG1515" s="3">
        <f t="shared" si="1429"/>
        <v>0</v>
      </c>
      <c r="MH1515" s="3">
        <f t="shared" si="1429"/>
        <v>0</v>
      </c>
      <c r="MI1515" s="3">
        <f t="shared" si="1429"/>
        <v>0</v>
      </c>
      <c r="MJ1515" s="3">
        <f t="shared" si="1429"/>
        <v>0</v>
      </c>
      <c r="MK1515" s="3">
        <f t="shared" si="1429"/>
        <v>0</v>
      </c>
      <c r="ML1515" s="3">
        <f t="shared" si="1429"/>
        <v>0</v>
      </c>
      <c r="MM1515" s="3">
        <f t="shared" si="1429"/>
        <v>0</v>
      </c>
      <c r="MN1515" s="3">
        <f t="shared" si="1429"/>
        <v>0</v>
      </c>
      <c r="MO1515" s="3">
        <f t="shared" si="1429"/>
        <v>0</v>
      </c>
      <c r="MP1515" s="3">
        <f t="shared" si="1429"/>
        <v>0</v>
      </c>
      <c r="MQ1515" s="3">
        <f t="shared" si="1429"/>
        <v>0</v>
      </c>
      <c r="MR1515" s="3">
        <f t="shared" si="1429"/>
        <v>0</v>
      </c>
      <c r="MS1515" s="3">
        <f t="shared" si="1429"/>
        <v>0</v>
      </c>
      <c r="MT1515" s="3">
        <f t="shared" si="1429"/>
        <v>0</v>
      </c>
      <c r="MU1515" s="3">
        <f t="shared" si="1429"/>
        <v>0</v>
      </c>
      <c r="MV1515" s="3">
        <f t="shared" si="1406"/>
        <v>0</v>
      </c>
      <c r="MW1515" s="3">
        <f t="shared" si="1406"/>
        <v>0</v>
      </c>
      <c r="MX1515" s="3">
        <f t="shared" si="1406"/>
        <v>0</v>
      </c>
      <c r="MY1515" s="3">
        <f t="shared" si="1406"/>
        <v>0</v>
      </c>
      <c r="MZ1515" s="3">
        <f t="shared" si="1406"/>
        <v>0</v>
      </c>
      <c r="NA1515" s="3">
        <f t="shared" si="1406"/>
        <v>0</v>
      </c>
      <c r="NB1515" s="3">
        <f t="shared" si="1406"/>
        <v>0</v>
      </c>
      <c r="NC1515" s="3">
        <f t="shared" si="1406"/>
        <v>0</v>
      </c>
      <c r="ND1515" s="3">
        <f t="shared" si="1406"/>
        <v>0</v>
      </c>
      <c r="NE1515" s="3">
        <f t="shared" si="1406"/>
        <v>0</v>
      </c>
      <c r="NF1515" s="3">
        <f t="shared" si="1406"/>
        <v>0</v>
      </c>
      <c r="NG1515" s="3">
        <f t="shared" si="1397"/>
        <v>0</v>
      </c>
      <c r="NH1515" s="3">
        <f t="shared" si="1397"/>
        <v>0</v>
      </c>
      <c r="NI1515" s="3">
        <f t="shared" si="1397"/>
        <v>0</v>
      </c>
      <c r="NJ1515" s="3">
        <f t="shared" si="1397"/>
        <v>0</v>
      </c>
      <c r="NK1515" s="3">
        <f t="shared" si="1397"/>
        <v>0</v>
      </c>
      <c r="NL1515" s="3">
        <f t="shared" si="1397"/>
        <v>0</v>
      </c>
      <c r="NM1515" s="3">
        <f t="shared" si="1397"/>
        <v>0</v>
      </c>
      <c r="NN1515" s="3">
        <f t="shared" si="1397"/>
        <v>0</v>
      </c>
      <c r="NO1515" s="3">
        <f t="shared" si="1397"/>
        <v>0</v>
      </c>
      <c r="NP1515" s="3">
        <f t="shared" si="1397"/>
        <v>0</v>
      </c>
      <c r="NQ1515" s="3">
        <f t="shared" si="1397"/>
        <v>0</v>
      </c>
      <c r="NR1515" s="3">
        <f t="shared" si="1397"/>
        <v>0</v>
      </c>
      <c r="NS1515" s="3">
        <f t="shared" si="1397"/>
        <v>0</v>
      </c>
      <c r="NT1515" s="3">
        <f t="shared" si="1397"/>
        <v>0</v>
      </c>
      <c r="NU1515" s="3">
        <f t="shared" si="1398"/>
        <v>0</v>
      </c>
      <c r="NV1515" s="3">
        <f t="shared" si="1398"/>
        <v>0</v>
      </c>
      <c r="NW1515" s="3">
        <f t="shared" si="1398"/>
        <v>0</v>
      </c>
      <c r="NX1515" s="3">
        <f t="shared" si="1398"/>
        <v>0</v>
      </c>
      <c r="NY1515" s="3">
        <f t="shared" si="1398"/>
        <v>0</v>
      </c>
      <c r="NZ1515" s="3">
        <f t="shared" si="1398"/>
        <v>0</v>
      </c>
      <c r="OA1515" s="3">
        <f t="shared" si="1398"/>
        <v>0</v>
      </c>
      <c r="OB1515" s="3">
        <f t="shared" si="1398"/>
        <v>0</v>
      </c>
      <c r="OC1515" s="3">
        <f t="shared" si="1398"/>
        <v>0</v>
      </c>
      <c r="OD1515" s="3">
        <f t="shared" si="1398"/>
        <v>0</v>
      </c>
      <c r="OE1515" s="3">
        <f t="shared" si="1398"/>
        <v>0</v>
      </c>
      <c r="OF1515" s="3">
        <f t="shared" si="1398"/>
        <v>0</v>
      </c>
      <c r="OG1515" s="3">
        <f t="shared" si="1398"/>
        <v>0</v>
      </c>
      <c r="OH1515" s="3">
        <f t="shared" si="1110"/>
        <v>0</v>
      </c>
      <c r="OI1515" s="3">
        <f t="shared" si="1110"/>
        <v>0</v>
      </c>
      <c r="OJ1515" s="3">
        <f t="shared" si="1110"/>
        <v>0</v>
      </c>
      <c r="OK1515" s="3">
        <f t="shared" si="1341"/>
        <v>0</v>
      </c>
      <c r="OL1515" s="3">
        <f t="shared" si="1341"/>
        <v>0</v>
      </c>
      <c r="OM1515" s="3">
        <f t="shared" si="1341"/>
        <v>0</v>
      </c>
      <c r="ON1515" s="3">
        <f t="shared" si="1341"/>
        <v>0</v>
      </c>
      <c r="OO1515" s="13">
        <f t="shared" si="1341"/>
        <v>0</v>
      </c>
      <c r="OP1515" s="29">
        <f t="shared" si="1341"/>
        <v>0</v>
      </c>
      <c r="OR1515" s="3" t="str">
        <f t="shared" si="1304"/>
        <v>AHT US Equity</v>
      </c>
      <c r="OS1515" s="20">
        <f t="shared" ref="OS1515:PX1515" ca="1" si="1446">OS150*OS$205*$WL150</f>
        <v>1.8652559355074715E-2</v>
      </c>
      <c r="OT1515" s="20">
        <f t="shared" ca="1" si="1446"/>
        <v>2.4763661267842407E-2</v>
      </c>
      <c r="OU1515" s="20">
        <f t="shared" ca="1" si="1446"/>
        <v>1.4669241771105398E-2</v>
      </c>
      <c r="OV1515" s="20">
        <f t="shared" ca="1" si="1446"/>
        <v>2.9651052609673791E-2</v>
      </c>
      <c r="OW1515" s="20">
        <f t="shared" ca="1" si="1446"/>
        <v>1.9173292780829389E-2</v>
      </c>
      <c r="OX1515" s="20">
        <f t="shared" ca="1" si="1446"/>
        <v>1.5582002667655869E-2</v>
      </c>
      <c r="OY1515" s="20">
        <f t="shared" ca="1" si="1446"/>
        <v>2.2441993685908629E-2</v>
      </c>
      <c r="OZ1515" s="20">
        <f t="shared" ca="1" si="1446"/>
        <v>2.1725610963961778E-2</v>
      </c>
      <c r="PA1515" s="20">
        <f t="shared" ca="1" si="1446"/>
        <v>2.1384820395002571E-2</v>
      </c>
      <c r="PB1515" s="20">
        <f t="shared" ca="1" si="1446"/>
        <v>2.0347193861744769E-2</v>
      </c>
      <c r="PC1515" s="20">
        <f t="shared" ca="1" si="1446"/>
        <v>2.7853030198171473E-2</v>
      </c>
      <c r="PD1515" s="20">
        <f t="shared" ca="1" si="1446"/>
        <v>2.1314075901834297E-2</v>
      </c>
      <c r="PE1515" s="20">
        <f t="shared" ca="1" si="1446"/>
        <v>2.1887941427932857E-2</v>
      </c>
      <c r="PF1515" s="20">
        <f t="shared" ca="1" si="1446"/>
        <v>3.1905949460329812E-2</v>
      </c>
      <c r="PG1515" s="20">
        <f t="shared" ca="1" si="1446"/>
        <v>3.3258736763626749E-2</v>
      </c>
      <c r="PH1515" s="20">
        <f t="shared" ca="1" si="1446"/>
        <v>1.8415281275344801E-2</v>
      </c>
      <c r="PI1515" s="20">
        <f t="shared" ca="1" si="1446"/>
        <v>2.5020044605460961E-2</v>
      </c>
      <c r="PJ1515" s="20">
        <f t="shared" ca="1" si="1446"/>
        <v>1.4152123509798949E-2</v>
      </c>
      <c r="PK1515" s="20">
        <f t="shared" ca="1" si="1446"/>
        <v>2.2474249419325139E-2</v>
      </c>
      <c r="PL1515" s="20">
        <f t="shared" ca="1" si="1446"/>
        <v>4.8008478984056996E-2</v>
      </c>
      <c r="PM1515" s="20">
        <f t="shared" ca="1" si="1446"/>
        <v>2.4926115516383393E-2</v>
      </c>
      <c r="PN1515" s="20">
        <f t="shared" ca="1" si="1446"/>
        <v>3.4307772678275061E-2</v>
      </c>
      <c r="PO1515" s="20">
        <f t="shared" ca="1" si="1446"/>
        <v>1.7859715417891199E-2</v>
      </c>
      <c r="PP1515" s="20">
        <f t="shared" ca="1" si="1446"/>
        <v>1.9289535245199576E-2</v>
      </c>
      <c r="PQ1515" s="20">
        <f t="shared" ca="1" si="1446"/>
        <v>2.0321736889255825E-2</v>
      </c>
      <c r="PR1515" s="20">
        <f t="shared" ca="1" si="1446"/>
        <v>2.4184153450617699E-2</v>
      </c>
      <c r="PS1515" s="20">
        <f t="shared" ca="1" si="1446"/>
        <v>2.7846768130968026E-2</v>
      </c>
      <c r="PT1515" s="20">
        <f t="shared" ca="1" si="1446"/>
        <v>1.6702549174735272E-2</v>
      </c>
      <c r="PU1515" s="20">
        <f t="shared" ca="1" si="1446"/>
        <v>1.4955270587411021E-2</v>
      </c>
      <c r="PV1515" s="20">
        <f t="shared" ca="1" si="1446"/>
        <v>2.3537193970775246E-2</v>
      </c>
      <c r="PW1515" s="20">
        <f t="shared" ca="1" si="1446"/>
        <v>2.0233996643113348E-2</v>
      </c>
      <c r="PX1515" s="20">
        <f t="shared" ca="1" si="1446"/>
        <v>1.3016571564702737E-2</v>
      </c>
      <c r="PY1515" s="20">
        <f t="shared" ref="PY1515:RD1515" ca="1" si="1447">PY150*PY$205*$WL150</f>
        <v>2.8162698375644543E-2</v>
      </c>
      <c r="PZ1515" s="20">
        <f t="shared" ca="1" si="1447"/>
        <v>2.2387751424759527E-2</v>
      </c>
      <c r="QA1515" s="20">
        <f t="shared" ca="1" si="1447"/>
        <v>2.0970141867097208E-2</v>
      </c>
      <c r="QB1515" s="20">
        <f t="shared" ca="1" si="1447"/>
        <v>2.1223857625940052E-2</v>
      </c>
      <c r="QC1515" s="20">
        <f t="shared" ca="1" si="1447"/>
        <v>2.6791776135725424E-2</v>
      </c>
      <c r="QD1515" s="20">
        <f t="shared" ca="1" si="1447"/>
        <v>2.9501235533932416E-2</v>
      </c>
      <c r="QE1515" s="20">
        <f t="shared" ca="1" si="1447"/>
        <v>2.9903870075568131E-2</v>
      </c>
      <c r="QF1515" s="20">
        <f t="shared" ca="1" si="1447"/>
        <v>3.7781820190935039E-2</v>
      </c>
      <c r="QG1515" s="20">
        <f t="shared" ca="1" si="1447"/>
        <v>2.532971341837012E-2</v>
      </c>
      <c r="QH1515" s="20">
        <f t="shared" ca="1" si="1447"/>
        <v>2.7784706867008051E-2</v>
      </c>
      <c r="QI1515" s="20">
        <f t="shared" ca="1" si="1447"/>
        <v>2.1095486284691021E-2</v>
      </c>
      <c r="QJ1515" s="20">
        <f t="shared" ca="1" si="1447"/>
        <v>2.3104446826253996E-2</v>
      </c>
      <c r="QK1515" s="20">
        <f t="shared" ca="1" si="1447"/>
        <v>2.5830678561444192E-2</v>
      </c>
      <c r="QL1515" s="20">
        <f t="shared" ca="1" si="1447"/>
        <v>3.1337215749298569E-2</v>
      </c>
      <c r="QM1515" s="20">
        <f t="shared" ca="1" si="1447"/>
        <v>2.9911637278936698E-2</v>
      </c>
      <c r="QN1515" s="20">
        <f t="shared" ca="1" si="1447"/>
        <v>2.1151905217053228E-2</v>
      </c>
      <c r="QO1515" s="20">
        <f t="shared" ca="1" si="1447"/>
        <v>2.0427845292394459E-2</v>
      </c>
      <c r="QP1515" s="20">
        <f t="shared" ca="1" si="1447"/>
        <v>2.4561163532522919E-2</v>
      </c>
      <c r="QQ1515" s="20">
        <f t="shared" ca="1" si="1447"/>
        <v>1.9451626463898419E-2</v>
      </c>
      <c r="QR1515" s="20">
        <f t="shared" ca="1" si="1447"/>
        <v>3.0522168236026017E-2</v>
      </c>
      <c r="QS1515" s="20">
        <f t="shared" ca="1" si="1447"/>
        <v>2.4478266887192544E-2</v>
      </c>
      <c r="QT1515" s="20">
        <f t="shared" ca="1" si="1447"/>
        <v>2.1307597918992654E-2</v>
      </c>
      <c r="QU1515" s="20">
        <f t="shared" ca="1" si="1447"/>
        <v>2.9821531689711089E-2</v>
      </c>
      <c r="QV1515" s="20">
        <f t="shared" ca="1" si="1447"/>
        <v>2.950203360861944E-2</v>
      </c>
      <c r="QW1515" s="20">
        <f t="shared" ca="1" si="1447"/>
        <v>2.4301278076256573E-2</v>
      </c>
      <c r="QX1515" s="20">
        <f t="shared" ca="1" si="1447"/>
        <v>3.1652318917956557E-2</v>
      </c>
      <c r="QY1515" s="20">
        <f t="shared" ca="1" si="1447"/>
        <v>1.8850619064236591E-2</v>
      </c>
      <c r="QZ1515" s="20">
        <f t="shared" ca="1" si="1447"/>
        <v>3.0334177567180629E-2</v>
      </c>
      <c r="RA1515" s="20">
        <f t="shared" ca="1" si="1447"/>
        <v>2.0619291890732985E-2</v>
      </c>
      <c r="RB1515" s="20">
        <f t="shared" ca="1" si="1447"/>
        <v>4.6377502063828464E-2</v>
      </c>
      <c r="RC1515" s="20">
        <f t="shared" ca="1" si="1447"/>
        <v>2.8026267826465896E-2</v>
      </c>
      <c r="RD1515" s="20">
        <f t="shared" ca="1" si="1447"/>
        <v>2.2714449294805407E-2</v>
      </c>
      <c r="RE1515" s="20">
        <f t="shared" ref="RE1515:SJ1515" ca="1" si="1448">RE150*RE$205*$WL150</f>
        <v>5.0251191877767602E-2</v>
      </c>
      <c r="RF1515" s="20">
        <f t="shared" ca="1" si="1448"/>
        <v>5.606510737511592E-2</v>
      </c>
      <c r="RG1515" s="20">
        <f t="shared" ca="1" si="1448"/>
        <v>2.8032231835518385E-2</v>
      </c>
      <c r="RH1515" s="20">
        <f t="shared" ca="1" si="1448"/>
        <v>3.2561156363733593E-2</v>
      </c>
      <c r="RI1515" s="20">
        <f t="shared" ca="1" si="1448"/>
        <v>2.4073638452296299E-2</v>
      </c>
      <c r="RJ1515" s="20">
        <f t="shared" ca="1" si="1448"/>
        <v>1.4844367565751516E-2</v>
      </c>
      <c r="RK1515" s="20">
        <f t="shared" ca="1" si="1448"/>
        <v>2.8548459441498839E-2</v>
      </c>
      <c r="RL1515" s="20">
        <f t="shared" ca="1" si="1448"/>
        <v>2.9363965127534374E-2</v>
      </c>
      <c r="RM1515" s="20">
        <f t="shared" ca="1" si="1448"/>
        <v>2.1347322957887056E-2</v>
      </c>
      <c r="RN1515" s="20">
        <f t="shared" ca="1" si="1448"/>
        <v>3.3317969492275237E-2</v>
      </c>
      <c r="RO1515" s="20">
        <f t="shared" ca="1" si="1448"/>
        <v>2.2061125877838476E-2</v>
      </c>
      <c r="RP1515" s="20">
        <f t="shared" ca="1" si="1448"/>
        <v>2.5807819856105443E-2</v>
      </c>
      <c r="RQ1515" s="20">
        <f t="shared" ca="1" si="1448"/>
        <v>3.8338876629025062E-2</v>
      </c>
      <c r="RR1515" s="20">
        <f t="shared" ca="1" si="1448"/>
        <v>2.8255572303218894E-2</v>
      </c>
      <c r="RS1515" s="20">
        <f t="shared" ca="1" si="1448"/>
        <v>1.9273335861136311E-2</v>
      </c>
      <c r="RT1515" s="20">
        <f t="shared" ca="1" si="1448"/>
        <v>2.4799996556786556E-2</v>
      </c>
      <c r="RU1515" s="20">
        <f t="shared" ca="1" si="1448"/>
        <v>5.1169652877817176E-2</v>
      </c>
      <c r="RV1515" s="20">
        <f t="shared" ca="1" si="1448"/>
        <v>2.3584785239646296E-2</v>
      </c>
      <c r="RW1515" s="20">
        <f t="shared" ca="1" si="1448"/>
        <v>6.0383895663586436E-2</v>
      </c>
      <c r="RX1515" s="20">
        <f t="shared" ca="1" si="1448"/>
        <v>3.0856718826748814E-2</v>
      </c>
      <c r="RY1515" s="20">
        <f t="shared" ca="1" si="1448"/>
        <v>3.3694484641397786E-2</v>
      </c>
      <c r="RZ1515" s="20">
        <f t="shared" ca="1" si="1448"/>
        <v>2.5208665295578001E-2</v>
      </c>
      <c r="SA1515" s="20">
        <f t="shared" ca="1" si="1448"/>
        <v>2.7196680306961298E-2</v>
      </c>
      <c r="SB1515" s="20">
        <f t="shared" ca="1" si="1448"/>
        <v>3.3997599166255464E-2</v>
      </c>
      <c r="SC1515" s="20">
        <f t="shared" ca="1" si="1448"/>
        <v>2.5840790319641718E-2</v>
      </c>
      <c r="SD1515" s="20">
        <f t="shared" ca="1" si="1448"/>
        <v>3.3063395202738245E-2</v>
      </c>
      <c r="SE1515" s="20">
        <f t="shared" ca="1" si="1448"/>
        <v>2.6663125153476384E-2</v>
      </c>
      <c r="SF1515" s="20">
        <f t="shared" ca="1" si="1448"/>
        <v>2.6610268364345414E-2</v>
      </c>
      <c r="SG1515" s="20">
        <f t="shared" ca="1" si="1448"/>
        <v>2.1240367793129565E-2</v>
      </c>
      <c r="SH1515" s="20">
        <f t="shared" ca="1" si="1448"/>
        <v>1.7417354189355801E-2</v>
      </c>
      <c r="SI1515" s="20">
        <f t="shared" ca="1" si="1448"/>
        <v>2.955819562569427E-2</v>
      </c>
      <c r="SJ1515" s="20">
        <f t="shared" ca="1" si="1448"/>
        <v>4.3395590034572405E-2</v>
      </c>
      <c r="SK1515" s="20">
        <f t="shared" ref="SK1515:TP1515" ca="1" si="1449">SK150*SK$205*$WL150</f>
        <v>4.6925321960611714E-2</v>
      </c>
      <c r="SL1515" s="20">
        <f t="shared" ca="1" si="1449"/>
        <v>3.5067948948022946E-2</v>
      </c>
      <c r="SM1515" s="20">
        <f t="shared" ca="1" si="1449"/>
        <v>3.5648583207605472E-2</v>
      </c>
      <c r="SN1515" s="20">
        <f t="shared" ca="1" si="1449"/>
        <v>4.3622348896781793E-2</v>
      </c>
      <c r="SO1515" s="20">
        <f t="shared" ca="1" si="1449"/>
        <v>2.9625402928355478E-2</v>
      </c>
      <c r="SP1515" s="20">
        <f t="shared" ca="1" si="1449"/>
        <v>3.5596937623611574E-2</v>
      </c>
      <c r="SQ1515" s="20">
        <f t="shared" ca="1" si="1449"/>
        <v>2.778155081718979E-2</v>
      </c>
      <c r="SR1515" s="20">
        <f t="shared" ca="1" si="1449"/>
        <v>6.0794236108079325E-2</v>
      </c>
      <c r="SS1515" s="20">
        <f t="shared" ca="1" si="1449"/>
        <v>3.8003831329418897E-2</v>
      </c>
      <c r="ST1515" s="20">
        <f t="shared" ca="1" si="1449"/>
        <v>2.8529443297165696E-2</v>
      </c>
      <c r="SU1515" s="20">
        <f t="shared" ca="1" si="1449"/>
        <v>3.7660259453760864E-2</v>
      </c>
      <c r="SV1515" s="20">
        <f t="shared" ca="1" si="1449"/>
        <v>2.5653233793492509E-2</v>
      </c>
      <c r="SW1515" s="20">
        <f t="shared" ca="1" si="1449"/>
        <v>2.8027294938592091E-2</v>
      </c>
      <c r="SX1515" s="20">
        <f t="shared" ca="1" si="1449"/>
        <v>3.5367192578181592E-2</v>
      </c>
      <c r="SY1515" s="20">
        <f t="shared" ca="1" si="1449"/>
        <v>2.1213777038507183E-2</v>
      </c>
      <c r="SZ1515" s="20">
        <f t="shared" ca="1" si="1449"/>
        <v>2.8007216410585602E-2</v>
      </c>
      <c r="TA1515" s="20">
        <f t="shared" ca="1" si="1449"/>
        <v>2.5712638541548673E-2</v>
      </c>
      <c r="TB1515" s="20">
        <f t="shared" ca="1" si="1449"/>
        <v>5.0597547883095784E-2</v>
      </c>
      <c r="TC1515" s="20">
        <f t="shared" ca="1" si="1449"/>
        <v>4.3502747373211324E-2</v>
      </c>
      <c r="TD1515" s="20">
        <f t="shared" ca="1" si="1449"/>
        <v>2.9692359657540853E-2</v>
      </c>
      <c r="TE1515" s="20">
        <f t="shared" ca="1" si="1449"/>
        <v>2.5163497844043141E-2</v>
      </c>
      <c r="TF1515" s="20">
        <f t="shared" ca="1" si="1449"/>
        <v>1.5623793160843237E-2</v>
      </c>
      <c r="TG1515" s="20">
        <f t="shared" ca="1" si="1449"/>
        <v>2.0689568401385666E-2</v>
      </c>
      <c r="TH1515" s="20">
        <f t="shared" ca="1" si="1449"/>
        <v>2.3069932293566853E-2</v>
      </c>
      <c r="TI1515" s="20">
        <f t="shared" ca="1" si="1449"/>
        <v>2.5072472079202789E-2</v>
      </c>
      <c r="TJ1515" s="20">
        <f t="shared" ca="1" si="1449"/>
        <v>3.7516002827753185E-2</v>
      </c>
      <c r="TK1515" s="20">
        <f t="shared" ca="1" si="1449"/>
        <v>4.7320207760973496E-2</v>
      </c>
      <c r="TL1515" s="20">
        <f t="shared" ca="1" si="1449"/>
        <v>2.8088769966672252E-2</v>
      </c>
      <c r="TM1515" s="20">
        <f t="shared" ca="1" si="1449"/>
        <v>3.4770591854012906E-2</v>
      </c>
      <c r="TN1515" s="20">
        <f t="shared" ca="1" si="1449"/>
        <v>5.6629909335560606E-2</v>
      </c>
      <c r="TO1515" s="20">
        <f t="shared" ca="1" si="1449"/>
        <v>2.5389335136055839E-2</v>
      </c>
      <c r="TP1515" s="20">
        <f t="shared" ca="1" si="1449"/>
        <v>2.2826610072887304E-2</v>
      </c>
      <c r="TQ1515" s="20">
        <f t="shared" ref="TQ1515:UV1515" ca="1" si="1450">TQ150*TQ$205*$WL150</f>
        <v>4.0242088954816339E-2</v>
      </c>
      <c r="TR1515" s="20">
        <f t="shared" ca="1" si="1450"/>
        <v>3.520631314201271E-2</v>
      </c>
      <c r="TS1515" s="20">
        <f t="shared" ca="1" si="1450"/>
        <v>2.5283951794011873E-2</v>
      </c>
      <c r="TT1515" s="20">
        <f t="shared" ca="1" si="1450"/>
        <v>4.9799314561411546E-2</v>
      </c>
      <c r="TU1515" s="20">
        <f t="shared" ca="1" si="1450"/>
        <v>4.3473964021423429E-2</v>
      </c>
      <c r="TV1515" s="20">
        <f t="shared" ca="1" si="1450"/>
        <v>3.3928414060986727E-2</v>
      </c>
      <c r="TW1515" s="20">
        <f t="shared" ca="1" si="1450"/>
        <v>1.5200657852998616E-2</v>
      </c>
      <c r="TX1515" s="20">
        <f t="shared" ca="1" si="1450"/>
        <v>1.2737789479768733E-2</v>
      </c>
      <c r="TY1515" s="20">
        <f t="shared" ca="1" si="1450"/>
        <v>4.1445545643537716E-2</v>
      </c>
      <c r="TZ1515" s="20">
        <f t="shared" ca="1" si="1450"/>
        <v>2.3018385664199049E-2</v>
      </c>
      <c r="UA1515" s="20">
        <f t="shared" ca="1" si="1450"/>
        <v>2.322434637057811E-2</v>
      </c>
      <c r="UB1515" s="20">
        <f t="shared" ca="1" si="1450"/>
        <v>5.8634512936820204E-2</v>
      </c>
      <c r="UC1515" s="20">
        <f t="shared" ca="1" si="1450"/>
        <v>4.0945328616481938E-2</v>
      </c>
      <c r="UD1515" s="20">
        <f t="shared" ca="1" si="1450"/>
        <v>1.8223189610690776E-2</v>
      </c>
      <c r="UE1515" s="20">
        <f t="shared" ca="1" si="1450"/>
        <v>3.2830312572040221E-2</v>
      </c>
      <c r="UF1515" s="20">
        <f t="shared" ca="1" si="1450"/>
        <v>3.1541904454246671E-2</v>
      </c>
      <c r="UG1515" s="20">
        <f t="shared" ca="1" si="1450"/>
        <v>3.2456369245288851E-2</v>
      </c>
      <c r="UH1515" s="20">
        <f t="shared" ca="1" si="1450"/>
        <v>2.9673358806090577E-2</v>
      </c>
      <c r="UI1515" s="20">
        <f t="shared" ca="1" si="1450"/>
        <v>0.13727164229010738</v>
      </c>
      <c r="UJ1515" s="20">
        <f t="shared" ca="1" si="1450"/>
        <v>2.9719803585658448E-2</v>
      </c>
      <c r="UK1515" s="20">
        <f t="shared" ca="1" si="1450"/>
        <v>4.1705776251818177E-2</v>
      </c>
      <c r="UL1515" s="20">
        <f t="shared" ca="1" si="1450"/>
        <v>2.8745174424976636E-2</v>
      </c>
      <c r="UM1515" s="20">
        <f t="shared" ca="1" si="1450"/>
        <v>2.8536094588000483E-2</v>
      </c>
      <c r="UN1515" s="20">
        <f t="shared" ca="1" si="1450"/>
        <v>3.7811659910711816E-2</v>
      </c>
      <c r="UO1515" s="20">
        <f t="shared" ca="1" si="1450"/>
        <v>5.2759424510825451E-2</v>
      </c>
      <c r="UP1515" s="20">
        <f t="shared" ca="1" si="1450"/>
        <v>3.2276745556378779E-2</v>
      </c>
      <c r="UQ1515" s="20">
        <f t="shared" ca="1" si="1450"/>
        <v>5.0525938084537828E-2</v>
      </c>
      <c r="UR1515" s="20">
        <f t="shared" ca="1" si="1450"/>
        <v>4.2873838729918595E-2</v>
      </c>
      <c r="US1515" s="20">
        <f t="shared" ca="1" si="1450"/>
        <v>2.2169623579163789E-2</v>
      </c>
      <c r="UT1515" s="20">
        <f t="shared" ca="1" si="1450"/>
        <v>5.938096430405157E-2</v>
      </c>
      <c r="UU1515" s="20">
        <f t="shared" ca="1" si="1450"/>
        <v>2.3035769257097497E-2</v>
      </c>
      <c r="UV1515" s="20">
        <f t="shared" ca="1" si="1450"/>
        <v>2.2109974040559359E-2</v>
      </c>
      <c r="UW1515" s="20">
        <f t="shared" ref="UW1515:WB1515" ca="1" si="1451">UW150*UW$205*$WL150</f>
        <v>2.3562646030324989E-2</v>
      </c>
      <c r="UX1515" s="20">
        <f t="shared" ca="1" si="1451"/>
        <v>11.360861409147804</v>
      </c>
      <c r="UY1515" s="20">
        <f t="shared" ca="1" si="1451"/>
        <v>2.8393228990409494E-2</v>
      </c>
      <c r="UZ1515" s="20">
        <f t="shared" ca="1" si="1451"/>
        <v>2.4299866737981075E-2</v>
      </c>
      <c r="VA1515" s="20">
        <f t="shared" ca="1" si="1451"/>
        <v>1.6491090286769358E-2</v>
      </c>
      <c r="VB1515" s="20">
        <f t="shared" ca="1" si="1451"/>
        <v>3.9370384745045749E-2</v>
      </c>
      <c r="VC1515" s="20">
        <f t="shared" ca="1" si="1451"/>
        <v>2.8834789415818129E-2</v>
      </c>
      <c r="VD1515" s="20">
        <f t="shared" ca="1" si="1451"/>
        <v>1.9866648732028633E-2</v>
      </c>
      <c r="VE1515" s="20">
        <f t="shared" ca="1" si="1451"/>
        <v>1.353563447195249E-2</v>
      </c>
      <c r="VF1515" s="20">
        <f t="shared" ca="1" si="1451"/>
        <v>2.0238362715870668E-2</v>
      </c>
      <c r="VG1515" s="20">
        <f t="shared" ca="1" si="1451"/>
        <v>5.3786978498608279E-2</v>
      </c>
      <c r="VH1515" s="20">
        <f t="shared" ca="1" si="1451"/>
        <v>4.32711742174385E-3</v>
      </c>
      <c r="VI1515" s="20">
        <f t="shared" ca="1" si="1451"/>
        <v>2.1901363261969505E-2</v>
      </c>
      <c r="VJ1515" s="20">
        <f t="shared" ca="1" si="1451"/>
        <v>-4.6423397786905614E-3</v>
      </c>
      <c r="VK1515" s="20">
        <f t="shared" ca="1" si="1451"/>
        <v>2.9533815555918635E-2</v>
      </c>
      <c r="VL1515" s="20">
        <f t="shared" ca="1" si="1451"/>
        <v>2.2123185058045137E-3</v>
      </c>
      <c r="VM1515" s="20">
        <f t="shared" ca="1" si="1451"/>
        <v>2.8064487450174962E-2</v>
      </c>
      <c r="VN1515" s="20">
        <f t="shared" ca="1" si="1451"/>
        <v>2.8482673001325988E-2</v>
      </c>
      <c r="VO1515" s="20">
        <f t="shared" ca="1" si="1451"/>
        <v>8.3544642743303595E-3</v>
      </c>
      <c r="VP1515" s="20">
        <f t="shared" ca="1" si="1451"/>
        <v>3.6790685421044141E-3</v>
      </c>
      <c r="VQ1515" s="20">
        <f t="shared" ca="1" si="1451"/>
        <v>-0.16139030620169492</v>
      </c>
      <c r="VR1515" s="20">
        <f t="shared" ca="1" si="1451"/>
        <v>4.7769210540020606E-3</v>
      </c>
      <c r="VS1515" s="20">
        <f t="shared" ca="1" si="1451"/>
        <v>2.8581159320366731E-2</v>
      </c>
      <c r="VT1515" s="20">
        <f t="shared" ca="1" si="1451"/>
        <v>1.5921399556934994E-2</v>
      </c>
      <c r="VU1515" s="20">
        <f t="shared" ca="1" si="1451"/>
        <v>3.0080424362794699E-3</v>
      </c>
      <c r="VV1515" s="20">
        <f t="shared" ca="1" si="1451"/>
        <v>7.9128166304959762E-3</v>
      </c>
      <c r="VW1515" s="20">
        <f t="shared" ca="1" si="1451"/>
        <v>3.957786105830266E-3</v>
      </c>
      <c r="VX1515" s="20">
        <f t="shared" ca="1" si="1451"/>
        <v>9.1402993530118916E-4</v>
      </c>
      <c r="VY1515" s="20">
        <f t="shared" ca="1" si="1451"/>
        <v>8.9797513056262927E-3</v>
      </c>
      <c r="VZ1515" s="20">
        <f t="shared" ca="1" si="1451"/>
        <v>1.6618527800245083E-2</v>
      </c>
      <c r="WA1515" s="20">
        <f t="shared" ca="1" si="1451"/>
        <v>1.3116695404920263E-2</v>
      </c>
      <c r="WB1515" s="20">
        <f t="shared" ca="1" si="1451"/>
        <v>2.178794667220151E-3</v>
      </c>
      <c r="WC1515" s="20">
        <f t="shared" ref="WC1515:WJ1515" ca="1" si="1452">WC150*WC$205*$WL150</f>
        <v>-3.8392427494229261E-2</v>
      </c>
      <c r="WD1515" s="20">
        <f t="shared" ca="1" si="1452"/>
        <v>6.5016987796620823E-2</v>
      </c>
      <c r="WE1515" s="20">
        <f t="shared" ca="1" si="1452"/>
        <v>8.8550139109001471E-3</v>
      </c>
      <c r="WF1515" s="20">
        <f t="shared" ca="1" si="1452"/>
        <v>2.668966851404482E-4</v>
      </c>
      <c r="WG1515" s="20">
        <f t="shared" ca="1" si="1452"/>
        <v>4.0858703723863554E-3</v>
      </c>
      <c r="WH1515" s="20">
        <f t="shared" ca="1" si="1452"/>
        <v>-2.1958059844321694E-2</v>
      </c>
      <c r="WI1515" s="20">
        <f t="shared" ca="1" si="1452"/>
        <v>7.9198615042998226E-3</v>
      </c>
      <c r="WJ1515" s="20">
        <f t="shared" ca="1" si="1452"/>
        <v>-3.0482807745705727E-2</v>
      </c>
    </row>
    <row r="1516" spans="207:608" hidden="1">
      <c r="GY1516" s="9">
        <v>0</v>
      </c>
      <c r="GZ1516" s="3">
        <f t="shared" si="1364"/>
        <v>0</v>
      </c>
      <c r="HA1516" s="3">
        <f t="shared" si="1364"/>
        <v>0</v>
      </c>
      <c r="HB1516" s="3">
        <f t="shared" si="1364"/>
        <v>0</v>
      </c>
      <c r="HC1516" s="3">
        <f t="shared" si="1364"/>
        <v>0</v>
      </c>
      <c r="HD1516" s="3">
        <f t="shared" si="1364"/>
        <v>0</v>
      </c>
      <c r="HE1516" s="3">
        <f t="shared" si="1364"/>
        <v>0</v>
      </c>
      <c r="HF1516" s="3">
        <f t="shared" si="1364"/>
        <v>0</v>
      </c>
      <c r="HG1516" s="3">
        <f t="shared" si="1364"/>
        <v>0</v>
      </c>
      <c r="HH1516" s="3">
        <f t="shared" si="1364"/>
        <v>0</v>
      </c>
      <c r="HI1516" s="3">
        <f t="shared" si="1364"/>
        <v>0</v>
      </c>
      <c r="HJ1516" s="3">
        <f t="shared" si="1364"/>
        <v>0</v>
      </c>
      <c r="HK1516" s="3">
        <f t="shared" si="1364"/>
        <v>0</v>
      </c>
      <c r="HL1516" s="3">
        <f t="shared" si="1364"/>
        <v>0</v>
      </c>
      <c r="HM1516" s="3">
        <f t="shared" si="1364"/>
        <v>0</v>
      </c>
      <c r="HN1516" s="3">
        <f t="shared" si="1364"/>
        <v>0</v>
      </c>
      <c r="HO1516" s="3">
        <f t="shared" si="1364"/>
        <v>0</v>
      </c>
      <c r="HP1516" s="3">
        <f t="shared" si="1356"/>
        <v>0</v>
      </c>
      <c r="HQ1516" s="3">
        <f t="shared" si="1356"/>
        <v>0</v>
      </c>
      <c r="HR1516" s="3">
        <f t="shared" si="1356"/>
        <v>0</v>
      </c>
      <c r="HS1516" s="3">
        <f t="shared" si="1356"/>
        <v>0</v>
      </c>
      <c r="HT1516" s="3">
        <f t="shared" si="1356"/>
        <v>0</v>
      </c>
      <c r="HU1516" s="3">
        <f t="shared" si="1356"/>
        <v>0</v>
      </c>
      <c r="HV1516" s="3">
        <f t="shared" si="1356"/>
        <v>0</v>
      </c>
      <c r="HW1516" s="3">
        <f t="shared" si="1356"/>
        <v>0</v>
      </c>
      <c r="HX1516" s="3">
        <f t="shared" si="1356"/>
        <v>0</v>
      </c>
      <c r="HY1516" s="3">
        <f t="shared" si="1356"/>
        <v>0</v>
      </c>
      <c r="HZ1516" s="3">
        <f t="shared" si="1356"/>
        <v>0</v>
      </c>
      <c r="IA1516" s="3">
        <f t="shared" si="1356"/>
        <v>0</v>
      </c>
      <c r="IB1516" s="3">
        <f t="shared" si="1356"/>
        <v>0</v>
      </c>
      <c r="IC1516" s="3">
        <f t="shared" si="1356"/>
        <v>0</v>
      </c>
      <c r="ID1516" s="3">
        <f t="shared" si="1356"/>
        <v>0</v>
      </c>
      <c r="IE1516" s="3">
        <f t="shared" si="1387"/>
        <v>0</v>
      </c>
      <c r="IF1516" s="3">
        <f t="shared" si="1387"/>
        <v>0</v>
      </c>
      <c r="IG1516" s="3">
        <f t="shared" si="1387"/>
        <v>0</v>
      </c>
      <c r="IH1516" s="3">
        <f t="shared" si="1387"/>
        <v>0</v>
      </c>
      <c r="II1516" s="3">
        <f t="shared" si="1387"/>
        <v>0</v>
      </c>
      <c r="IJ1516" s="3">
        <f t="shared" si="1387"/>
        <v>0</v>
      </c>
      <c r="IK1516" s="3">
        <f t="shared" si="1387"/>
        <v>0</v>
      </c>
      <c r="IL1516" s="3">
        <f t="shared" si="1387"/>
        <v>0</v>
      </c>
      <c r="IM1516" s="3">
        <f t="shared" si="1387"/>
        <v>0</v>
      </c>
      <c r="IN1516" s="3">
        <f t="shared" si="1387"/>
        <v>0</v>
      </c>
      <c r="IO1516" s="3">
        <f t="shared" si="1387"/>
        <v>0</v>
      </c>
      <c r="IP1516" s="3">
        <f t="shared" si="1387"/>
        <v>0</v>
      </c>
      <c r="IQ1516" s="3">
        <f t="shared" si="1387"/>
        <v>0</v>
      </c>
      <c r="IR1516" s="3">
        <f t="shared" si="1387"/>
        <v>0</v>
      </c>
      <c r="IS1516" s="3">
        <f t="shared" si="1387"/>
        <v>0</v>
      </c>
      <c r="IT1516" s="3">
        <f t="shared" si="1387"/>
        <v>0</v>
      </c>
      <c r="IU1516" s="3">
        <f t="shared" si="1379"/>
        <v>0</v>
      </c>
      <c r="IV1516" s="3">
        <f t="shared" si="1379"/>
        <v>0</v>
      </c>
      <c r="IW1516" s="3">
        <f t="shared" si="1379"/>
        <v>0</v>
      </c>
      <c r="IX1516" s="3">
        <f t="shared" si="1379"/>
        <v>0</v>
      </c>
      <c r="IY1516" s="3">
        <f t="shared" si="1379"/>
        <v>0</v>
      </c>
      <c r="IZ1516" s="3">
        <f t="shared" si="1379"/>
        <v>0</v>
      </c>
      <c r="JA1516" s="3">
        <f t="shared" si="1379"/>
        <v>0</v>
      </c>
      <c r="JB1516" s="3">
        <f t="shared" si="1379"/>
        <v>0</v>
      </c>
      <c r="JC1516" s="3">
        <f t="shared" si="1379"/>
        <v>0</v>
      </c>
      <c r="JD1516" s="3">
        <f t="shared" si="1379"/>
        <v>0</v>
      </c>
      <c r="JE1516" s="3">
        <f t="shared" si="1379"/>
        <v>0</v>
      </c>
      <c r="JF1516" s="3">
        <f t="shared" si="1379"/>
        <v>0</v>
      </c>
      <c r="JG1516" s="3">
        <f t="shared" si="1379"/>
        <v>0</v>
      </c>
      <c r="JH1516" s="3">
        <f t="shared" si="1379"/>
        <v>0</v>
      </c>
      <c r="JI1516" s="3">
        <f t="shared" si="1379"/>
        <v>0</v>
      </c>
      <c r="JJ1516" s="3">
        <f t="shared" si="1396"/>
        <v>0</v>
      </c>
      <c r="JK1516" s="3">
        <f t="shared" si="1396"/>
        <v>0</v>
      </c>
      <c r="JL1516" s="3">
        <f t="shared" si="1396"/>
        <v>0</v>
      </c>
      <c r="JM1516" s="3">
        <f t="shared" si="1396"/>
        <v>0</v>
      </c>
      <c r="JN1516" s="3">
        <f t="shared" si="1396"/>
        <v>0</v>
      </c>
      <c r="JO1516" s="3">
        <f t="shared" si="1396"/>
        <v>0</v>
      </c>
      <c r="JP1516" s="3">
        <f t="shared" si="1396"/>
        <v>0</v>
      </c>
      <c r="JQ1516" s="3">
        <f t="shared" si="1396"/>
        <v>0</v>
      </c>
      <c r="JR1516" s="3">
        <f t="shared" si="1396"/>
        <v>0</v>
      </c>
      <c r="JS1516" s="3">
        <f t="shared" si="1396"/>
        <v>0</v>
      </c>
      <c r="JT1516" s="3">
        <f t="shared" si="1396"/>
        <v>0</v>
      </c>
      <c r="JU1516" s="3">
        <f t="shared" si="1396"/>
        <v>0</v>
      </c>
      <c r="JV1516" s="3">
        <f t="shared" si="1396"/>
        <v>0</v>
      </c>
      <c r="JW1516" s="3">
        <f t="shared" si="1396"/>
        <v>0</v>
      </c>
      <c r="JX1516" s="3">
        <f t="shared" si="1396"/>
        <v>0</v>
      </c>
      <c r="JY1516" s="3">
        <f t="shared" si="1396"/>
        <v>0</v>
      </c>
      <c r="JZ1516" s="3">
        <f t="shared" si="1388"/>
        <v>0</v>
      </c>
      <c r="KA1516" s="3">
        <f t="shared" si="1388"/>
        <v>0</v>
      </c>
      <c r="KB1516" s="3">
        <f t="shared" si="1388"/>
        <v>0</v>
      </c>
      <c r="KC1516" s="3">
        <f t="shared" si="1388"/>
        <v>0</v>
      </c>
      <c r="KD1516" s="3">
        <f t="shared" si="1388"/>
        <v>0</v>
      </c>
      <c r="KE1516" s="3">
        <f t="shared" si="1388"/>
        <v>0</v>
      </c>
      <c r="KF1516" s="3">
        <f t="shared" si="1388"/>
        <v>0</v>
      </c>
      <c r="KG1516" s="3">
        <f t="shared" si="1388"/>
        <v>0</v>
      </c>
      <c r="KH1516" s="3">
        <f t="shared" si="1388"/>
        <v>0</v>
      </c>
      <c r="KI1516" s="3">
        <f t="shared" si="1388"/>
        <v>0</v>
      </c>
      <c r="KJ1516" s="3">
        <f t="shared" si="1388"/>
        <v>0</v>
      </c>
      <c r="KK1516" s="3">
        <f t="shared" si="1388"/>
        <v>0</v>
      </c>
      <c r="KL1516" s="3">
        <f t="shared" si="1388"/>
        <v>0</v>
      </c>
      <c r="KM1516" s="3">
        <f t="shared" si="1388"/>
        <v>0</v>
      </c>
      <c r="KN1516" s="3">
        <f t="shared" si="1388"/>
        <v>0</v>
      </c>
      <c r="KO1516" s="3">
        <f t="shared" si="1437"/>
        <v>0</v>
      </c>
      <c r="KP1516" s="3">
        <f t="shared" si="1437"/>
        <v>0</v>
      </c>
      <c r="KQ1516" s="3">
        <f t="shared" si="1437"/>
        <v>0</v>
      </c>
      <c r="KR1516" s="3">
        <f t="shared" si="1437"/>
        <v>0</v>
      </c>
      <c r="KS1516" s="3">
        <f t="shared" si="1437"/>
        <v>0</v>
      </c>
      <c r="KT1516" s="3">
        <f t="shared" si="1437"/>
        <v>0</v>
      </c>
      <c r="KU1516" s="3">
        <f t="shared" si="1437"/>
        <v>0</v>
      </c>
      <c r="KV1516" s="3">
        <f t="shared" si="1437"/>
        <v>0</v>
      </c>
      <c r="KW1516" s="3">
        <f t="shared" si="1437"/>
        <v>0</v>
      </c>
      <c r="KX1516" s="3">
        <f t="shared" si="1437"/>
        <v>0</v>
      </c>
      <c r="KY1516" s="3">
        <f t="shared" si="1437"/>
        <v>0</v>
      </c>
      <c r="KZ1516" s="3">
        <f t="shared" si="1437"/>
        <v>0</v>
      </c>
      <c r="LA1516" s="3">
        <f t="shared" si="1437"/>
        <v>0</v>
      </c>
      <c r="LB1516" s="3">
        <f t="shared" si="1437"/>
        <v>0</v>
      </c>
      <c r="LC1516" s="3">
        <f t="shared" si="1437"/>
        <v>0</v>
      </c>
      <c r="LD1516" s="3">
        <f t="shared" si="1437"/>
        <v>0</v>
      </c>
      <c r="LE1516" s="3">
        <f t="shared" si="1428"/>
        <v>0</v>
      </c>
      <c r="LF1516" s="3">
        <f t="shared" si="1428"/>
        <v>0</v>
      </c>
      <c r="LG1516" s="3">
        <f t="shared" si="1428"/>
        <v>0</v>
      </c>
      <c r="LH1516" s="3">
        <f t="shared" si="1428"/>
        <v>0</v>
      </c>
      <c r="LI1516" s="3">
        <f t="shared" si="1428"/>
        <v>0</v>
      </c>
      <c r="LJ1516" s="3">
        <f t="shared" si="1428"/>
        <v>0</v>
      </c>
      <c r="LK1516" s="3">
        <f t="shared" si="1428"/>
        <v>0</v>
      </c>
      <c r="LL1516" s="3">
        <f t="shared" si="1428"/>
        <v>0</v>
      </c>
      <c r="LM1516" s="3">
        <f t="shared" si="1428"/>
        <v>0</v>
      </c>
      <c r="LN1516" s="3">
        <f t="shared" si="1428"/>
        <v>0</v>
      </c>
      <c r="LO1516" s="3">
        <f t="shared" si="1428"/>
        <v>0</v>
      </c>
      <c r="LP1516" s="3">
        <f t="shared" si="1428"/>
        <v>0</v>
      </c>
      <c r="LQ1516" s="3">
        <f t="shared" si="1428"/>
        <v>0</v>
      </c>
      <c r="LR1516" s="3">
        <f t="shared" si="1428"/>
        <v>0</v>
      </c>
      <c r="LS1516" s="3">
        <f t="shared" si="1428"/>
        <v>0</v>
      </c>
      <c r="LT1516" s="3">
        <f t="shared" si="1295"/>
        <v>0</v>
      </c>
      <c r="LU1516" s="3">
        <f t="shared" si="1295"/>
        <v>0</v>
      </c>
      <c r="LV1516" s="3">
        <f t="shared" si="1295"/>
        <v>0</v>
      </c>
      <c r="LW1516" s="3">
        <f t="shared" si="1295"/>
        <v>0</v>
      </c>
      <c r="LX1516" s="3">
        <f t="shared" si="1295"/>
        <v>0</v>
      </c>
      <c r="LY1516" s="3">
        <f t="shared" si="1295"/>
        <v>0</v>
      </c>
      <c r="LZ1516" s="3">
        <f t="shared" si="1295"/>
        <v>0</v>
      </c>
      <c r="MA1516" s="3">
        <f t="shared" si="1295"/>
        <v>0</v>
      </c>
      <c r="MB1516" s="3">
        <f t="shared" si="1295"/>
        <v>0</v>
      </c>
      <c r="MC1516" s="3">
        <f t="shared" si="1295"/>
        <v>0</v>
      </c>
      <c r="MD1516" s="3">
        <f t="shared" si="1438"/>
        <v>0</v>
      </c>
      <c r="ME1516" s="3">
        <f t="shared" si="1438"/>
        <v>0</v>
      </c>
      <c r="MF1516" s="3">
        <f t="shared" si="1429"/>
        <v>0</v>
      </c>
      <c r="MG1516" s="3">
        <f t="shared" si="1429"/>
        <v>0</v>
      </c>
      <c r="MH1516" s="3">
        <f t="shared" si="1429"/>
        <v>0</v>
      </c>
      <c r="MI1516" s="3">
        <f t="shared" si="1429"/>
        <v>0</v>
      </c>
      <c r="MJ1516" s="3">
        <f t="shared" si="1429"/>
        <v>0</v>
      </c>
      <c r="MK1516" s="3">
        <f t="shared" si="1429"/>
        <v>0</v>
      </c>
      <c r="ML1516" s="3">
        <f t="shared" si="1429"/>
        <v>0</v>
      </c>
      <c r="MM1516" s="3">
        <f t="shared" si="1429"/>
        <v>0</v>
      </c>
      <c r="MN1516" s="3">
        <f t="shared" si="1429"/>
        <v>0</v>
      </c>
      <c r="MO1516" s="3">
        <f t="shared" si="1429"/>
        <v>0</v>
      </c>
      <c r="MP1516" s="3">
        <f t="shared" si="1429"/>
        <v>0</v>
      </c>
      <c r="MQ1516" s="3">
        <f t="shared" si="1429"/>
        <v>0</v>
      </c>
      <c r="MR1516" s="3">
        <f t="shared" si="1429"/>
        <v>0</v>
      </c>
      <c r="MS1516" s="3">
        <f t="shared" si="1429"/>
        <v>0</v>
      </c>
      <c r="MT1516" s="3">
        <f t="shared" si="1429"/>
        <v>0</v>
      </c>
      <c r="MU1516" s="3">
        <f t="shared" si="1429"/>
        <v>0</v>
      </c>
      <c r="MV1516" s="3">
        <f t="shared" si="1406"/>
        <v>0</v>
      </c>
      <c r="MW1516" s="3">
        <f t="shared" si="1406"/>
        <v>0</v>
      </c>
      <c r="MX1516" s="3">
        <f t="shared" si="1406"/>
        <v>0</v>
      </c>
      <c r="MY1516" s="3">
        <f t="shared" si="1406"/>
        <v>0</v>
      </c>
      <c r="MZ1516" s="3">
        <f t="shared" si="1406"/>
        <v>0</v>
      </c>
      <c r="NA1516" s="3">
        <f t="shared" si="1406"/>
        <v>0</v>
      </c>
      <c r="NB1516" s="3">
        <f t="shared" si="1406"/>
        <v>0</v>
      </c>
      <c r="NC1516" s="3">
        <f t="shared" si="1406"/>
        <v>0</v>
      </c>
      <c r="ND1516" s="3">
        <f t="shared" si="1406"/>
        <v>0</v>
      </c>
      <c r="NE1516" s="3">
        <f t="shared" si="1406"/>
        <v>0</v>
      </c>
      <c r="NF1516" s="3">
        <f t="shared" si="1406"/>
        <v>0</v>
      </c>
      <c r="NG1516" s="3">
        <f t="shared" si="1397"/>
        <v>0</v>
      </c>
      <c r="NH1516" s="3">
        <f t="shared" si="1397"/>
        <v>0</v>
      </c>
      <c r="NI1516" s="3">
        <f t="shared" si="1397"/>
        <v>0</v>
      </c>
      <c r="NJ1516" s="3">
        <f t="shared" si="1397"/>
        <v>0</v>
      </c>
      <c r="NK1516" s="3">
        <f t="shared" si="1397"/>
        <v>0</v>
      </c>
      <c r="NL1516" s="3">
        <f t="shared" si="1397"/>
        <v>0</v>
      </c>
      <c r="NM1516" s="3">
        <f t="shared" si="1397"/>
        <v>0</v>
      </c>
      <c r="NN1516" s="3">
        <f t="shared" si="1397"/>
        <v>0</v>
      </c>
      <c r="NO1516" s="3">
        <f t="shared" si="1397"/>
        <v>0</v>
      </c>
      <c r="NP1516" s="3">
        <f t="shared" si="1397"/>
        <v>0</v>
      </c>
      <c r="NQ1516" s="3">
        <f t="shared" si="1397"/>
        <v>0</v>
      </c>
      <c r="NR1516" s="3">
        <f t="shared" si="1397"/>
        <v>0</v>
      </c>
      <c r="NS1516" s="3">
        <f t="shared" si="1397"/>
        <v>0</v>
      </c>
      <c r="NT1516" s="3">
        <f t="shared" si="1397"/>
        <v>0</v>
      </c>
      <c r="NU1516" s="3">
        <f>$GY1516</f>
        <v>0</v>
      </c>
      <c r="NV1516" s="3">
        <f>$GY1516</f>
        <v>0</v>
      </c>
      <c r="NW1516" s="3">
        <f>$GY1516</f>
        <v>0</v>
      </c>
      <c r="NX1516" s="3">
        <f>$GY1516</f>
        <v>0</v>
      </c>
      <c r="NY1516" s="3">
        <f>$GY1516</f>
        <v>0</v>
      </c>
      <c r="NZ1516" s="3">
        <f t="shared" ref="NZ1516:OJ1516" si="1453">$GY1516</f>
        <v>0</v>
      </c>
      <c r="OA1516" s="3">
        <f t="shared" si="1453"/>
        <v>0</v>
      </c>
      <c r="OB1516" s="3">
        <f t="shared" si="1453"/>
        <v>0</v>
      </c>
      <c r="OC1516" s="3">
        <f t="shared" si="1453"/>
        <v>0</v>
      </c>
      <c r="OD1516" s="3">
        <f t="shared" si="1453"/>
        <v>0</v>
      </c>
      <c r="OE1516" s="3">
        <f t="shared" si="1453"/>
        <v>0</v>
      </c>
      <c r="OF1516" s="3">
        <f t="shared" si="1453"/>
        <v>0</v>
      </c>
      <c r="OG1516" s="3">
        <f t="shared" si="1453"/>
        <v>0</v>
      </c>
      <c r="OH1516" s="3">
        <f t="shared" si="1453"/>
        <v>0</v>
      </c>
      <c r="OI1516" s="3">
        <f t="shared" si="1453"/>
        <v>0</v>
      </c>
      <c r="OJ1516" s="3">
        <f t="shared" si="1453"/>
        <v>0</v>
      </c>
      <c r="OK1516" s="3">
        <f t="shared" si="1341"/>
        <v>0</v>
      </c>
      <c r="OL1516" s="3">
        <f t="shared" si="1341"/>
        <v>0</v>
      </c>
      <c r="OM1516" s="3">
        <f t="shared" si="1341"/>
        <v>0</v>
      </c>
      <c r="ON1516" s="3">
        <f t="shared" si="1341"/>
        <v>0</v>
      </c>
      <c r="OO1516" s="13">
        <f t="shared" si="1341"/>
        <v>0</v>
      </c>
      <c r="OP1516" s="29">
        <f t="shared" si="1341"/>
        <v>0</v>
      </c>
      <c r="OR1516" s="3" t="str">
        <f t="shared" si="1304"/>
        <v>UMH US Equity</v>
      </c>
      <c r="OS1516" s="20">
        <f t="shared" ref="OS1516:PX1516" ca="1" si="1454">OS151*OS$205*$WL151</f>
        <v>1.312152865159329E-2</v>
      </c>
      <c r="OT1516" s="20">
        <f t="shared" ca="1" si="1454"/>
        <v>1.5652267677373169E-2</v>
      </c>
      <c r="OU1516" s="20">
        <f t="shared" ca="1" si="1454"/>
        <v>1.0114857307230298E-2</v>
      </c>
      <c r="OV1516" s="20">
        <f t="shared" ca="1" si="1454"/>
        <v>1.8634938405820051E-2</v>
      </c>
      <c r="OW1516" s="20">
        <f t="shared" ca="1" si="1454"/>
        <v>1.1779651194534103E-2</v>
      </c>
      <c r="OX1516" s="20">
        <f t="shared" ca="1" si="1454"/>
        <v>1.3161130508978615E-2</v>
      </c>
      <c r="OY1516" s="20">
        <f t="shared" ca="1" si="1454"/>
        <v>1.9052520378143357E-2</v>
      </c>
      <c r="OZ1516" s="20">
        <f t="shared" ca="1" si="1454"/>
        <v>1.5821607169940115E-2</v>
      </c>
      <c r="PA1516" s="20">
        <f t="shared" ca="1" si="1454"/>
        <v>1.5686849100953793E-2</v>
      </c>
      <c r="PB1516" s="20">
        <f t="shared" ca="1" si="1454"/>
        <v>1.4196231664355583E-2</v>
      </c>
      <c r="PC1516" s="20">
        <f t="shared" ca="1" si="1454"/>
        <v>1.4524508553066291E-2</v>
      </c>
      <c r="PD1516" s="20">
        <f t="shared" ca="1" si="1454"/>
        <v>1.9246987985804591E-2</v>
      </c>
      <c r="PE1516" s="20">
        <f t="shared" ca="1" si="1454"/>
        <v>1.9499323425012371E-2</v>
      </c>
      <c r="PF1516" s="20">
        <f t="shared" ca="1" si="1454"/>
        <v>1.8556136694592669E-2</v>
      </c>
      <c r="PG1516" s="20">
        <f t="shared" ca="1" si="1454"/>
        <v>1.6506065718356666E-2</v>
      </c>
      <c r="PH1516" s="20">
        <f t="shared" ca="1" si="1454"/>
        <v>1.449367017678937E-2</v>
      </c>
      <c r="PI1516" s="20">
        <f t="shared" ca="1" si="1454"/>
        <v>1.7134952653986263E-2</v>
      </c>
      <c r="PJ1516" s="20">
        <f t="shared" ca="1" si="1454"/>
        <v>8.5376439242770535E-3</v>
      </c>
      <c r="PK1516" s="20">
        <f t="shared" ca="1" si="1454"/>
        <v>1.7537903361426938E-2</v>
      </c>
      <c r="PL1516" s="20">
        <f t="shared" ca="1" si="1454"/>
        <v>1.7961621113155801E-2</v>
      </c>
      <c r="PM1516" s="20">
        <f t="shared" ca="1" si="1454"/>
        <v>1.756341766991356E-2</v>
      </c>
      <c r="PN1516" s="20">
        <f t="shared" ca="1" si="1454"/>
        <v>2.0838928985541252E-2</v>
      </c>
      <c r="PO1516" s="20">
        <f t="shared" ca="1" si="1454"/>
        <v>1.6518553577975374E-2</v>
      </c>
      <c r="PP1516" s="20">
        <f t="shared" ca="1" si="1454"/>
        <v>1.4838465335472706E-2</v>
      </c>
      <c r="PQ1516" s="20">
        <f t="shared" ca="1" si="1454"/>
        <v>1.6589241195120626E-2</v>
      </c>
      <c r="PR1516" s="20">
        <f t="shared" ca="1" si="1454"/>
        <v>1.8811793906756618E-2</v>
      </c>
      <c r="PS1516" s="20">
        <f t="shared" ca="1" si="1454"/>
        <v>1.7700606314895194E-2</v>
      </c>
      <c r="PT1516" s="20">
        <f t="shared" ca="1" si="1454"/>
        <v>1.4624050047500258E-2</v>
      </c>
      <c r="PU1516" s="20">
        <f t="shared" ca="1" si="1454"/>
        <v>1.3587481613070608E-2</v>
      </c>
      <c r="PV1516" s="20">
        <f t="shared" ca="1" si="1454"/>
        <v>1.7936812443385922E-2</v>
      </c>
      <c r="PW1516" s="20">
        <f t="shared" ca="1" si="1454"/>
        <v>1.4372937152660799E-2</v>
      </c>
      <c r="PX1516" s="20">
        <f t="shared" ca="1" si="1454"/>
        <v>7.563127182760138E-3</v>
      </c>
      <c r="PY1516" s="20">
        <f t="shared" ref="PY1516:RD1516" ca="1" si="1455">PY151*PY$205*$WL151</f>
        <v>1.7159943250465676E-2</v>
      </c>
      <c r="PZ1516" s="20">
        <f t="shared" ca="1" si="1455"/>
        <v>1.3196670373704636E-2</v>
      </c>
      <c r="QA1516" s="20">
        <f t="shared" ca="1" si="1455"/>
        <v>1.7373436674353138E-2</v>
      </c>
      <c r="QB1516" s="20">
        <f t="shared" ca="1" si="1455"/>
        <v>1.201441957393872E-2</v>
      </c>
      <c r="QC1516" s="20">
        <f t="shared" ca="1" si="1455"/>
        <v>1.629672220180807E-2</v>
      </c>
      <c r="QD1516" s="20">
        <f t="shared" ca="1" si="1455"/>
        <v>1.6953159132285303E-2</v>
      </c>
      <c r="QE1516" s="20">
        <f t="shared" ca="1" si="1455"/>
        <v>2.0652049975353935E-2</v>
      </c>
      <c r="QF1516" s="20">
        <f t="shared" ca="1" si="1455"/>
        <v>1.9818027009044774E-2</v>
      </c>
      <c r="QG1516" s="20">
        <f t="shared" ca="1" si="1455"/>
        <v>2.122937689196009E-2</v>
      </c>
      <c r="QH1516" s="20">
        <f t="shared" ca="1" si="1455"/>
        <v>1.6541969040468722E-2</v>
      </c>
      <c r="QI1516" s="20">
        <f t="shared" ca="1" si="1455"/>
        <v>1.6041006554843761E-2</v>
      </c>
      <c r="QJ1516" s="20">
        <f t="shared" ca="1" si="1455"/>
        <v>1.4619254204892204E-2</v>
      </c>
      <c r="QK1516" s="20">
        <f t="shared" ca="1" si="1455"/>
        <v>1.5249062937483602E-2</v>
      </c>
      <c r="QL1516" s="20">
        <f t="shared" ca="1" si="1455"/>
        <v>1.4387151526461941E-2</v>
      </c>
      <c r="QM1516" s="20">
        <f t="shared" ca="1" si="1455"/>
        <v>1.9539909155521014E-2</v>
      </c>
      <c r="QN1516" s="20">
        <f t="shared" ca="1" si="1455"/>
        <v>1.7511978828918341E-2</v>
      </c>
      <c r="QO1516" s="20">
        <f t="shared" ca="1" si="1455"/>
        <v>9.4509793630592944E-3</v>
      </c>
      <c r="QP1516" s="20">
        <f t="shared" ca="1" si="1455"/>
        <v>1.6361544045566036E-2</v>
      </c>
      <c r="QQ1516" s="20">
        <f t="shared" ca="1" si="1455"/>
        <v>1.647652563533164E-2</v>
      </c>
      <c r="QR1516" s="20">
        <f t="shared" ca="1" si="1455"/>
        <v>1.9056801569421754E-2</v>
      </c>
      <c r="QS1516" s="20">
        <f t="shared" ca="1" si="1455"/>
        <v>1.5764578902196628E-2</v>
      </c>
      <c r="QT1516" s="20">
        <f t="shared" ca="1" si="1455"/>
        <v>1.8642831642821076E-2</v>
      </c>
      <c r="QU1516" s="20">
        <f t="shared" ca="1" si="1455"/>
        <v>1.7567749758730159E-2</v>
      </c>
      <c r="QV1516" s="20">
        <f t="shared" ca="1" si="1455"/>
        <v>1.8130382734868947E-2</v>
      </c>
      <c r="QW1516" s="20">
        <f t="shared" ca="1" si="1455"/>
        <v>1.6973124489955929E-2</v>
      </c>
      <c r="QX1516" s="20">
        <f t="shared" ca="1" si="1455"/>
        <v>2.0549014420653482E-2</v>
      </c>
      <c r="QY1516" s="20">
        <f t="shared" ca="1" si="1455"/>
        <v>9.3835222681863395E-3</v>
      </c>
      <c r="QZ1516" s="20">
        <f t="shared" ca="1" si="1455"/>
        <v>1.9822885120535271E-2</v>
      </c>
      <c r="RA1516" s="20">
        <f t="shared" ca="1" si="1455"/>
        <v>1.7558646429316236E-2</v>
      </c>
      <c r="RB1516" s="20">
        <f t="shared" ca="1" si="1455"/>
        <v>2.1327844267245825E-2</v>
      </c>
      <c r="RC1516" s="20">
        <f t="shared" ca="1" si="1455"/>
        <v>1.9048845121270828E-2</v>
      </c>
      <c r="RD1516" s="20">
        <f t="shared" ca="1" si="1455"/>
        <v>1.7459304131236145E-2</v>
      </c>
      <c r="RE1516" s="20">
        <f t="shared" ref="RE1516:SJ1516" ca="1" si="1456">RE151*RE$205*$WL151</f>
        <v>2.1047801865922425E-2</v>
      </c>
      <c r="RF1516" s="20">
        <f t="shared" ca="1" si="1456"/>
        <v>2.1679636876363279E-2</v>
      </c>
      <c r="RG1516" s="20">
        <f t="shared" ca="1" si="1456"/>
        <v>1.572607013444886E-2</v>
      </c>
      <c r="RH1516" s="20">
        <f t="shared" ca="1" si="1456"/>
        <v>1.888214129233487E-2</v>
      </c>
      <c r="RI1516" s="20">
        <f t="shared" ca="1" si="1456"/>
        <v>2.007318888191225E-2</v>
      </c>
      <c r="RJ1516" s="20">
        <f t="shared" ca="1" si="1456"/>
        <v>8.7446111223040517E-3</v>
      </c>
      <c r="RK1516" s="20">
        <f t="shared" ca="1" si="1456"/>
        <v>1.8753847561335163E-2</v>
      </c>
      <c r="RL1516" s="20">
        <f t="shared" ca="1" si="1456"/>
        <v>1.9865114017005057E-2</v>
      </c>
      <c r="RM1516" s="20">
        <f t="shared" ca="1" si="1456"/>
        <v>1.1045543953488163E-2</v>
      </c>
      <c r="RN1516" s="20">
        <f t="shared" ca="1" si="1456"/>
        <v>2.3281933036910188E-2</v>
      </c>
      <c r="RO1516" s="20">
        <f t="shared" ca="1" si="1456"/>
        <v>1.0621355600513587E-2</v>
      </c>
      <c r="RP1516" s="20">
        <f t="shared" ca="1" si="1456"/>
        <v>1.6818091083149172E-2</v>
      </c>
      <c r="RQ1516" s="20">
        <f t="shared" ca="1" si="1456"/>
        <v>2.3738842738245326E-2</v>
      </c>
      <c r="RR1516" s="20">
        <f t="shared" ca="1" si="1456"/>
        <v>1.4941359281176684E-2</v>
      </c>
      <c r="RS1516" s="20">
        <f t="shared" ca="1" si="1456"/>
        <v>9.8705763010597872E-3</v>
      </c>
      <c r="RT1516" s="20">
        <f t="shared" ca="1" si="1456"/>
        <v>2.1262413255193072E-2</v>
      </c>
      <c r="RU1516" s="20">
        <f t="shared" ca="1" si="1456"/>
        <v>1.9446789664874623E-2</v>
      </c>
      <c r="RV1516" s="20">
        <f t="shared" ca="1" si="1456"/>
        <v>1.7186968910731362E-2</v>
      </c>
      <c r="RW1516" s="20">
        <f t="shared" ca="1" si="1456"/>
        <v>2.3233105505287784E-2</v>
      </c>
      <c r="RX1516" s="20">
        <f t="shared" ca="1" si="1456"/>
        <v>2.0226808638646863E-2</v>
      </c>
      <c r="RY1516" s="20">
        <f t="shared" ca="1" si="1456"/>
        <v>2.1052048875820982E-2</v>
      </c>
      <c r="RZ1516" s="20">
        <f t="shared" ca="1" si="1456"/>
        <v>1.7295331236935645E-2</v>
      </c>
      <c r="SA1516" s="20">
        <f t="shared" ca="1" si="1456"/>
        <v>1.6880053264902436E-2</v>
      </c>
      <c r="SB1516" s="20">
        <f t="shared" ca="1" si="1456"/>
        <v>2.0321700452454957E-2</v>
      </c>
      <c r="SC1516" s="20">
        <f t="shared" ca="1" si="1456"/>
        <v>1.6317639613637355E-2</v>
      </c>
      <c r="SD1516" s="20">
        <f t="shared" ca="1" si="1456"/>
        <v>1.7409193134379587E-2</v>
      </c>
      <c r="SE1516" s="20">
        <f t="shared" ca="1" si="1456"/>
        <v>1.6330977526099945E-2</v>
      </c>
      <c r="SF1516" s="20">
        <f t="shared" ca="1" si="1456"/>
        <v>1.902982178715663E-2</v>
      </c>
      <c r="SG1516" s="20">
        <f t="shared" ca="1" si="1456"/>
        <v>1.7696378317867328E-2</v>
      </c>
      <c r="SH1516" s="20">
        <f t="shared" ca="1" si="1456"/>
        <v>8.7309584537877544E-3</v>
      </c>
      <c r="SI1516" s="20">
        <f t="shared" ca="1" si="1456"/>
        <v>1.9304002018573806E-2</v>
      </c>
      <c r="SJ1516" s="20">
        <f t="shared" ca="1" si="1456"/>
        <v>2.0615365757953873E-2</v>
      </c>
      <c r="SK1516" s="20">
        <f t="shared" ref="SK1516:TP1516" ca="1" si="1457">SK151*SK$205*$WL151</f>
        <v>2.1121345301489933E-2</v>
      </c>
      <c r="SL1516" s="20">
        <f t="shared" ca="1" si="1457"/>
        <v>2.335611591882121E-2</v>
      </c>
      <c r="SM1516" s="20">
        <f t="shared" ca="1" si="1457"/>
        <v>2.2275511484526524E-2</v>
      </c>
      <c r="SN1516" s="20">
        <f t="shared" ca="1" si="1457"/>
        <v>2.2907713087735811E-2</v>
      </c>
      <c r="SO1516" s="20">
        <f t="shared" ca="1" si="1457"/>
        <v>2.237332011010474E-2</v>
      </c>
      <c r="SP1516" s="20">
        <f t="shared" ca="1" si="1457"/>
        <v>2.1219536456194645E-2</v>
      </c>
      <c r="SQ1516" s="20">
        <f t="shared" ca="1" si="1457"/>
        <v>1.9659344684752285E-2</v>
      </c>
      <c r="SR1516" s="20">
        <f t="shared" ca="1" si="1457"/>
        <v>2.1088340588004986E-2</v>
      </c>
      <c r="SS1516" s="20">
        <f t="shared" ca="1" si="1457"/>
        <v>2.190596048040493E-2</v>
      </c>
      <c r="ST1516" s="20">
        <f t="shared" ca="1" si="1457"/>
        <v>1.3678027064066258E-2</v>
      </c>
      <c r="SU1516" s="20">
        <f t="shared" ca="1" si="1457"/>
        <v>2.1972002705789632E-2</v>
      </c>
      <c r="SV1516" s="20">
        <f t="shared" ca="1" si="1457"/>
        <v>1.157446926060475E-2</v>
      </c>
      <c r="SW1516" s="20">
        <f t="shared" ca="1" si="1457"/>
        <v>2.0378443669296524E-2</v>
      </c>
      <c r="SX1516" s="20">
        <f t="shared" ca="1" si="1457"/>
        <v>2.3724159119386475E-2</v>
      </c>
      <c r="SY1516" s="20">
        <f t="shared" ca="1" si="1457"/>
        <v>1.3988978317117299E-2</v>
      </c>
      <c r="SZ1516" s="20">
        <f t="shared" ca="1" si="1457"/>
        <v>1.9004072284384457E-2</v>
      </c>
      <c r="TA1516" s="20">
        <f t="shared" ca="1" si="1457"/>
        <v>2.0830575155706934E-2</v>
      </c>
      <c r="TB1516" s="20">
        <f t="shared" ca="1" si="1457"/>
        <v>2.0379116544653068E-2</v>
      </c>
      <c r="TC1516" s="20">
        <f t="shared" ca="1" si="1457"/>
        <v>2.1185762978521976E-2</v>
      </c>
      <c r="TD1516" s="20">
        <f t="shared" ca="1" si="1457"/>
        <v>1.7733406523629341E-2</v>
      </c>
      <c r="TE1516" s="20">
        <f t="shared" ca="1" si="1457"/>
        <v>1.0794925202877574E-2</v>
      </c>
      <c r="TF1516" s="20">
        <f t="shared" ca="1" si="1457"/>
        <v>9.3710483795166732E-3</v>
      </c>
      <c r="TG1516" s="20">
        <f t="shared" ca="1" si="1457"/>
        <v>1.2209696319756842E-2</v>
      </c>
      <c r="TH1516" s="20">
        <f t="shared" ca="1" si="1457"/>
        <v>1.139552911616348E-2</v>
      </c>
      <c r="TI1516" s="20">
        <f t="shared" ca="1" si="1457"/>
        <v>1.6924984416299974E-2</v>
      </c>
      <c r="TJ1516" s="20">
        <f t="shared" ca="1" si="1457"/>
        <v>2.361313453447824E-2</v>
      </c>
      <c r="TK1516" s="20">
        <f t="shared" ca="1" si="1457"/>
        <v>2.7505968687203446E-2</v>
      </c>
      <c r="TL1516" s="20">
        <f t="shared" ca="1" si="1457"/>
        <v>2.2713456329232672E-2</v>
      </c>
      <c r="TM1516" s="20">
        <f t="shared" ca="1" si="1457"/>
        <v>2.2699088634373522E-2</v>
      </c>
      <c r="TN1516" s="20">
        <f t="shared" ca="1" si="1457"/>
        <v>2.3620059978089004E-2</v>
      </c>
      <c r="TO1516" s="20">
        <f t="shared" ca="1" si="1457"/>
        <v>1.3470622233265173E-2</v>
      </c>
      <c r="TP1516" s="20">
        <f t="shared" ca="1" si="1457"/>
        <v>1.239314726055109E-2</v>
      </c>
      <c r="TQ1516" s="20">
        <f t="shared" ref="TQ1516:UV1516" ca="1" si="1458">TQ151*TQ$205*$WL151</f>
        <v>2.5800325031708073E-2</v>
      </c>
      <c r="TR1516" s="20">
        <f t="shared" ca="1" si="1458"/>
        <v>2.1931006957510889E-2</v>
      </c>
      <c r="TS1516" s="20">
        <f t="shared" ca="1" si="1458"/>
        <v>1.7997410239994988E-2</v>
      </c>
      <c r="TT1516" s="20">
        <f t="shared" ca="1" si="1458"/>
        <v>1.9829574739333635E-2</v>
      </c>
      <c r="TU1516" s="20">
        <f t="shared" ca="1" si="1458"/>
        <v>2.5544212168293289E-2</v>
      </c>
      <c r="TV1516" s="20">
        <f t="shared" ca="1" si="1458"/>
        <v>2.3999682928929192E-2</v>
      </c>
      <c r="TW1516" s="20">
        <f t="shared" ca="1" si="1458"/>
        <v>1.0687366682277702E-2</v>
      </c>
      <c r="TX1516" s="20">
        <f t="shared" ca="1" si="1458"/>
        <v>-9.3836674857804617E-4</v>
      </c>
      <c r="TY1516" s="20">
        <f t="shared" ca="1" si="1458"/>
        <v>2.3362379003609494E-2</v>
      </c>
      <c r="TZ1516" s="20">
        <f t="shared" ca="1" si="1458"/>
        <v>1.7285950570697508E-2</v>
      </c>
      <c r="UA1516" s="20">
        <f t="shared" ca="1" si="1458"/>
        <v>1.1738684535889773E-2</v>
      </c>
      <c r="UB1516" s="20">
        <f t="shared" ca="1" si="1458"/>
        <v>2.1593564028857624E-2</v>
      </c>
      <c r="UC1516" s="20">
        <f t="shared" ca="1" si="1458"/>
        <v>2.5491061756173203E-2</v>
      </c>
      <c r="UD1516" s="20">
        <f t="shared" ca="1" si="1458"/>
        <v>9.8677006352319001E-3</v>
      </c>
      <c r="UE1516" s="20">
        <f t="shared" ca="1" si="1458"/>
        <v>2.4059414045596205E-2</v>
      </c>
      <c r="UF1516" s="20">
        <f t="shared" ca="1" si="1458"/>
        <v>2.0038433203564576E-2</v>
      </c>
      <c r="UG1516" s="20">
        <f t="shared" ca="1" si="1458"/>
        <v>1.5152933724655749E-2</v>
      </c>
      <c r="UH1516" s="20">
        <f t="shared" ca="1" si="1458"/>
        <v>1.4559079413955595E-2</v>
      </c>
      <c r="UI1516" s="20">
        <f t="shared" ca="1" si="1458"/>
        <v>2.9719803585658448E-2</v>
      </c>
      <c r="UJ1516" s="20">
        <f t="shared" ca="1" si="1458"/>
        <v>4.6731323924011609E-2</v>
      </c>
      <c r="UK1516" s="20">
        <f t="shared" ca="1" si="1458"/>
        <v>2.2345260267940349E-2</v>
      </c>
      <c r="UL1516" s="20">
        <f t="shared" ca="1" si="1458"/>
        <v>1.8973260705828277E-2</v>
      </c>
      <c r="UM1516" s="20">
        <f t="shared" ca="1" si="1458"/>
        <v>1.3376296309102307E-2</v>
      </c>
      <c r="UN1516" s="20">
        <f t="shared" ca="1" si="1458"/>
        <v>2.6074011192031031E-2</v>
      </c>
      <c r="UO1516" s="20">
        <f t="shared" ca="1" si="1458"/>
        <v>2.3490229227452763E-2</v>
      </c>
      <c r="UP1516" s="20">
        <f t="shared" ca="1" si="1458"/>
        <v>1.8098398426109271E-2</v>
      </c>
      <c r="UQ1516" s="20">
        <f t="shared" ca="1" si="1458"/>
        <v>2.8097720625223827E-2</v>
      </c>
      <c r="UR1516" s="20">
        <f t="shared" ca="1" si="1458"/>
        <v>2.1724146894927861E-2</v>
      </c>
      <c r="US1516" s="20">
        <f t="shared" ca="1" si="1458"/>
        <v>1.6060923787194856E-2</v>
      </c>
      <c r="UT1516" s="20">
        <f t="shared" ca="1" si="1458"/>
        <v>2.3790731561363732E-2</v>
      </c>
      <c r="UU1516" s="20">
        <f t="shared" ca="1" si="1458"/>
        <v>1.2183761218533068E-2</v>
      </c>
      <c r="UV1516" s="20">
        <f t="shared" ca="1" si="1458"/>
        <v>1.1231195410222246E-2</v>
      </c>
      <c r="UW1516" s="20">
        <f t="shared" ref="UW1516:WB1516" ca="1" si="1459">UW151*UW$205*$WL151</f>
        <v>1.2086015532685552E-2</v>
      </c>
      <c r="UX1516" s="20">
        <f t="shared" ca="1" si="1459"/>
        <v>7.0669519473006082</v>
      </c>
      <c r="UY1516" s="20">
        <f t="shared" ca="1" si="1459"/>
        <v>1.4889150677144317E-2</v>
      </c>
      <c r="UZ1516" s="20">
        <f t="shared" ca="1" si="1459"/>
        <v>1.450298855693352E-2</v>
      </c>
      <c r="VA1516" s="20">
        <f t="shared" ca="1" si="1459"/>
        <v>9.1403178235285615E-3</v>
      </c>
      <c r="VB1516" s="20">
        <f t="shared" ca="1" si="1459"/>
        <v>2.4669000076557927E-2</v>
      </c>
      <c r="VC1516" s="20">
        <f t="shared" ca="1" si="1459"/>
        <v>1.9812526029293891E-2</v>
      </c>
      <c r="VD1516" s="20">
        <f t="shared" ca="1" si="1459"/>
        <v>1.4265521928697473E-2</v>
      </c>
      <c r="VE1516" s="20">
        <f t="shared" ca="1" si="1459"/>
        <v>8.0565405282341431E-3</v>
      </c>
      <c r="VF1516" s="20">
        <f t="shared" ca="1" si="1459"/>
        <v>1.0968858125684948E-2</v>
      </c>
      <c r="VG1516" s="20">
        <f t="shared" ca="1" si="1459"/>
        <v>2.7182643007479756E-2</v>
      </c>
      <c r="VH1516" s="20">
        <f t="shared" ca="1" si="1459"/>
        <v>-5.4313924081594326E-5</v>
      </c>
      <c r="VI1516" s="20">
        <f t="shared" ca="1" si="1459"/>
        <v>1.2856370788773826E-2</v>
      </c>
      <c r="VJ1516" s="20">
        <f t="shared" ca="1" si="1459"/>
        <v>-6.3711232639517149E-3</v>
      </c>
      <c r="VK1516" s="20">
        <f t="shared" ca="1" si="1459"/>
        <v>4.4453927842241277E-3</v>
      </c>
      <c r="VL1516" s="20">
        <f t="shared" ca="1" si="1459"/>
        <v>1.3616095555101469E-3</v>
      </c>
      <c r="VM1516" s="20">
        <f t="shared" ca="1" si="1459"/>
        <v>1.3365341026704976E-2</v>
      </c>
      <c r="VN1516" s="20">
        <f t="shared" ca="1" si="1459"/>
        <v>1.2460494137279135E-2</v>
      </c>
      <c r="VO1516" s="20">
        <f t="shared" ca="1" si="1459"/>
        <v>4.9993757672832347E-3</v>
      </c>
      <c r="VP1516" s="20">
        <f t="shared" ca="1" si="1459"/>
        <v>7.1880398219435564E-4</v>
      </c>
      <c r="VQ1516" s="20">
        <f t="shared" ca="1" si="1459"/>
        <v>-3.0250879812789049E-2</v>
      </c>
      <c r="VR1516" s="20">
        <f t="shared" ca="1" si="1459"/>
        <v>4.5039867497401612E-3</v>
      </c>
      <c r="VS1516" s="20">
        <f t="shared" ca="1" si="1459"/>
        <v>2.8888342219643984E-2</v>
      </c>
      <c r="VT1516" s="20">
        <f t="shared" ca="1" si="1459"/>
        <v>4.7206858375189627E-3</v>
      </c>
      <c r="VU1516" s="20">
        <f t="shared" ca="1" si="1459"/>
        <v>4.3895292997206951E-4</v>
      </c>
      <c r="VV1516" s="20">
        <f t="shared" ca="1" si="1459"/>
        <v>8.1613090044431475E-3</v>
      </c>
      <c r="VW1516" s="20">
        <f t="shared" ca="1" si="1459"/>
        <v>3.7712671194629873E-3</v>
      </c>
      <c r="VX1516" s="20">
        <f t="shared" ca="1" si="1459"/>
        <v>-1.4110617331177864E-3</v>
      </c>
      <c r="VY1516" s="20">
        <f t="shared" ca="1" si="1459"/>
        <v>1.3368298151173049E-3</v>
      </c>
      <c r="VZ1516" s="20">
        <f t="shared" ca="1" si="1459"/>
        <v>-1.3663368811341118E-3</v>
      </c>
      <c r="WA1516" s="20">
        <f t="shared" ca="1" si="1459"/>
        <v>-9.5128955778231634E-4</v>
      </c>
      <c r="WB1516" s="20">
        <f t="shared" ca="1" si="1459"/>
        <v>-6.8443669152645195E-4</v>
      </c>
      <c r="WC1516" s="20">
        <f t="shared" ref="WC1516:WJ1516" ca="1" si="1460">WC151*WC$205*$WL151</f>
        <v>1.7215202432025026E-2</v>
      </c>
      <c r="WD1516" s="20">
        <f t="shared" ca="1" si="1460"/>
        <v>2.4827224029226054E-2</v>
      </c>
      <c r="WE1516" s="20">
        <f t="shared" ca="1" si="1460"/>
        <v>5.7173500224052516E-3</v>
      </c>
      <c r="WF1516" s="20">
        <f t="shared" ca="1" si="1460"/>
        <v>6.7714170240693473E-3</v>
      </c>
      <c r="WG1516" s="20">
        <f t="shared" ca="1" si="1460"/>
        <v>7.960737738216624E-3</v>
      </c>
      <c r="WH1516" s="20">
        <f t="shared" ca="1" si="1460"/>
        <v>-2.7764815154428233E-3</v>
      </c>
      <c r="WI1516" s="20">
        <f t="shared" ca="1" si="1460"/>
        <v>-1.9511916519823671E-2</v>
      </c>
      <c r="WJ1516" s="20">
        <f t="shared" ca="1" si="1460"/>
        <v>-6.906297266579437E-3</v>
      </c>
    </row>
    <row r="1517" spans="207:608" hidden="1">
      <c r="GY1517" s="9">
        <v>0</v>
      </c>
      <c r="GZ1517" s="3">
        <f t="shared" si="1364"/>
        <v>0</v>
      </c>
      <c r="HA1517" s="3">
        <f t="shared" si="1364"/>
        <v>0</v>
      </c>
      <c r="HB1517" s="3">
        <f t="shared" si="1364"/>
        <v>0</v>
      </c>
      <c r="HC1517" s="3">
        <f t="shared" si="1364"/>
        <v>0</v>
      </c>
      <c r="HD1517" s="3">
        <f t="shared" si="1364"/>
        <v>0</v>
      </c>
      <c r="HE1517" s="3">
        <f t="shared" si="1364"/>
        <v>0</v>
      </c>
      <c r="HF1517" s="3">
        <f t="shared" si="1364"/>
        <v>0</v>
      </c>
      <c r="HG1517" s="3">
        <f t="shared" si="1364"/>
        <v>0</v>
      </c>
      <c r="HH1517" s="3">
        <f t="shared" si="1364"/>
        <v>0</v>
      </c>
      <c r="HI1517" s="3">
        <f t="shared" si="1364"/>
        <v>0</v>
      </c>
      <c r="HJ1517" s="3">
        <f t="shared" si="1364"/>
        <v>0</v>
      </c>
      <c r="HK1517" s="3">
        <f t="shared" si="1364"/>
        <v>0</v>
      </c>
      <c r="HL1517" s="3">
        <f t="shared" si="1364"/>
        <v>0</v>
      </c>
      <c r="HM1517" s="3">
        <f t="shared" si="1364"/>
        <v>0</v>
      </c>
      <c r="HN1517" s="3">
        <f t="shared" si="1364"/>
        <v>0</v>
      </c>
      <c r="HO1517" s="3">
        <f t="shared" si="1364"/>
        <v>0</v>
      </c>
      <c r="HP1517" s="3">
        <f t="shared" si="1356"/>
        <v>0</v>
      </c>
      <c r="HQ1517" s="3">
        <f t="shared" si="1356"/>
        <v>0</v>
      </c>
      <c r="HR1517" s="3">
        <f t="shared" si="1356"/>
        <v>0</v>
      </c>
      <c r="HS1517" s="3">
        <f t="shared" si="1356"/>
        <v>0</v>
      </c>
      <c r="HT1517" s="3">
        <f t="shared" si="1356"/>
        <v>0</v>
      </c>
      <c r="HU1517" s="3">
        <f t="shared" si="1356"/>
        <v>0</v>
      </c>
      <c r="HV1517" s="3">
        <f t="shared" si="1356"/>
        <v>0</v>
      </c>
      <c r="HW1517" s="3">
        <f t="shared" si="1356"/>
        <v>0</v>
      </c>
      <c r="HX1517" s="3">
        <f t="shared" si="1356"/>
        <v>0</v>
      </c>
      <c r="HY1517" s="3">
        <f t="shared" si="1356"/>
        <v>0</v>
      </c>
      <c r="HZ1517" s="3">
        <f t="shared" si="1356"/>
        <v>0</v>
      </c>
      <c r="IA1517" s="3">
        <f t="shared" si="1356"/>
        <v>0</v>
      </c>
      <c r="IB1517" s="3">
        <f t="shared" si="1356"/>
        <v>0</v>
      </c>
      <c r="IC1517" s="3">
        <f t="shared" si="1356"/>
        <v>0</v>
      </c>
      <c r="ID1517" s="3">
        <f t="shared" si="1356"/>
        <v>0</v>
      </c>
      <c r="IE1517" s="3">
        <f t="shared" si="1387"/>
        <v>0</v>
      </c>
      <c r="IF1517" s="3">
        <f t="shared" si="1387"/>
        <v>0</v>
      </c>
      <c r="IG1517" s="3">
        <f t="shared" si="1387"/>
        <v>0</v>
      </c>
      <c r="IH1517" s="3">
        <f t="shared" si="1387"/>
        <v>0</v>
      </c>
      <c r="II1517" s="3">
        <f t="shared" si="1387"/>
        <v>0</v>
      </c>
      <c r="IJ1517" s="3">
        <f t="shared" si="1387"/>
        <v>0</v>
      </c>
      <c r="IK1517" s="3">
        <f t="shared" si="1387"/>
        <v>0</v>
      </c>
      <c r="IL1517" s="3">
        <f t="shared" si="1387"/>
        <v>0</v>
      </c>
      <c r="IM1517" s="3">
        <f t="shared" si="1387"/>
        <v>0</v>
      </c>
      <c r="IN1517" s="3">
        <f t="shared" si="1387"/>
        <v>0</v>
      </c>
      <c r="IO1517" s="3">
        <f t="shared" si="1387"/>
        <v>0</v>
      </c>
      <c r="IP1517" s="3">
        <f t="shared" si="1387"/>
        <v>0</v>
      </c>
      <c r="IQ1517" s="3">
        <f t="shared" si="1387"/>
        <v>0</v>
      </c>
      <c r="IR1517" s="3">
        <f t="shared" si="1387"/>
        <v>0</v>
      </c>
      <c r="IS1517" s="3">
        <f t="shared" si="1387"/>
        <v>0</v>
      </c>
      <c r="IT1517" s="3">
        <f t="shared" si="1387"/>
        <v>0</v>
      </c>
      <c r="IU1517" s="3">
        <f t="shared" si="1379"/>
        <v>0</v>
      </c>
      <c r="IV1517" s="3">
        <f t="shared" si="1379"/>
        <v>0</v>
      </c>
      <c r="IW1517" s="3">
        <f t="shared" si="1379"/>
        <v>0</v>
      </c>
      <c r="IX1517" s="3">
        <f t="shared" si="1379"/>
        <v>0</v>
      </c>
      <c r="IY1517" s="3">
        <f t="shared" si="1379"/>
        <v>0</v>
      </c>
      <c r="IZ1517" s="3">
        <f t="shared" si="1379"/>
        <v>0</v>
      </c>
      <c r="JA1517" s="3">
        <f t="shared" si="1379"/>
        <v>0</v>
      </c>
      <c r="JB1517" s="3">
        <f t="shared" si="1379"/>
        <v>0</v>
      </c>
      <c r="JC1517" s="3">
        <f t="shared" si="1379"/>
        <v>0</v>
      </c>
      <c r="JD1517" s="3">
        <f t="shared" si="1379"/>
        <v>0</v>
      </c>
      <c r="JE1517" s="3">
        <f t="shared" si="1379"/>
        <v>0</v>
      </c>
      <c r="JF1517" s="3">
        <f t="shared" si="1379"/>
        <v>0</v>
      </c>
      <c r="JG1517" s="3">
        <f t="shared" si="1379"/>
        <v>0</v>
      </c>
      <c r="JH1517" s="3">
        <f t="shared" si="1379"/>
        <v>0</v>
      </c>
      <c r="JI1517" s="3">
        <f t="shared" si="1379"/>
        <v>0</v>
      </c>
      <c r="JJ1517" s="3">
        <f t="shared" si="1396"/>
        <v>0</v>
      </c>
      <c r="JK1517" s="3">
        <f t="shared" si="1396"/>
        <v>0</v>
      </c>
      <c r="JL1517" s="3">
        <f t="shared" si="1396"/>
        <v>0</v>
      </c>
      <c r="JM1517" s="3">
        <f t="shared" si="1396"/>
        <v>0</v>
      </c>
      <c r="JN1517" s="3">
        <f t="shared" si="1396"/>
        <v>0</v>
      </c>
      <c r="JO1517" s="3">
        <f t="shared" si="1396"/>
        <v>0</v>
      </c>
      <c r="JP1517" s="3">
        <f t="shared" si="1396"/>
        <v>0</v>
      </c>
      <c r="JQ1517" s="3">
        <f t="shared" si="1396"/>
        <v>0</v>
      </c>
      <c r="JR1517" s="3">
        <f t="shared" si="1396"/>
        <v>0</v>
      </c>
      <c r="JS1517" s="3">
        <f t="shared" si="1396"/>
        <v>0</v>
      </c>
      <c r="JT1517" s="3">
        <f t="shared" si="1396"/>
        <v>0</v>
      </c>
      <c r="JU1517" s="3">
        <f t="shared" si="1396"/>
        <v>0</v>
      </c>
      <c r="JV1517" s="3">
        <f t="shared" si="1396"/>
        <v>0</v>
      </c>
      <c r="JW1517" s="3">
        <f t="shared" si="1396"/>
        <v>0</v>
      </c>
      <c r="JX1517" s="3">
        <f t="shared" si="1396"/>
        <v>0</v>
      </c>
      <c r="JY1517" s="3">
        <f t="shared" si="1396"/>
        <v>0</v>
      </c>
      <c r="JZ1517" s="3">
        <f t="shared" si="1388"/>
        <v>0</v>
      </c>
      <c r="KA1517" s="3">
        <f t="shared" si="1388"/>
        <v>0</v>
      </c>
      <c r="KB1517" s="3">
        <f t="shared" si="1388"/>
        <v>0</v>
      </c>
      <c r="KC1517" s="3">
        <f t="shared" si="1388"/>
        <v>0</v>
      </c>
      <c r="KD1517" s="3">
        <f t="shared" si="1388"/>
        <v>0</v>
      </c>
      <c r="KE1517" s="3">
        <f t="shared" si="1388"/>
        <v>0</v>
      </c>
      <c r="KF1517" s="3">
        <f t="shared" si="1388"/>
        <v>0</v>
      </c>
      <c r="KG1517" s="3">
        <f t="shared" si="1388"/>
        <v>0</v>
      </c>
      <c r="KH1517" s="3">
        <f t="shared" si="1388"/>
        <v>0</v>
      </c>
      <c r="KI1517" s="3">
        <f t="shared" si="1388"/>
        <v>0</v>
      </c>
      <c r="KJ1517" s="3">
        <f t="shared" si="1388"/>
        <v>0</v>
      </c>
      <c r="KK1517" s="3">
        <f t="shared" si="1388"/>
        <v>0</v>
      </c>
      <c r="KL1517" s="3">
        <f t="shared" si="1388"/>
        <v>0</v>
      </c>
      <c r="KM1517" s="3">
        <f t="shared" si="1388"/>
        <v>0</v>
      </c>
      <c r="KN1517" s="3">
        <f t="shared" si="1388"/>
        <v>0</v>
      </c>
      <c r="KO1517" s="3">
        <f t="shared" si="1437"/>
        <v>0</v>
      </c>
      <c r="KP1517" s="3">
        <f t="shared" si="1437"/>
        <v>0</v>
      </c>
      <c r="KQ1517" s="3">
        <f t="shared" si="1437"/>
        <v>0</v>
      </c>
      <c r="KR1517" s="3">
        <f t="shared" si="1437"/>
        <v>0</v>
      </c>
      <c r="KS1517" s="3">
        <f t="shared" si="1437"/>
        <v>0</v>
      </c>
      <c r="KT1517" s="3">
        <f t="shared" si="1437"/>
        <v>0</v>
      </c>
      <c r="KU1517" s="3">
        <f t="shared" si="1437"/>
        <v>0</v>
      </c>
      <c r="KV1517" s="3">
        <f t="shared" si="1437"/>
        <v>0</v>
      </c>
      <c r="KW1517" s="3">
        <f t="shared" si="1437"/>
        <v>0</v>
      </c>
      <c r="KX1517" s="3">
        <f t="shared" si="1437"/>
        <v>0</v>
      </c>
      <c r="KY1517" s="3">
        <f t="shared" si="1437"/>
        <v>0</v>
      </c>
      <c r="KZ1517" s="3">
        <f t="shared" si="1437"/>
        <v>0</v>
      </c>
      <c r="LA1517" s="3">
        <f t="shared" si="1437"/>
        <v>0</v>
      </c>
      <c r="LB1517" s="3">
        <f t="shared" si="1437"/>
        <v>0</v>
      </c>
      <c r="LC1517" s="3">
        <f t="shared" si="1437"/>
        <v>0</v>
      </c>
      <c r="LD1517" s="3">
        <f t="shared" si="1437"/>
        <v>0</v>
      </c>
      <c r="LE1517" s="3">
        <f t="shared" si="1428"/>
        <v>0</v>
      </c>
      <c r="LF1517" s="3">
        <f t="shared" si="1428"/>
        <v>0</v>
      </c>
      <c r="LG1517" s="3">
        <f t="shared" si="1428"/>
        <v>0</v>
      </c>
      <c r="LH1517" s="3">
        <f t="shared" si="1428"/>
        <v>0</v>
      </c>
      <c r="LI1517" s="3">
        <f t="shared" si="1428"/>
        <v>0</v>
      </c>
      <c r="LJ1517" s="3">
        <f t="shared" si="1428"/>
        <v>0</v>
      </c>
      <c r="LK1517" s="3">
        <f t="shared" si="1428"/>
        <v>0</v>
      </c>
      <c r="LL1517" s="3">
        <f t="shared" si="1428"/>
        <v>0</v>
      </c>
      <c r="LM1517" s="3">
        <f t="shared" si="1428"/>
        <v>0</v>
      </c>
      <c r="LN1517" s="3">
        <f t="shared" si="1428"/>
        <v>0</v>
      </c>
      <c r="LO1517" s="3">
        <f t="shared" si="1428"/>
        <v>0</v>
      </c>
      <c r="LP1517" s="3">
        <f t="shared" si="1428"/>
        <v>0</v>
      </c>
      <c r="LQ1517" s="3">
        <f t="shared" si="1428"/>
        <v>0</v>
      </c>
      <c r="LR1517" s="3">
        <f t="shared" si="1428"/>
        <v>0</v>
      </c>
      <c r="LS1517" s="3">
        <f t="shared" si="1428"/>
        <v>0</v>
      </c>
      <c r="LT1517" s="3">
        <f t="shared" si="1295"/>
        <v>0</v>
      </c>
      <c r="LU1517" s="3">
        <f t="shared" si="1295"/>
        <v>0</v>
      </c>
      <c r="LV1517" s="3">
        <f t="shared" si="1295"/>
        <v>0</v>
      </c>
      <c r="LW1517" s="3">
        <f t="shared" si="1295"/>
        <v>0</v>
      </c>
      <c r="LX1517" s="3">
        <f t="shared" si="1295"/>
        <v>0</v>
      </c>
      <c r="LY1517" s="3">
        <f t="shared" si="1295"/>
        <v>0</v>
      </c>
      <c r="LZ1517" s="3">
        <f t="shared" si="1295"/>
        <v>0</v>
      </c>
      <c r="MA1517" s="3">
        <f t="shared" si="1295"/>
        <v>0</v>
      </c>
      <c r="MB1517" s="3">
        <f t="shared" si="1295"/>
        <v>0</v>
      </c>
      <c r="MC1517" s="3">
        <f t="shared" si="1295"/>
        <v>0</v>
      </c>
      <c r="MD1517" s="3">
        <f t="shared" si="1438"/>
        <v>0</v>
      </c>
      <c r="ME1517" s="3">
        <f t="shared" si="1438"/>
        <v>0</v>
      </c>
      <c r="MF1517" s="3">
        <f t="shared" si="1429"/>
        <v>0</v>
      </c>
      <c r="MG1517" s="3">
        <f t="shared" si="1429"/>
        <v>0</v>
      </c>
      <c r="MH1517" s="3">
        <f t="shared" si="1429"/>
        <v>0</v>
      </c>
      <c r="MI1517" s="3">
        <f t="shared" si="1429"/>
        <v>0</v>
      </c>
      <c r="MJ1517" s="3">
        <f t="shared" si="1429"/>
        <v>0</v>
      </c>
      <c r="MK1517" s="3">
        <f t="shared" si="1429"/>
        <v>0</v>
      </c>
      <c r="ML1517" s="3">
        <f t="shared" si="1429"/>
        <v>0</v>
      </c>
      <c r="MM1517" s="3">
        <f t="shared" si="1429"/>
        <v>0</v>
      </c>
      <c r="MN1517" s="3">
        <f t="shared" si="1429"/>
        <v>0</v>
      </c>
      <c r="MO1517" s="3">
        <f t="shared" si="1429"/>
        <v>0</v>
      </c>
      <c r="MP1517" s="3">
        <f t="shared" si="1429"/>
        <v>0</v>
      </c>
      <c r="MQ1517" s="3">
        <f t="shared" si="1429"/>
        <v>0</v>
      </c>
      <c r="MR1517" s="3">
        <f t="shared" si="1429"/>
        <v>0</v>
      </c>
      <c r="MS1517" s="3">
        <f t="shared" si="1429"/>
        <v>0</v>
      </c>
      <c r="MT1517" s="3">
        <f t="shared" si="1429"/>
        <v>0</v>
      </c>
      <c r="MU1517" s="3">
        <f t="shared" si="1429"/>
        <v>0</v>
      </c>
      <c r="MV1517" s="3">
        <f t="shared" si="1406"/>
        <v>0</v>
      </c>
      <c r="MW1517" s="3">
        <f t="shared" si="1406"/>
        <v>0</v>
      </c>
      <c r="MX1517" s="3">
        <f t="shared" si="1406"/>
        <v>0</v>
      </c>
      <c r="MY1517" s="3">
        <f t="shared" si="1406"/>
        <v>0</v>
      </c>
      <c r="MZ1517" s="3">
        <f t="shared" si="1406"/>
        <v>0</v>
      </c>
      <c r="NA1517" s="3">
        <f t="shared" si="1406"/>
        <v>0</v>
      </c>
      <c r="NB1517" s="3">
        <f t="shared" si="1406"/>
        <v>0</v>
      </c>
      <c r="NC1517" s="3">
        <f t="shared" si="1406"/>
        <v>0</v>
      </c>
      <c r="ND1517" s="3">
        <f t="shared" si="1406"/>
        <v>0</v>
      </c>
      <c r="NE1517" s="3">
        <f t="shared" si="1406"/>
        <v>0</v>
      </c>
      <c r="NF1517" s="3">
        <f t="shared" si="1406"/>
        <v>0</v>
      </c>
      <c r="NG1517" s="3">
        <f t="shared" si="1397"/>
        <v>0</v>
      </c>
      <c r="NH1517" s="3">
        <f t="shared" si="1397"/>
        <v>0</v>
      </c>
      <c r="NI1517" s="3">
        <f t="shared" si="1397"/>
        <v>0</v>
      </c>
      <c r="NJ1517" s="3">
        <f t="shared" si="1397"/>
        <v>0</v>
      </c>
      <c r="NK1517" s="3">
        <f t="shared" si="1397"/>
        <v>0</v>
      </c>
      <c r="NL1517" s="3">
        <f t="shared" si="1397"/>
        <v>0</v>
      </c>
      <c r="NM1517" s="3">
        <f t="shared" si="1397"/>
        <v>0</v>
      </c>
      <c r="NN1517" s="3">
        <f t="shared" si="1397"/>
        <v>0</v>
      </c>
      <c r="NO1517" s="3">
        <f t="shared" si="1397"/>
        <v>0</v>
      </c>
      <c r="NP1517" s="3">
        <f t="shared" si="1397"/>
        <v>0</v>
      </c>
      <c r="NQ1517" s="3">
        <f t="shared" si="1397"/>
        <v>0</v>
      </c>
      <c r="NR1517" s="3">
        <f t="shared" si="1397"/>
        <v>0</v>
      </c>
      <c r="NS1517" s="3">
        <f t="shared" si="1397"/>
        <v>0</v>
      </c>
      <c r="NT1517" s="3">
        <f t="shared" si="1397"/>
        <v>0</v>
      </c>
      <c r="NU1517" s="3">
        <f t="shared" ref="NU1517:OJ1534" si="1461">$GY1517</f>
        <v>0</v>
      </c>
      <c r="NV1517" s="3">
        <f t="shared" si="1461"/>
        <v>0</v>
      </c>
      <c r="NW1517" s="3">
        <f t="shared" si="1461"/>
        <v>0</v>
      </c>
      <c r="NX1517" s="3">
        <f t="shared" si="1461"/>
        <v>0</v>
      </c>
      <c r="NY1517" s="3">
        <f t="shared" si="1461"/>
        <v>0</v>
      </c>
      <c r="NZ1517" s="3">
        <f t="shared" si="1461"/>
        <v>0</v>
      </c>
      <c r="OA1517" s="3">
        <f t="shared" si="1461"/>
        <v>0</v>
      </c>
      <c r="OB1517" s="3">
        <f t="shared" si="1461"/>
        <v>0</v>
      </c>
      <c r="OC1517" s="3">
        <f t="shared" si="1461"/>
        <v>0</v>
      </c>
      <c r="OD1517" s="3">
        <f t="shared" si="1461"/>
        <v>0</v>
      </c>
      <c r="OE1517" s="3">
        <f t="shared" si="1461"/>
        <v>0</v>
      </c>
      <c r="OF1517" s="3">
        <f t="shared" si="1461"/>
        <v>0</v>
      </c>
      <c r="OG1517" s="3">
        <f t="shared" si="1461"/>
        <v>0</v>
      </c>
      <c r="OH1517" s="3">
        <f t="shared" si="1461"/>
        <v>0</v>
      </c>
      <c r="OI1517" s="3">
        <f t="shared" si="1461"/>
        <v>0</v>
      </c>
      <c r="OJ1517" s="3">
        <f t="shared" si="1461"/>
        <v>0</v>
      </c>
      <c r="OK1517" s="3">
        <f t="shared" si="1341"/>
        <v>0</v>
      </c>
      <c r="OL1517" s="3">
        <f t="shared" si="1341"/>
        <v>0</v>
      </c>
      <c r="OM1517" s="3">
        <f t="shared" si="1341"/>
        <v>0</v>
      </c>
      <c r="ON1517" s="3">
        <f t="shared" si="1341"/>
        <v>0</v>
      </c>
      <c r="OO1517" s="13">
        <f t="shared" si="1341"/>
        <v>0</v>
      </c>
      <c r="OP1517" s="29">
        <f t="shared" si="1341"/>
        <v>0</v>
      </c>
      <c r="OR1517" s="3" t="str">
        <f t="shared" si="1304"/>
        <v>RESI US Equity</v>
      </c>
      <c r="OS1517" s="20">
        <f t="shared" ref="OS1517:PX1517" ca="1" si="1462">OS152*OS$205*$WL152</f>
        <v>1.6360365863965862E-2</v>
      </c>
      <c r="OT1517" s="20">
        <f t="shared" ca="1" si="1462"/>
        <v>1.293686274836715E-2</v>
      </c>
      <c r="OU1517" s="20">
        <f t="shared" ca="1" si="1462"/>
        <v>1.1155267967492218E-2</v>
      </c>
      <c r="OV1517" s="20">
        <f t="shared" ca="1" si="1462"/>
        <v>1.7724821112679274E-2</v>
      </c>
      <c r="OW1517" s="20">
        <f t="shared" ca="1" si="1462"/>
        <v>1.4362353834802463E-2</v>
      </c>
      <c r="OX1517" s="20">
        <f t="shared" ca="1" si="1462"/>
        <v>8.9452119635143774E-3</v>
      </c>
      <c r="OY1517" s="20">
        <f t="shared" ca="1" si="1462"/>
        <v>1.5086795009328817E-2</v>
      </c>
      <c r="OZ1517" s="20">
        <f t="shared" ca="1" si="1462"/>
        <v>1.2276949472921959E-2</v>
      </c>
      <c r="PA1517" s="20">
        <f t="shared" ca="1" si="1462"/>
        <v>1.2500113695427216E-2</v>
      </c>
      <c r="PB1517" s="20">
        <f t="shared" ca="1" si="1462"/>
        <v>1.2228738230794184E-2</v>
      </c>
      <c r="PC1517" s="20">
        <f t="shared" ca="1" si="1462"/>
        <v>1.6898950279833302E-2</v>
      </c>
      <c r="PD1517" s="20">
        <f t="shared" ca="1" si="1462"/>
        <v>1.1390221014327646E-2</v>
      </c>
      <c r="PE1517" s="20">
        <f t="shared" ca="1" si="1462"/>
        <v>1.3735860045292557E-2</v>
      </c>
      <c r="PF1517" s="20">
        <f t="shared" ca="1" si="1462"/>
        <v>1.8879949325096845E-2</v>
      </c>
      <c r="PG1517" s="20">
        <f t="shared" ca="1" si="1462"/>
        <v>2.438861874590607E-2</v>
      </c>
      <c r="PH1517" s="20">
        <f t="shared" ca="1" si="1462"/>
        <v>1.1602828179461162E-2</v>
      </c>
      <c r="PI1517" s="20">
        <f t="shared" ca="1" si="1462"/>
        <v>1.7751420446351026E-2</v>
      </c>
      <c r="PJ1517" s="20">
        <f t="shared" ca="1" si="1462"/>
        <v>1.1719880492099596E-2</v>
      </c>
      <c r="PK1517" s="20">
        <f t="shared" ca="1" si="1462"/>
        <v>1.8985511954844412E-2</v>
      </c>
      <c r="PL1517" s="20">
        <f t="shared" ca="1" si="1462"/>
        <v>2.2618885085744014E-2</v>
      </c>
      <c r="PM1517" s="20">
        <f t="shared" ca="1" si="1462"/>
        <v>1.5169715641594929E-2</v>
      </c>
      <c r="PN1517" s="20">
        <f t="shared" ca="1" si="1462"/>
        <v>2.1496038684842036E-2</v>
      </c>
      <c r="PO1517" s="20">
        <f t="shared" ca="1" si="1462"/>
        <v>1.1777845321887286E-2</v>
      </c>
      <c r="PP1517" s="20">
        <f t="shared" ca="1" si="1462"/>
        <v>1.2412778615220336E-2</v>
      </c>
      <c r="PQ1517" s="20">
        <f t="shared" ca="1" si="1462"/>
        <v>1.1005466238734569E-2</v>
      </c>
      <c r="PR1517" s="20">
        <f t="shared" ca="1" si="1462"/>
        <v>1.2538071644019733E-2</v>
      </c>
      <c r="PS1517" s="20">
        <f t="shared" ca="1" si="1462"/>
        <v>1.7269965196965529E-2</v>
      </c>
      <c r="PT1517" s="20">
        <f t="shared" ca="1" si="1462"/>
        <v>1.2159548263151325E-2</v>
      </c>
      <c r="PU1517" s="20">
        <f t="shared" ca="1" si="1462"/>
        <v>1.0909765037182793E-2</v>
      </c>
      <c r="PV1517" s="20">
        <f t="shared" ca="1" si="1462"/>
        <v>1.3565785517939322E-2</v>
      </c>
      <c r="PW1517" s="20">
        <f t="shared" ca="1" si="1462"/>
        <v>1.1935801588946521E-2</v>
      </c>
      <c r="PX1517" s="20">
        <f t="shared" ca="1" si="1462"/>
        <v>1.0865098324837485E-2</v>
      </c>
      <c r="PY1517" s="20">
        <f t="shared" ref="PY1517:RD1517" ca="1" si="1463">PY152*PY$205*$WL152</f>
        <v>2.1560434613573824E-2</v>
      </c>
      <c r="PZ1517" s="20">
        <f t="shared" ca="1" si="1463"/>
        <v>1.8624418136377874E-2</v>
      </c>
      <c r="QA1517" s="20">
        <f t="shared" ca="1" si="1463"/>
        <v>1.1901873290985823E-2</v>
      </c>
      <c r="QB1517" s="20">
        <f t="shared" ca="1" si="1463"/>
        <v>1.690239940682484E-2</v>
      </c>
      <c r="QC1517" s="20">
        <f t="shared" ca="1" si="1463"/>
        <v>1.4765259928919449E-2</v>
      </c>
      <c r="QD1517" s="20">
        <f t="shared" ca="1" si="1463"/>
        <v>1.742523503137941E-2</v>
      </c>
      <c r="QE1517" s="20">
        <f t="shared" ca="1" si="1463"/>
        <v>1.632849534821558E-2</v>
      </c>
      <c r="QF1517" s="20">
        <f t="shared" ca="1" si="1463"/>
        <v>2.3319086323454509E-2</v>
      </c>
      <c r="QG1517" s="20">
        <f t="shared" ca="1" si="1463"/>
        <v>1.9177723901821025E-2</v>
      </c>
      <c r="QH1517" s="20">
        <f t="shared" ca="1" si="1463"/>
        <v>1.7097831128729948E-2</v>
      </c>
      <c r="QI1517" s="20">
        <f t="shared" ca="1" si="1463"/>
        <v>1.3388468438774224E-2</v>
      </c>
      <c r="QJ1517" s="20">
        <f t="shared" ca="1" si="1463"/>
        <v>1.8655589526386667E-2</v>
      </c>
      <c r="QK1517" s="20">
        <f t="shared" ca="1" si="1463"/>
        <v>1.5217040941480261E-2</v>
      </c>
      <c r="QL1517" s="20">
        <f t="shared" ca="1" si="1463"/>
        <v>3.0258914327827943E-2</v>
      </c>
      <c r="QM1517" s="20">
        <f t="shared" ca="1" si="1463"/>
        <v>2.1018617522713827E-2</v>
      </c>
      <c r="QN1517" s="20">
        <f t="shared" ca="1" si="1463"/>
        <v>1.2329898805556305E-2</v>
      </c>
      <c r="QO1517" s="20">
        <f t="shared" ca="1" si="1463"/>
        <v>1.6205616647523992E-2</v>
      </c>
      <c r="QP1517" s="20">
        <f t="shared" ca="1" si="1463"/>
        <v>1.5402788391521182E-2</v>
      </c>
      <c r="QQ1517" s="20">
        <f t="shared" ca="1" si="1463"/>
        <v>1.1763966218389892E-2</v>
      </c>
      <c r="QR1517" s="20">
        <f t="shared" ca="1" si="1463"/>
        <v>1.9738180711676892E-2</v>
      </c>
      <c r="QS1517" s="20">
        <f t="shared" ca="1" si="1463"/>
        <v>1.3073398800804508E-2</v>
      </c>
      <c r="QT1517" s="20">
        <f t="shared" ca="1" si="1463"/>
        <v>1.6416325091706679E-2</v>
      </c>
      <c r="QU1517" s="20">
        <f t="shared" ca="1" si="1463"/>
        <v>1.8773957264058515E-2</v>
      </c>
      <c r="QV1517" s="20">
        <f t="shared" ca="1" si="1463"/>
        <v>1.5723638973523028E-2</v>
      </c>
      <c r="QW1517" s="20">
        <f t="shared" ca="1" si="1463"/>
        <v>1.5948367398988073E-2</v>
      </c>
      <c r="QX1517" s="20">
        <f t="shared" ca="1" si="1463"/>
        <v>2.0549231168939502E-2</v>
      </c>
      <c r="QY1517" s="20">
        <f t="shared" ca="1" si="1463"/>
        <v>1.4632719875111829E-2</v>
      </c>
      <c r="QZ1517" s="20">
        <f t="shared" ca="1" si="1463"/>
        <v>1.7333825170728453E-2</v>
      </c>
      <c r="RA1517" s="20">
        <f t="shared" ca="1" si="1463"/>
        <v>1.3281227642063593E-2</v>
      </c>
      <c r="RB1517" s="20">
        <f t="shared" ca="1" si="1463"/>
        <v>2.437206197810228E-2</v>
      </c>
      <c r="RC1517" s="20">
        <f t="shared" ca="1" si="1463"/>
        <v>1.7599130654162437E-2</v>
      </c>
      <c r="RD1517" s="20">
        <f t="shared" ca="1" si="1463"/>
        <v>1.3465867463568114E-2</v>
      </c>
      <c r="RE1517" s="20">
        <f t="shared" ref="RE1517:SJ1517" ca="1" si="1464">RE152*RE$205*$WL152</f>
        <v>2.7901984421169684E-2</v>
      </c>
      <c r="RF1517" s="20">
        <f t="shared" ca="1" si="1464"/>
        <v>2.6591083527333834E-2</v>
      </c>
      <c r="RG1517" s="20">
        <f t="shared" ca="1" si="1464"/>
        <v>2.0260576226755769E-2</v>
      </c>
      <c r="RH1517" s="20">
        <f t="shared" ca="1" si="1464"/>
        <v>2.0764103509047491E-2</v>
      </c>
      <c r="RI1517" s="20">
        <f t="shared" ca="1" si="1464"/>
        <v>1.5873015120286552E-2</v>
      </c>
      <c r="RJ1517" s="20">
        <f t="shared" ca="1" si="1464"/>
        <v>1.0617057811250901E-2</v>
      </c>
      <c r="RK1517" s="20">
        <f t="shared" ca="1" si="1464"/>
        <v>1.6809658771552761E-2</v>
      </c>
      <c r="RL1517" s="20">
        <f t="shared" ca="1" si="1464"/>
        <v>1.5481149829702362E-2</v>
      </c>
      <c r="RM1517" s="20">
        <f t="shared" ca="1" si="1464"/>
        <v>1.7567642133069269E-2</v>
      </c>
      <c r="RN1517" s="20">
        <f t="shared" ca="1" si="1464"/>
        <v>2.3224031337659365E-2</v>
      </c>
      <c r="RO1517" s="20">
        <f t="shared" ca="1" si="1464"/>
        <v>1.8403581057135937E-2</v>
      </c>
      <c r="RP1517" s="20">
        <f t="shared" ca="1" si="1464"/>
        <v>1.4975534988937384E-2</v>
      </c>
      <c r="RQ1517" s="20">
        <f t="shared" ca="1" si="1464"/>
        <v>2.7903141508851675E-2</v>
      </c>
      <c r="RR1517" s="20">
        <f t="shared" ca="1" si="1464"/>
        <v>1.8856525397332562E-2</v>
      </c>
      <c r="RS1517" s="20">
        <f t="shared" ca="1" si="1464"/>
        <v>1.3922507230721025E-2</v>
      </c>
      <c r="RT1517" s="20">
        <f t="shared" ca="1" si="1464"/>
        <v>1.8302246337205196E-2</v>
      </c>
      <c r="RU1517" s="20">
        <f t="shared" ca="1" si="1464"/>
        <v>2.6027910004850347E-2</v>
      </c>
      <c r="RV1517" s="20">
        <f t="shared" ca="1" si="1464"/>
        <v>1.6381266192944759E-2</v>
      </c>
      <c r="RW1517" s="20">
        <f t="shared" ca="1" si="1464"/>
        <v>2.9883945112664463E-2</v>
      </c>
      <c r="RX1517" s="20">
        <f t="shared" ca="1" si="1464"/>
        <v>1.5476335981363389E-2</v>
      </c>
      <c r="RY1517" s="20">
        <f t="shared" ca="1" si="1464"/>
        <v>2.1564344142993064E-2</v>
      </c>
      <c r="RZ1517" s="20">
        <f t="shared" ca="1" si="1464"/>
        <v>1.5873730906968298E-2</v>
      </c>
      <c r="SA1517" s="20">
        <f t="shared" ca="1" si="1464"/>
        <v>1.7355145324490236E-2</v>
      </c>
      <c r="SB1517" s="20">
        <f t="shared" ca="1" si="1464"/>
        <v>1.9916400273802579E-2</v>
      </c>
      <c r="SC1517" s="20">
        <f t="shared" ca="1" si="1464"/>
        <v>1.8664816014127412E-2</v>
      </c>
      <c r="SD1517" s="20">
        <f t="shared" ca="1" si="1464"/>
        <v>2.3855567381745501E-2</v>
      </c>
      <c r="SE1517" s="20">
        <f t="shared" ca="1" si="1464"/>
        <v>1.667029647858053E-2</v>
      </c>
      <c r="SF1517" s="20">
        <f t="shared" ca="1" si="1464"/>
        <v>1.4983627207095446E-2</v>
      </c>
      <c r="SG1517" s="20">
        <f t="shared" ca="1" si="1464"/>
        <v>1.3616593887635879E-2</v>
      </c>
      <c r="SH1517" s="20">
        <f t="shared" ca="1" si="1464"/>
        <v>1.2981135089943316E-2</v>
      </c>
      <c r="SI1517" s="20">
        <f t="shared" ca="1" si="1464"/>
        <v>1.6591786228607002E-2</v>
      </c>
      <c r="SJ1517" s="20">
        <f t="shared" ca="1" si="1464"/>
        <v>3.9992403722640478E-2</v>
      </c>
      <c r="SK1517" s="20">
        <f t="shared" ref="SK1517:TP1517" ca="1" si="1465">SK152*SK$205*$WL152</f>
        <v>2.5901077644346741E-2</v>
      </c>
      <c r="SL1517" s="20">
        <f t="shared" ca="1" si="1465"/>
        <v>2.0942298321624402E-2</v>
      </c>
      <c r="SM1517" s="20">
        <f t="shared" ca="1" si="1465"/>
        <v>1.7898928960923318E-2</v>
      </c>
      <c r="SN1517" s="20">
        <f t="shared" ca="1" si="1465"/>
        <v>2.7112783379165804E-2</v>
      </c>
      <c r="SO1517" s="20">
        <f t="shared" ca="1" si="1465"/>
        <v>1.9504832187064503E-2</v>
      </c>
      <c r="SP1517" s="20">
        <f t="shared" ca="1" si="1465"/>
        <v>1.9604104924960706E-2</v>
      </c>
      <c r="SQ1517" s="20">
        <f t="shared" ca="1" si="1465"/>
        <v>1.7510749985965912E-2</v>
      </c>
      <c r="SR1517" s="20">
        <f t="shared" ca="1" si="1465"/>
        <v>3.0514641678449837E-2</v>
      </c>
      <c r="SS1517" s="20">
        <f t="shared" ca="1" si="1465"/>
        <v>2.3659891288694328E-2</v>
      </c>
      <c r="ST1517" s="20">
        <f t="shared" ca="1" si="1465"/>
        <v>2.17692006669639E-2</v>
      </c>
      <c r="SU1517" s="20">
        <f t="shared" ca="1" si="1465"/>
        <v>2.1211116126265216E-2</v>
      </c>
      <c r="SV1517" s="20">
        <f t="shared" ca="1" si="1465"/>
        <v>2.0183861093113636E-2</v>
      </c>
      <c r="SW1517" s="20">
        <f t="shared" ca="1" si="1465"/>
        <v>1.6946905452184205E-2</v>
      </c>
      <c r="SX1517" s="20">
        <f t="shared" ca="1" si="1465"/>
        <v>1.8401902033224317E-2</v>
      </c>
      <c r="SY1517" s="20">
        <f t="shared" ca="1" si="1465"/>
        <v>1.392032242089751E-2</v>
      </c>
      <c r="SZ1517" s="20">
        <f t="shared" ca="1" si="1465"/>
        <v>1.5059360325120287E-2</v>
      </c>
      <c r="TA1517" s="20">
        <f t="shared" ca="1" si="1465"/>
        <v>1.6752188114569997E-2</v>
      </c>
      <c r="TB1517" s="20">
        <f t="shared" ca="1" si="1465"/>
        <v>2.7416618090444586E-2</v>
      </c>
      <c r="TC1517" s="20">
        <f t="shared" ca="1" si="1465"/>
        <v>2.5415342503236196E-2</v>
      </c>
      <c r="TD1517" s="20">
        <f t="shared" ca="1" si="1465"/>
        <v>2.7610495139041662E-2</v>
      </c>
      <c r="TE1517" s="20">
        <f t="shared" ca="1" si="1465"/>
        <v>2.0863759904853504E-2</v>
      </c>
      <c r="TF1517" s="20">
        <f t="shared" ca="1" si="1465"/>
        <v>1.2337787788944749E-2</v>
      </c>
      <c r="TG1517" s="20">
        <f t="shared" ca="1" si="1465"/>
        <v>1.9516268699948811E-2</v>
      </c>
      <c r="TH1517" s="20">
        <f t="shared" ca="1" si="1465"/>
        <v>1.9294547452217994E-2</v>
      </c>
      <c r="TI1517" s="20">
        <f t="shared" ca="1" si="1465"/>
        <v>1.3610146861119252E-2</v>
      </c>
      <c r="TJ1517" s="20">
        <f t="shared" ca="1" si="1465"/>
        <v>2.213059914134987E-2</v>
      </c>
      <c r="TK1517" s="20">
        <f t="shared" ca="1" si="1465"/>
        <v>2.9721052191518459E-2</v>
      </c>
      <c r="TL1517" s="20">
        <f t="shared" ca="1" si="1465"/>
        <v>1.625059399897566E-2</v>
      </c>
      <c r="TM1517" s="20">
        <f t="shared" ca="1" si="1465"/>
        <v>2.0969425683627616E-2</v>
      </c>
      <c r="TN1517" s="20">
        <f t="shared" ca="1" si="1465"/>
        <v>2.9900052023024745E-2</v>
      </c>
      <c r="TO1517" s="20">
        <f t="shared" ca="1" si="1465"/>
        <v>2.4721637821924814E-2</v>
      </c>
      <c r="TP1517" s="20">
        <f t="shared" ca="1" si="1465"/>
        <v>1.8917320941335428E-2</v>
      </c>
      <c r="TQ1517" s="20">
        <f t="shared" ref="TQ1517:UV1517" ca="1" si="1466">TQ152*TQ$205*$WL152</f>
        <v>2.700724845628907E-2</v>
      </c>
      <c r="TR1517" s="20">
        <f t="shared" ca="1" si="1466"/>
        <v>2.0006732739591693E-2</v>
      </c>
      <c r="TS1517" s="20">
        <f t="shared" ca="1" si="1466"/>
        <v>2.0188792838204978E-2</v>
      </c>
      <c r="TT1517" s="20">
        <f t="shared" ca="1" si="1466"/>
        <v>2.4757704990561624E-2</v>
      </c>
      <c r="TU1517" s="20">
        <f t="shared" ca="1" si="1466"/>
        <v>2.2694275072215771E-2</v>
      </c>
      <c r="TV1517" s="20">
        <f t="shared" ca="1" si="1466"/>
        <v>1.7980964098365446E-2</v>
      </c>
      <c r="TW1517" s="20">
        <f t="shared" ca="1" si="1466"/>
        <v>9.9132308573097131E-3</v>
      </c>
      <c r="TX1517" s="20">
        <f t="shared" ca="1" si="1466"/>
        <v>5.3898418936332718E-3</v>
      </c>
      <c r="TY1517" s="20">
        <f t="shared" ca="1" si="1466"/>
        <v>2.2818669460119043E-2</v>
      </c>
      <c r="TZ1517" s="20">
        <f t="shared" ca="1" si="1466"/>
        <v>1.3520928154527967E-2</v>
      </c>
      <c r="UA1517" s="20">
        <f t="shared" ca="1" si="1466"/>
        <v>1.9453025803146843E-2</v>
      </c>
      <c r="UB1517" s="20">
        <f t="shared" ca="1" si="1466"/>
        <v>2.9753333415437781E-2</v>
      </c>
      <c r="UC1517" s="20">
        <f t="shared" ca="1" si="1466"/>
        <v>2.4604136748210013E-2</v>
      </c>
      <c r="UD1517" s="20">
        <f t="shared" ca="1" si="1466"/>
        <v>1.4870049402405995E-2</v>
      </c>
      <c r="UE1517" s="20">
        <f t="shared" ca="1" si="1466"/>
        <v>2.146057838792273E-2</v>
      </c>
      <c r="UF1517" s="20">
        <f t="shared" ca="1" si="1466"/>
        <v>1.966739846860201E-2</v>
      </c>
      <c r="UG1517" s="20">
        <f t="shared" ca="1" si="1466"/>
        <v>2.4053886552434282E-2</v>
      </c>
      <c r="UH1517" s="20">
        <f t="shared" ca="1" si="1466"/>
        <v>2.4418750711329179E-2</v>
      </c>
      <c r="UI1517" s="20">
        <f t="shared" ca="1" si="1466"/>
        <v>4.1705776251818184E-2</v>
      </c>
      <c r="UJ1517" s="20">
        <f t="shared" ca="1" si="1466"/>
        <v>2.2345260267940349E-2</v>
      </c>
      <c r="UK1517" s="20">
        <f t="shared" ca="1" si="1466"/>
        <v>0.13062809816355583</v>
      </c>
      <c r="UL1517" s="20">
        <f t="shared" ca="1" si="1466"/>
        <v>1.9814626201405849E-2</v>
      </c>
      <c r="UM1517" s="20">
        <f t="shared" ca="1" si="1466"/>
        <v>2.3129524323579134E-2</v>
      </c>
      <c r="UN1517" s="20">
        <f t="shared" ca="1" si="1466"/>
        <v>3.0267063625160736E-2</v>
      </c>
      <c r="UO1517" s="20">
        <f t="shared" ca="1" si="1466"/>
        <v>4.0634931137311175E-2</v>
      </c>
      <c r="UP1517" s="20">
        <f t="shared" ca="1" si="1466"/>
        <v>2.1026115070940432E-2</v>
      </c>
      <c r="UQ1517" s="20">
        <f t="shared" ca="1" si="1466"/>
        <v>2.8597881214533157E-2</v>
      </c>
      <c r="UR1517" s="20">
        <f t="shared" ca="1" si="1466"/>
        <v>2.7053345518111213E-2</v>
      </c>
      <c r="US1517" s="20">
        <f t="shared" ca="1" si="1466"/>
        <v>1.5921914776331186E-2</v>
      </c>
      <c r="UT1517" s="20">
        <f t="shared" ca="1" si="1466"/>
        <v>2.7945259931273156E-2</v>
      </c>
      <c r="UU1517" s="20">
        <f t="shared" ca="1" si="1466"/>
        <v>1.605930187858972E-2</v>
      </c>
      <c r="UV1517" s="20">
        <f t="shared" ca="1" si="1466"/>
        <v>1.71797187826493E-2</v>
      </c>
      <c r="UW1517" s="20">
        <f t="shared" ref="UW1517:WB1517" ca="1" si="1467">UW152*UW$205*$WL152</f>
        <v>1.7157255593550053E-2</v>
      </c>
      <c r="UX1517" s="20">
        <f t="shared" ca="1" si="1467"/>
        <v>9.6497033479677636</v>
      </c>
      <c r="UY1517" s="20">
        <f t="shared" ca="1" si="1467"/>
        <v>2.9581037917280128E-2</v>
      </c>
      <c r="UZ1517" s="20">
        <f t="shared" ca="1" si="1467"/>
        <v>2.1390066787574897E-2</v>
      </c>
      <c r="VA1517" s="20">
        <f t="shared" ca="1" si="1467"/>
        <v>1.1474354706944296E-2</v>
      </c>
      <c r="VB1517" s="20">
        <f t="shared" ca="1" si="1467"/>
        <v>1.9922906027667713E-2</v>
      </c>
      <c r="VC1517" s="20">
        <f t="shared" ca="1" si="1467"/>
        <v>2.4657893087002496E-2</v>
      </c>
      <c r="VD1517" s="20">
        <f t="shared" ca="1" si="1467"/>
        <v>1.2708220731008139E-2</v>
      </c>
      <c r="VE1517" s="20">
        <f t="shared" ca="1" si="1467"/>
        <v>5.4400814571791585E-3</v>
      </c>
      <c r="VF1517" s="20">
        <f t="shared" ca="1" si="1467"/>
        <v>1.1305032800329117E-2</v>
      </c>
      <c r="VG1517" s="20">
        <f t="shared" ca="1" si="1467"/>
        <v>2.4185851644018548E-2</v>
      </c>
      <c r="VH1517" s="20">
        <f t="shared" ca="1" si="1467"/>
        <v>-7.3436616978236214E-3</v>
      </c>
      <c r="VI1517" s="20">
        <f t="shared" ca="1" si="1467"/>
        <v>1.9667812490306743E-2</v>
      </c>
      <c r="VJ1517" s="20">
        <f t="shared" ca="1" si="1467"/>
        <v>-8.6388319234116384E-3</v>
      </c>
      <c r="VK1517" s="20">
        <f t="shared" ca="1" si="1467"/>
        <v>2.254994024957753E-2</v>
      </c>
      <c r="VL1517" s="20">
        <f t="shared" ca="1" si="1467"/>
        <v>2.1210532519502752E-3</v>
      </c>
      <c r="VM1517" s="20">
        <f t="shared" ca="1" si="1467"/>
        <v>1.6273103379468235E-2</v>
      </c>
      <c r="VN1517" s="20">
        <f t="shared" ca="1" si="1467"/>
        <v>2.4055491837953677E-2</v>
      </c>
      <c r="VO1517" s="20">
        <f t="shared" ca="1" si="1467"/>
        <v>9.2598321978846106E-3</v>
      </c>
      <c r="VP1517" s="20">
        <f t="shared" ca="1" si="1467"/>
        <v>7.9182075799680393E-4</v>
      </c>
      <c r="VQ1517" s="20">
        <f t="shared" ca="1" si="1467"/>
        <v>-3.6179168253453853E-2</v>
      </c>
      <c r="VR1517" s="20">
        <f t="shared" ca="1" si="1467"/>
        <v>5.430324655703268E-3</v>
      </c>
      <c r="VS1517" s="20">
        <f t="shared" ca="1" si="1467"/>
        <v>2.4912841215247297E-2</v>
      </c>
      <c r="VT1517" s="20">
        <f t="shared" ca="1" si="1467"/>
        <v>1.052812606850888E-2</v>
      </c>
      <c r="VU1517" s="20">
        <f t="shared" ca="1" si="1467"/>
        <v>2.2947591541928733E-3</v>
      </c>
      <c r="VV1517" s="20">
        <f t="shared" ca="1" si="1467"/>
        <v>5.4432553521481849E-3</v>
      </c>
      <c r="VW1517" s="20">
        <f t="shared" ca="1" si="1467"/>
        <v>-5.6151327644650572E-5</v>
      </c>
      <c r="VX1517" s="20">
        <f t="shared" ca="1" si="1467"/>
        <v>-6.2841822174765729E-4</v>
      </c>
      <c r="VY1517" s="20">
        <f t="shared" ca="1" si="1467"/>
        <v>1.6348159514439965E-3</v>
      </c>
      <c r="VZ1517" s="20">
        <f t="shared" ca="1" si="1467"/>
        <v>6.881567171702534E-3</v>
      </c>
      <c r="WA1517" s="20">
        <f t="shared" ca="1" si="1467"/>
        <v>-6.2738790798547014E-3</v>
      </c>
      <c r="WB1517" s="20">
        <f t="shared" ca="1" si="1467"/>
        <v>-1.0763380704669656E-3</v>
      </c>
      <c r="WC1517" s="20">
        <f t="shared" ref="WC1517:WJ1517" ca="1" si="1468">WC152*WC$205*$WL152</f>
        <v>2.8891886270262689E-2</v>
      </c>
      <c r="WD1517" s="20">
        <f t="shared" ca="1" si="1468"/>
        <v>4.450081394559998E-2</v>
      </c>
      <c r="WE1517" s="20">
        <f t="shared" ca="1" si="1468"/>
        <v>8.175385652039761E-3</v>
      </c>
      <c r="WF1517" s="20">
        <f t="shared" ca="1" si="1468"/>
        <v>-3.3835684764650614E-3</v>
      </c>
      <c r="WG1517" s="20">
        <f t="shared" ca="1" si="1468"/>
        <v>-4.8298972863415726E-4</v>
      </c>
      <c r="WH1517" s="20">
        <f t="shared" ca="1" si="1468"/>
        <v>1.3676299692833405E-2</v>
      </c>
      <c r="WI1517" s="20">
        <f t="shared" ca="1" si="1468"/>
        <v>-4.2297798043654557E-2</v>
      </c>
      <c r="WJ1517" s="20">
        <f t="shared" ca="1" si="1468"/>
        <v>-7.0710583244695023E-3</v>
      </c>
    </row>
    <row r="1518" spans="207:608" hidden="1">
      <c r="GY1518" s="9">
        <v>0</v>
      </c>
      <c r="GZ1518" s="3">
        <f t="shared" si="1364"/>
        <v>0</v>
      </c>
      <c r="HA1518" s="3">
        <f t="shared" si="1364"/>
        <v>0</v>
      </c>
      <c r="HB1518" s="3">
        <f t="shared" si="1364"/>
        <v>0</v>
      </c>
      <c r="HC1518" s="3">
        <f t="shared" si="1364"/>
        <v>0</v>
      </c>
      <c r="HD1518" s="3">
        <f t="shared" si="1364"/>
        <v>0</v>
      </c>
      <c r="HE1518" s="3">
        <f t="shared" si="1364"/>
        <v>0</v>
      </c>
      <c r="HF1518" s="3">
        <f t="shared" si="1364"/>
        <v>0</v>
      </c>
      <c r="HG1518" s="3">
        <f t="shared" si="1364"/>
        <v>0</v>
      </c>
      <c r="HH1518" s="3">
        <f t="shared" si="1364"/>
        <v>0</v>
      </c>
      <c r="HI1518" s="3">
        <f t="shared" si="1364"/>
        <v>0</v>
      </c>
      <c r="HJ1518" s="3">
        <f t="shared" si="1364"/>
        <v>0</v>
      </c>
      <c r="HK1518" s="3">
        <f t="shared" si="1364"/>
        <v>0</v>
      </c>
      <c r="HL1518" s="3">
        <f t="shared" si="1364"/>
        <v>0</v>
      </c>
      <c r="HM1518" s="3">
        <f t="shared" si="1364"/>
        <v>0</v>
      </c>
      <c r="HN1518" s="3">
        <f t="shared" si="1364"/>
        <v>0</v>
      </c>
      <c r="HO1518" s="3">
        <f t="shared" si="1364"/>
        <v>0</v>
      </c>
      <c r="HP1518" s="3">
        <f t="shared" si="1356"/>
        <v>0</v>
      </c>
      <c r="HQ1518" s="3">
        <f t="shared" si="1356"/>
        <v>0</v>
      </c>
      <c r="HR1518" s="3">
        <f t="shared" si="1356"/>
        <v>0</v>
      </c>
      <c r="HS1518" s="3">
        <f t="shared" si="1356"/>
        <v>0</v>
      </c>
      <c r="HT1518" s="3">
        <f t="shared" si="1356"/>
        <v>0</v>
      </c>
      <c r="HU1518" s="3">
        <f t="shared" si="1356"/>
        <v>0</v>
      </c>
      <c r="HV1518" s="3">
        <f t="shared" si="1356"/>
        <v>0</v>
      </c>
      <c r="HW1518" s="3">
        <f t="shared" si="1356"/>
        <v>0</v>
      </c>
      <c r="HX1518" s="3">
        <f t="shared" si="1356"/>
        <v>0</v>
      </c>
      <c r="HY1518" s="3">
        <f t="shared" si="1356"/>
        <v>0</v>
      </c>
      <c r="HZ1518" s="3">
        <f t="shared" si="1356"/>
        <v>0</v>
      </c>
      <c r="IA1518" s="3">
        <f t="shared" si="1356"/>
        <v>0</v>
      </c>
      <c r="IB1518" s="3">
        <f t="shared" si="1356"/>
        <v>0</v>
      </c>
      <c r="IC1518" s="3">
        <f t="shared" si="1356"/>
        <v>0</v>
      </c>
      <c r="ID1518" s="3">
        <f t="shared" si="1356"/>
        <v>0</v>
      </c>
      <c r="IE1518" s="3">
        <f t="shared" si="1387"/>
        <v>0</v>
      </c>
      <c r="IF1518" s="3">
        <f t="shared" si="1387"/>
        <v>0</v>
      </c>
      <c r="IG1518" s="3">
        <f t="shared" si="1387"/>
        <v>0</v>
      </c>
      <c r="IH1518" s="3">
        <f t="shared" si="1387"/>
        <v>0</v>
      </c>
      <c r="II1518" s="3">
        <f t="shared" si="1387"/>
        <v>0</v>
      </c>
      <c r="IJ1518" s="3">
        <f t="shared" si="1387"/>
        <v>0</v>
      </c>
      <c r="IK1518" s="3">
        <f t="shared" si="1387"/>
        <v>0</v>
      </c>
      <c r="IL1518" s="3">
        <f t="shared" si="1387"/>
        <v>0</v>
      </c>
      <c r="IM1518" s="3">
        <f t="shared" si="1387"/>
        <v>0</v>
      </c>
      <c r="IN1518" s="3">
        <f t="shared" si="1387"/>
        <v>0</v>
      </c>
      <c r="IO1518" s="3">
        <f t="shared" si="1387"/>
        <v>0</v>
      </c>
      <c r="IP1518" s="3">
        <f t="shared" si="1387"/>
        <v>0</v>
      </c>
      <c r="IQ1518" s="3">
        <f t="shared" si="1387"/>
        <v>0</v>
      </c>
      <c r="IR1518" s="3">
        <f t="shared" si="1387"/>
        <v>0</v>
      </c>
      <c r="IS1518" s="3">
        <f t="shared" si="1387"/>
        <v>0</v>
      </c>
      <c r="IT1518" s="3">
        <f t="shared" si="1387"/>
        <v>0</v>
      </c>
      <c r="IU1518" s="3">
        <f t="shared" si="1379"/>
        <v>0</v>
      </c>
      <c r="IV1518" s="3">
        <f t="shared" si="1379"/>
        <v>0</v>
      </c>
      <c r="IW1518" s="3">
        <f t="shared" si="1379"/>
        <v>0</v>
      </c>
      <c r="IX1518" s="3">
        <f t="shared" si="1379"/>
        <v>0</v>
      </c>
      <c r="IY1518" s="3">
        <f t="shared" si="1379"/>
        <v>0</v>
      </c>
      <c r="IZ1518" s="3">
        <f t="shared" si="1379"/>
        <v>0</v>
      </c>
      <c r="JA1518" s="3">
        <f t="shared" si="1379"/>
        <v>0</v>
      </c>
      <c r="JB1518" s="3">
        <f t="shared" si="1379"/>
        <v>0</v>
      </c>
      <c r="JC1518" s="3">
        <f t="shared" si="1379"/>
        <v>0</v>
      </c>
      <c r="JD1518" s="3">
        <f t="shared" si="1379"/>
        <v>0</v>
      </c>
      <c r="JE1518" s="3">
        <f t="shared" si="1379"/>
        <v>0</v>
      </c>
      <c r="JF1518" s="3">
        <f t="shared" si="1379"/>
        <v>0</v>
      </c>
      <c r="JG1518" s="3">
        <f t="shared" si="1379"/>
        <v>0</v>
      </c>
      <c r="JH1518" s="3">
        <f t="shared" si="1379"/>
        <v>0</v>
      </c>
      <c r="JI1518" s="3">
        <f t="shared" si="1379"/>
        <v>0</v>
      </c>
      <c r="JJ1518" s="3">
        <f t="shared" si="1396"/>
        <v>0</v>
      </c>
      <c r="JK1518" s="3">
        <f t="shared" si="1396"/>
        <v>0</v>
      </c>
      <c r="JL1518" s="3">
        <f t="shared" si="1396"/>
        <v>0</v>
      </c>
      <c r="JM1518" s="3">
        <f t="shared" si="1396"/>
        <v>0</v>
      </c>
      <c r="JN1518" s="3">
        <f t="shared" si="1396"/>
        <v>0</v>
      </c>
      <c r="JO1518" s="3">
        <f t="shared" si="1396"/>
        <v>0</v>
      </c>
      <c r="JP1518" s="3">
        <f t="shared" si="1396"/>
        <v>0</v>
      </c>
      <c r="JQ1518" s="3">
        <f t="shared" si="1396"/>
        <v>0</v>
      </c>
      <c r="JR1518" s="3">
        <f t="shared" si="1396"/>
        <v>0</v>
      </c>
      <c r="JS1518" s="3">
        <f t="shared" si="1396"/>
        <v>0</v>
      </c>
      <c r="JT1518" s="3">
        <f t="shared" si="1396"/>
        <v>0</v>
      </c>
      <c r="JU1518" s="3">
        <f t="shared" si="1396"/>
        <v>0</v>
      </c>
      <c r="JV1518" s="3">
        <f t="shared" si="1396"/>
        <v>0</v>
      </c>
      <c r="JW1518" s="3">
        <f t="shared" si="1396"/>
        <v>0</v>
      </c>
      <c r="JX1518" s="3">
        <f t="shared" si="1396"/>
        <v>0</v>
      </c>
      <c r="JY1518" s="3">
        <f t="shared" si="1396"/>
        <v>0</v>
      </c>
      <c r="JZ1518" s="3">
        <f t="shared" si="1388"/>
        <v>0</v>
      </c>
      <c r="KA1518" s="3">
        <f t="shared" si="1388"/>
        <v>0</v>
      </c>
      <c r="KB1518" s="3">
        <f t="shared" si="1388"/>
        <v>0</v>
      </c>
      <c r="KC1518" s="3">
        <f t="shared" si="1388"/>
        <v>0</v>
      </c>
      <c r="KD1518" s="3">
        <f t="shared" si="1388"/>
        <v>0</v>
      </c>
      <c r="KE1518" s="3">
        <f t="shared" si="1388"/>
        <v>0</v>
      </c>
      <c r="KF1518" s="3">
        <f t="shared" si="1388"/>
        <v>0</v>
      </c>
      <c r="KG1518" s="3">
        <f t="shared" si="1388"/>
        <v>0</v>
      </c>
      <c r="KH1518" s="3">
        <f t="shared" si="1388"/>
        <v>0</v>
      </c>
      <c r="KI1518" s="3">
        <f t="shared" si="1388"/>
        <v>0</v>
      </c>
      <c r="KJ1518" s="3">
        <f t="shared" si="1388"/>
        <v>0</v>
      </c>
      <c r="KK1518" s="3">
        <f t="shared" si="1388"/>
        <v>0</v>
      </c>
      <c r="KL1518" s="3">
        <f t="shared" si="1388"/>
        <v>0</v>
      </c>
      <c r="KM1518" s="3">
        <f t="shared" si="1388"/>
        <v>0</v>
      </c>
      <c r="KN1518" s="3">
        <f t="shared" si="1388"/>
        <v>0</v>
      </c>
      <c r="KO1518" s="3">
        <f t="shared" si="1437"/>
        <v>0</v>
      </c>
      <c r="KP1518" s="3">
        <f t="shared" si="1437"/>
        <v>0</v>
      </c>
      <c r="KQ1518" s="3">
        <f t="shared" si="1437"/>
        <v>0</v>
      </c>
      <c r="KR1518" s="3">
        <f t="shared" si="1437"/>
        <v>0</v>
      </c>
      <c r="KS1518" s="3">
        <f t="shared" si="1437"/>
        <v>0</v>
      </c>
      <c r="KT1518" s="3">
        <f t="shared" si="1437"/>
        <v>0</v>
      </c>
      <c r="KU1518" s="3">
        <f t="shared" si="1437"/>
        <v>0</v>
      </c>
      <c r="KV1518" s="3">
        <f t="shared" si="1437"/>
        <v>0</v>
      </c>
      <c r="KW1518" s="3">
        <f t="shared" si="1437"/>
        <v>0</v>
      </c>
      <c r="KX1518" s="3">
        <f t="shared" si="1437"/>
        <v>0</v>
      </c>
      <c r="KY1518" s="3">
        <f t="shared" si="1437"/>
        <v>0</v>
      </c>
      <c r="KZ1518" s="3">
        <f t="shared" si="1437"/>
        <v>0</v>
      </c>
      <c r="LA1518" s="3">
        <f t="shared" si="1437"/>
        <v>0</v>
      </c>
      <c r="LB1518" s="3">
        <f t="shared" si="1437"/>
        <v>0</v>
      </c>
      <c r="LC1518" s="3">
        <f t="shared" si="1437"/>
        <v>0</v>
      </c>
      <c r="LD1518" s="3">
        <f t="shared" si="1437"/>
        <v>0</v>
      </c>
      <c r="LE1518" s="3">
        <f t="shared" si="1428"/>
        <v>0</v>
      </c>
      <c r="LF1518" s="3">
        <f t="shared" si="1428"/>
        <v>0</v>
      </c>
      <c r="LG1518" s="3">
        <f t="shared" si="1428"/>
        <v>0</v>
      </c>
      <c r="LH1518" s="3">
        <f t="shared" si="1428"/>
        <v>0</v>
      </c>
      <c r="LI1518" s="3">
        <f t="shared" si="1428"/>
        <v>0</v>
      </c>
      <c r="LJ1518" s="3">
        <f t="shared" si="1428"/>
        <v>0</v>
      </c>
      <c r="LK1518" s="3">
        <f t="shared" si="1428"/>
        <v>0</v>
      </c>
      <c r="LL1518" s="3">
        <f t="shared" si="1428"/>
        <v>0</v>
      </c>
      <c r="LM1518" s="3">
        <f t="shared" si="1428"/>
        <v>0</v>
      </c>
      <c r="LN1518" s="3">
        <f t="shared" si="1428"/>
        <v>0</v>
      </c>
      <c r="LO1518" s="3">
        <f t="shared" si="1428"/>
        <v>0</v>
      </c>
      <c r="LP1518" s="3">
        <f t="shared" si="1428"/>
        <v>0</v>
      </c>
      <c r="LQ1518" s="3">
        <f t="shared" si="1428"/>
        <v>0</v>
      </c>
      <c r="LR1518" s="3">
        <f t="shared" si="1428"/>
        <v>0</v>
      </c>
      <c r="LS1518" s="3">
        <f t="shared" si="1428"/>
        <v>0</v>
      </c>
      <c r="LT1518" s="3">
        <f t="shared" si="1295"/>
        <v>0</v>
      </c>
      <c r="LU1518" s="3">
        <f t="shared" si="1295"/>
        <v>0</v>
      </c>
      <c r="LV1518" s="3">
        <f t="shared" si="1295"/>
        <v>0</v>
      </c>
      <c r="LW1518" s="3">
        <f t="shared" si="1295"/>
        <v>0</v>
      </c>
      <c r="LX1518" s="3">
        <f t="shared" si="1295"/>
        <v>0</v>
      </c>
      <c r="LY1518" s="3">
        <f t="shared" si="1295"/>
        <v>0</v>
      </c>
      <c r="LZ1518" s="3">
        <f t="shared" si="1295"/>
        <v>0</v>
      </c>
      <c r="MA1518" s="3">
        <f t="shared" si="1295"/>
        <v>0</v>
      </c>
      <c r="MB1518" s="3">
        <f t="shared" si="1295"/>
        <v>0</v>
      </c>
      <c r="MC1518" s="3">
        <f t="shared" si="1295"/>
        <v>0</v>
      </c>
      <c r="MD1518" s="3">
        <f t="shared" si="1438"/>
        <v>0</v>
      </c>
      <c r="ME1518" s="3">
        <f t="shared" si="1438"/>
        <v>0</v>
      </c>
      <c r="MF1518" s="3">
        <f t="shared" si="1429"/>
        <v>0</v>
      </c>
      <c r="MG1518" s="3">
        <f t="shared" si="1429"/>
        <v>0</v>
      </c>
      <c r="MH1518" s="3">
        <f t="shared" si="1429"/>
        <v>0</v>
      </c>
      <c r="MI1518" s="3">
        <f t="shared" si="1429"/>
        <v>0</v>
      </c>
      <c r="MJ1518" s="3">
        <f t="shared" si="1429"/>
        <v>0</v>
      </c>
      <c r="MK1518" s="3">
        <f t="shared" si="1429"/>
        <v>0</v>
      </c>
      <c r="ML1518" s="3">
        <f t="shared" si="1429"/>
        <v>0</v>
      </c>
      <c r="MM1518" s="3">
        <f t="shared" si="1429"/>
        <v>0</v>
      </c>
      <c r="MN1518" s="3">
        <f t="shared" si="1429"/>
        <v>0</v>
      </c>
      <c r="MO1518" s="3">
        <f t="shared" si="1429"/>
        <v>0</v>
      </c>
      <c r="MP1518" s="3">
        <f t="shared" si="1429"/>
        <v>0</v>
      </c>
      <c r="MQ1518" s="3">
        <f t="shared" si="1429"/>
        <v>0</v>
      </c>
      <c r="MR1518" s="3">
        <f t="shared" si="1429"/>
        <v>0</v>
      </c>
      <c r="MS1518" s="3">
        <f t="shared" si="1429"/>
        <v>0</v>
      </c>
      <c r="MT1518" s="3">
        <f t="shared" si="1429"/>
        <v>0</v>
      </c>
      <c r="MU1518" s="3">
        <f t="shared" si="1429"/>
        <v>0</v>
      </c>
      <c r="MV1518" s="3">
        <f t="shared" si="1406"/>
        <v>0</v>
      </c>
      <c r="MW1518" s="3">
        <f t="shared" si="1406"/>
        <v>0</v>
      </c>
      <c r="MX1518" s="3">
        <f t="shared" si="1406"/>
        <v>0</v>
      </c>
      <c r="MY1518" s="3">
        <f t="shared" si="1406"/>
        <v>0</v>
      </c>
      <c r="MZ1518" s="3">
        <f t="shared" si="1406"/>
        <v>0</v>
      </c>
      <c r="NA1518" s="3">
        <f t="shared" si="1406"/>
        <v>0</v>
      </c>
      <c r="NB1518" s="3">
        <f t="shared" si="1406"/>
        <v>0</v>
      </c>
      <c r="NC1518" s="3">
        <f t="shared" si="1406"/>
        <v>0</v>
      </c>
      <c r="ND1518" s="3">
        <f t="shared" si="1406"/>
        <v>0</v>
      </c>
      <c r="NE1518" s="3">
        <f t="shared" si="1406"/>
        <v>0</v>
      </c>
      <c r="NF1518" s="3">
        <f t="shared" si="1406"/>
        <v>0</v>
      </c>
      <c r="NG1518" s="3">
        <f t="shared" si="1397"/>
        <v>0</v>
      </c>
      <c r="NH1518" s="3">
        <f t="shared" si="1397"/>
        <v>0</v>
      </c>
      <c r="NI1518" s="3">
        <f t="shared" si="1397"/>
        <v>0</v>
      </c>
      <c r="NJ1518" s="3">
        <f t="shared" si="1397"/>
        <v>0</v>
      </c>
      <c r="NK1518" s="3">
        <f t="shared" si="1397"/>
        <v>0</v>
      </c>
      <c r="NL1518" s="3">
        <f t="shared" si="1397"/>
        <v>0</v>
      </c>
      <c r="NM1518" s="3">
        <f t="shared" si="1397"/>
        <v>0</v>
      </c>
      <c r="NN1518" s="3">
        <f t="shared" si="1397"/>
        <v>0</v>
      </c>
      <c r="NO1518" s="3">
        <f t="shared" si="1397"/>
        <v>0</v>
      </c>
      <c r="NP1518" s="3">
        <f t="shared" si="1397"/>
        <v>0</v>
      </c>
      <c r="NQ1518" s="3">
        <f t="shared" si="1397"/>
        <v>0</v>
      </c>
      <c r="NR1518" s="3">
        <f t="shared" si="1397"/>
        <v>0</v>
      </c>
      <c r="NS1518" s="3">
        <f t="shared" si="1397"/>
        <v>0</v>
      </c>
      <c r="NT1518" s="3">
        <f t="shared" si="1397"/>
        <v>0</v>
      </c>
      <c r="NU1518" s="3">
        <f t="shared" si="1461"/>
        <v>0</v>
      </c>
      <c r="NV1518" s="3">
        <f t="shared" si="1461"/>
        <v>0</v>
      </c>
      <c r="NW1518" s="3">
        <f t="shared" si="1461"/>
        <v>0</v>
      </c>
      <c r="NX1518" s="3">
        <f t="shared" si="1461"/>
        <v>0</v>
      </c>
      <c r="NY1518" s="3">
        <f t="shared" si="1461"/>
        <v>0</v>
      </c>
      <c r="NZ1518" s="3">
        <f t="shared" si="1461"/>
        <v>0</v>
      </c>
      <c r="OA1518" s="3">
        <f t="shared" si="1461"/>
        <v>0</v>
      </c>
      <c r="OB1518" s="3">
        <f t="shared" si="1461"/>
        <v>0</v>
      </c>
      <c r="OC1518" s="3">
        <f t="shared" si="1461"/>
        <v>0</v>
      </c>
      <c r="OD1518" s="3">
        <f t="shared" si="1461"/>
        <v>0</v>
      </c>
      <c r="OE1518" s="3">
        <f t="shared" si="1461"/>
        <v>0</v>
      </c>
      <c r="OF1518" s="3">
        <f t="shared" si="1461"/>
        <v>0</v>
      </c>
      <c r="OG1518" s="3">
        <f t="shared" si="1461"/>
        <v>0</v>
      </c>
      <c r="OH1518" s="3">
        <f t="shared" si="1461"/>
        <v>0</v>
      </c>
      <c r="OI1518" s="3">
        <f t="shared" si="1461"/>
        <v>0</v>
      </c>
      <c r="OJ1518" s="3">
        <f t="shared" si="1461"/>
        <v>0</v>
      </c>
      <c r="OK1518" s="3">
        <f t="shared" si="1341"/>
        <v>0</v>
      </c>
      <c r="OL1518" s="3">
        <f t="shared" si="1341"/>
        <v>0</v>
      </c>
      <c r="OM1518" s="3">
        <f t="shared" si="1341"/>
        <v>0</v>
      </c>
      <c r="ON1518" s="3">
        <f t="shared" si="1341"/>
        <v>0</v>
      </c>
      <c r="OO1518" s="13">
        <f t="shared" si="1341"/>
        <v>0</v>
      </c>
      <c r="OP1518" s="29">
        <f t="shared" si="1341"/>
        <v>0</v>
      </c>
      <c r="OR1518" s="3" t="str">
        <f t="shared" si="1304"/>
        <v>OLP US Equity</v>
      </c>
      <c r="OS1518" s="20">
        <f t="shared" ref="OS1518:PX1518" ca="1" si="1469">OS153*OS$205*$WL153</f>
        <v>1.2823649980537461E-2</v>
      </c>
      <c r="OT1518" s="20">
        <f t="shared" ca="1" si="1469"/>
        <v>1.6188037269454763E-2</v>
      </c>
      <c r="OU1518" s="20">
        <f t="shared" ca="1" si="1469"/>
        <v>1.0421186570256792E-2</v>
      </c>
      <c r="OV1518" s="20">
        <f t="shared" ca="1" si="1469"/>
        <v>1.872490249051471E-2</v>
      </c>
      <c r="OW1518" s="20">
        <f t="shared" ca="1" si="1469"/>
        <v>1.1141185618836679E-2</v>
      </c>
      <c r="OX1518" s="20">
        <f t="shared" ca="1" si="1469"/>
        <v>1.3265708462683906E-2</v>
      </c>
      <c r="OY1518" s="20">
        <f t="shared" ca="1" si="1469"/>
        <v>1.7535312563515648E-2</v>
      </c>
      <c r="OZ1518" s="20">
        <f t="shared" ca="1" si="1469"/>
        <v>1.5165927707558993E-2</v>
      </c>
      <c r="PA1518" s="20">
        <f t="shared" ca="1" si="1469"/>
        <v>1.4260120820420248E-2</v>
      </c>
      <c r="PB1518" s="20">
        <f t="shared" ca="1" si="1469"/>
        <v>1.2984002085848026E-2</v>
      </c>
      <c r="PC1518" s="20">
        <f t="shared" ca="1" si="1469"/>
        <v>1.4094106174825455E-2</v>
      </c>
      <c r="PD1518" s="20">
        <f t="shared" ca="1" si="1469"/>
        <v>1.7823650567826029E-2</v>
      </c>
      <c r="PE1518" s="20">
        <f t="shared" ca="1" si="1469"/>
        <v>1.733246570790152E-2</v>
      </c>
      <c r="PF1518" s="20">
        <f t="shared" ca="1" si="1469"/>
        <v>1.8297499524898186E-2</v>
      </c>
      <c r="PG1518" s="20">
        <f t="shared" ca="1" si="1469"/>
        <v>1.6794532871726931E-2</v>
      </c>
      <c r="PH1518" s="20">
        <f t="shared" ca="1" si="1469"/>
        <v>1.2885634429493963E-2</v>
      </c>
      <c r="PI1518" s="20">
        <f t="shared" ca="1" si="1469"/>
        <v>1.6549206470911914E-2</v>
      </c>
      <c r="PJ1518" s="20">
        <f t="shared" ca="1" si="1469"/>
        <v>8.6518090236691204E-3</v>
      </c>
      <c r="PK1518" s="20">
        <f t="shared" ca="1" si="1469"/>
        <v>1.7659518955271628E-2</v>
      </c>
      <c r="PL1518" s="20">
        <f t="shared" ca="1" si="1469"/>
        <v>1.637777156175755E-2</v>
      </c>
      <c r="PM1518" s="20">
        <f t="shared" ca="1" si="1469"/>
        <v>1.653776375878609E-2</v>
      </c>
      <c r="PN1518" s="20">
        <f t="shared" ca="1" si="1469"/>
        <v>2.0104004574453077E-2</v>
      </c>
      <c r="PO1518" s="20">
        <f t="shared" ca="1" si="1469"/>
        <v>1.6943290204521157E-2</v>
      </c>
      <c r="PP1518" s="20">
        <f t="shared" ca="1" si="1469"/>
        <v>1.4177713828544701E-2</v>
      </c>
      <c r="PQ1518" s="20">
        <f t="shared" ca="1" si="1469"/>
        <v>1.5075690022714866E-2</v>
      </c>
      <c r="PR1518" s="20">
        <f t="shared" ca="1" si="1469"/>
        <v>1.700381156973178E-2</v>
      </c>
      <c r="PS1518" s="20">
        <f t="shared" ca="1" si="1469"/>
        <v>1.8431946295204216E-2</v>
      </c>
      <c r="PT1518" s="20">
        <f t="shared" ca="1" si="1469"/>
        <v>1.3694801483608776E-2</v>
      </c>
      <c r="PU1518" s="20">
        <f t="shared" ca="1" si="1469"/>
        <v>1.2616601848551651E-2</v>
      </c>
      <c r="PV1518" s="20">
        <f t="shared" ca="1" si="1469"/>
        <v>1.7030130504147513E-2</v>
      </c>
      <c r="PW1518" s="20">
        <f t="shared" ca="1" si="1469"/>
        <v>1.4311799200547122E-2</v>
      </c>
      <c r="PX1518" s="20">
        <f t="shared" ca="1" si="1469"/>
        <v>7.6589482935728939E-3</v>
      </c>
      <c r="PY1518" s="20">
        <f t="shared" ref="PY1518:RD1518" ca="1" si="1470">PY153*PY$205*$WL153</f>
        <v>1.8422994615378961E-2</v>
      </c>
      <c r="PZ1518" s="20">
        <f t="shared" ca="1" si="1470"/>
        <v>1.3408127764280759E-2</v>
      </c>
      <c r="QA1518" s="20">
        <f t="shared" ca="1" si="1470"/>
        <v>1.7075538330203095E-2</v>
      </c>
      <c r="QB1518" s="20">
        <f t="shared" ca="1" si="1470"/>
        <v>1.1604608248384329E-2</v>
      </c>
      <c r="QC1518" s="20">
        <f t="shared" ca="1" si="1470"/>
        <v>1.6009713561053494E-2</v>
      </c>
      <c r="QD1518" s="20">
        <f t="shared" ca="1" si="1470"/>
        <v>1.6773914125393297E-2</v>
      </c>
      <c r="QE1518" s="20">
        <f t="shared" ca="1" si="1470"/>
        <v>1.951721893003729E-2</v>
      </c>
      <c r="QF1518" s="20">
        <f t="shared" ca="1" si="1470"/>
        <v>1.9938397355378175E-2</v>
      </c>
      <c r="QG1518" s="20">
        <f t="shared" ca="1" si="1470"/>
        <v>1.9308495710232302E-2</v>
      </c>
      <c r="QH1518" s="20">
        <f t="shared" ca="1" si="1470"/>
        <v>1.7336006640897773E-2</v>
      </c>
      <c r="QI1518" s="20">
        <f t="shared" ca="1" si="1470"/>
        <v>1.4826480476281724E-2</v>
      </c>
      <c r="QJ1518" s="20">
        <f t="shared" ca="1" si="1470"/>
        <v>1.275004067754241E-2</v>
      </c>
      <c r="QK1518" s="20">
        <f t="shared" ca="1" si="1470"/>
        <v>1.541799628171219E-2</v>
      </c>
      <c r="QL1518" s="20">
        <f t="shared" ca="1" si="1470"/>
        <v>1.2892850417954448E-2</v>
      </c>
      <c r="QM1518" s="20">
        <f t="shared" ca="1" si="1470"/>
        <v>1.9316686282993933E-2</v>
      </c>
      <c r="QN1518" s="20">
        <f t="shared" ca="1" si="1470"/>
        <v>1.6742888491961705E-2</v>
      </c>
      <c r="QO1518" s="20">
        <f t="shared" ca="1" si="1470"/>
        <v>9.8736269832984929E-3</v>
      </c>
      <c r="QP1518" s="20">
        <f t="shared" ca="1" si="1470"/>
        <v>1.4542552728240149E-2</v>
      </c>
      <c r="QQ1518" s="20">
        <f t="shared" ca="1" si="1470"/>
        <v>1.595221242282167E-2</v>
      </c>
      <c r="QR1518" s="20">
        <f t="shared" ca="1" si="1470"/>
        <v>1.8522252070749142E-2</v>
      </c>
      <c r="QS1518" s="20">
        <f t="shared" ca="1" si="1470"/>
        <v>1.5605805680211452E-2</v>
      </c>
      <c r="QT1518" s="20">
        <f t="shared" ca="1" si="1470"/>
        <v>1.6259589910568535E-2</v>
      </c>
      <c r="QU1518" s="20">
        <f t="shared" ca="1" si="1470"/>
        <v>1.7902307502230305E-2</v>
      </c>
      <c r="QV1518" s="20">
        <f t="shared" ca="1" si="1470"/>
        <v>1.79755200485858E-2</v>
      </c>
      <c r="QW1518" s="20">
        <f t="shared" ca="1" si="1470"/>
        <v>1.5905976739297289E-2</v>
      </c>
      <c r="QX1518" s="20">
        <f t="shared" ca="1" si="1470"/>
        <v>2.0058324751516466E-2</v>
      </c>
      <c r="QY1518" s="20">
        <f t="shared" ca="1" si="1470"/>
        <v>9.4114675924355153E-3</v>
      </c>
      <c r="QZ1518" s="20">
        <f t="shared" ca="1" si="1470"/>
        <v>2.0411756019279758E-2</v>
      </c>
      <c r="RA1518" s="20">
        <f t="shared" ca="1" si="1470"/>
        <v>1.6955867830801691E-2</v>
      </c>
      <c r="RB1518" s="20">
        <f t="shared" ca="1" si="1470"/>
        <v>2.0697391529775219E-2</v>
      </c>
      <c r="RC1518" s="20">
        <f t="shared" ca="1" si="1470"/>
        <v>1.8827228591640155E-2</v>
      </c>
      <c r="RD1518" s="20">
        <f t="shared" ca="1" si="1470"/>
        <v>1.694951620360511E-2</v>
      </c>
      <c r="RE1518" s="20">
        <f t="shared" ref="RE1518:SJ1518" ca="1" si="1471">RE153*RE$205*$WL153</f>
        <v>2.1012404094364324E-2</v>
      </c>
      <c r="RF1518" s="20">
        <f t="shared" ca="1" si="1471"/>
        <v>2.0567701785503188E-2</v>
      </c>
      <c r="RG1518" s="20">
        <f t="shared" ca="1" si="1471"/>
        <v>1.4056283213513187E-2</v>
      </c>
      <c r="RH1518" s="20">
        <f t="shared" ca="1" si="1471"/>
        <v>1.779450863210294E-2</v>
      </c>
      <c r="RI1518" s="20">
        <f t="shared" ca="1" si="1471"/>
        <v>1.8446646864484269E-2</v>
      </c>
      <c r="RJ1518" s="20">
        <f t="shared" ca="1" si="1471"/>
        <v>8.9440593484279018E-3</v>
      </c>
      <c r="RK1518" s="20">
        <f t="shared" ca="1" si="1471"/>
        <v>1.8545488361462081E-2</v>
      </c>
      <c r="RL1518" s="20">
        <f t="shared" ca="1" si="1471"/>
        <v>1.9234179300600188E-2</v>
      </c>
      <c r="RM1518" s="20">
        <f t="shared" ca="1" si="1471"/>
        <v>1.0787301054501161E-2</v>
      </c>
      <c r="RN1518" s="20">
        <f t="shared" ca="1" si="1471"/>
        <v>2.2639316721863752E-2</v>
      </c>
      <c r="RO1518" s="20">
        <f t="shared" ca="1" si="1471"/>
        <v>1.0841853022363205E-2</v>
      </c>
      <c r="RP1518" s="20">
        <f t="shared" ca="1" si="1471"/>
        <v>1.6572758632589765E-2</v>
      </c>
      <c r="RQ1518" s="20">
        <f t="shared" ca="1" si="1471"/>
        <v>2.3961517032301975E-2</v>
      </c>
      <c r="RR1518" s="20">
        <f t="shared" ca="1" si="1471"/>
        <v>1.4596572347821217E-2</v>
      </c>
      <c r="RS1518" s="20">
        <f t="shared" ca="1" si="1471"/>
        <v>9.5639978222439147E-3</v>
      </c>
      <c r="RT1518" s="20">
        <f t="shared" ca="1" si="1471"/>
        <v>1.9097103174441164E-2</v>
      </c>
      <c r="RU1518" s="20">
        <f t="shared" ca="1" si="1471"/>
        <v>1.9077622311916013E-2</v>
      </c>
      <c r="RV1518" s="20">
        <f t="shared" ca="1" si="1471"/>
        <v>1.700518431031257E-2</v>
      </c>
      <c r="RW1518" s="20">
        <f t="shared" ca="1" si="1471"/>
        <v>2.1985942035216335E-2</v>
      </c>
      <c r="RX1518" s="20">
        <f t="shared" ca="1" si="1471"/>
        <v>1.9641387353794119E-2</v>
      </c>
      <c r="RY1518" s="20">
        <f t="shared" ca="1" si="1471"/>
        <v>2.1189113995964411E-2</v>
      </c>
      <c r="RZ1518" s="20">
        <f t="shared" ca="1" si="1471"/>
        <v>1.7714702672617735E-2</v>
      </c>
      <c r="SA1518" s="20">
        <f t="shared" ca="1" si="1471"/>
        <v>1.6611864447122975E-2</v>
      </c>
      <c r="SB1518" s="20">
        <f t="shared" ca="1" si="1471"/>
        <v>1.910378805378787E-2</v>
      </c>
      <c r="SC1518" s="20">
        <f t="shared" ca="1" si="1471"/>
        <v>1.5202504564970232E-2</v>
      </c>
      <c r="SD1518" s="20">
        <f t="shared" ca="1" si="1471"/>
        <v>1.7239411009837717E-2</v>
      </c>
      <c r="SE1518" s="20">
        <f t="shared" ca="1" si="1471"/>
        <v>1.6409356072253849E-2</v>
      </c>
      <c r="SF1518" s="20">
        <f t="shared" ca="1" si="1471"/>
        <v>1.7994580398870638E-2</v>
      </c>
      <c r="SG1518" s="20">
        <f t="shared" ca="1" si="1471"/>
        <v>1.8811222868236686E-2</v>
      </c>
      <c r="SH1518" s="20">
        <f t="shared" ca="1" si="1471"/>
        <v>8.9384050895748995E-3</v>
      </c>
      <c r="SI1518" s="20">
        <f t="shared" ca="1" si="1471"/>
        <v>1.7894483787835359E-2</v>
      </c>
      <c r="SJ1518" s="20">
        <f t="shared" ca="1" si="1471"/>
        <v>1.7172373617338196E-2</v>
      </c>
      <c r="SK1518" s="20">
        <f t="shared" ref="SK1518:TP1518" ca="1" si="1472">SK153*SK$205*$WL153</f>
        <v>2.6337743274297578E-2</v>
      </c>
      <c r="SL1518" s="20">
        <f t="shared" ca="1" si="1472"/>
        <v>2.2219118102104089E-2</v>
      </c>
      <c r="SM1518" s="20">
        <f t="shared" ca="1" si="1472"/>
        <v>2.1737673479212485E-2</v>
      </c>
      <c r="SN1518" s="20">
        <f t="shared" ca="1" si="1472"/>
        <v>2.4748822763989722E-2</v>
      </c>
      <c r="SO1518" s="20">
        <f t="shared" ca="1" si="1472"/>
        <v>2.0713738550081441E-2</v>
      </c>
      <c r="SP1518" s="20">
        <f t="shared" ca="1" si="1472"/>
        <v>2.1325445025450945E-2</v>
      </c>
      <c r="SQ1518" s="20">
        <f t="shared" ca="1" si="1472"/>
        <v>2.0134194925401919E-2</v>
      </c>
      <c r="SR1518" s="20">
        <f t="shared" ca="1" si="1472"/>
        <v>2.1203359817866523E-2</v>
      </c>
      <c r="SS1518" s="20">
        <f t="shared" ca="1" si="1472"/>
        <v>2.2339374148315355E-2</v>
      </c>
      <c r="ST1518" s="20">
        <f t="shared" ca="1" si="1472"/>
        <v>1.3571512902801201E-2</v>
      </c>
      <c r="SU1518" s="20">
        <f t="shared" ca="1" si="1472"/>
        <v>2.1811822940045685E-2</v>
      </c>
      <c r="SV1518" s="20">
        <f t="shared" ca="1" si="1472"/>
        <v>1.1112351922651061E-2</v>
      </c>
      <c r="SW1518" s="20">
        <f t="shared" ca="1" si="1472"/>
        <v>1.9511853033480235E-2</v>
      </c>
      <c r="SX1518" s="20">
        <f t="shared" ca="1" si="1472"/>
        <v>2.1933062395568876E-2</v>
      </c>
      <c r="SY1518" s="20">
        <f t="shared" ca="1" si="1472"/>
        <v>1.1387578680135036E-2</v>
      </c>
      <c r="SZ1518" s="20">
        <f t="shared" ca="1" si="1472"/>
        <v>1.8805309399890859E-2</v>
      </c>
      <c r="TA1518" s="20">
        <f t="shared" ca="1" si="1472"/>
        <v>1.9660764619729688E-2</v>
      </c>
      <c r="TB1518" s="20">
        <f t="shared" ca="1" si="1472"/>
        <v>2.1168764523237453E-2</v>
      </c>
      <c r="TC1518" s="20">
        <f t="shared" ca="1" si="1472"/>
        <v>2.1516637596855175E-2</v>
      </c>
      <c r="TD1518" s="20">
        <f t="shared" ca="1" si="1472"/>
        <v>1.5319952643003142E-2</v>
      </c>
      <c r="TE1518" s="20">
        <f t="shared" ca="1" si="1472"/>
        <v>1.1238301626431831E-2</v>
      </c>
      <c r="TF1518" s="20">
        <f t="shared" ca="1" si="1472"/>
        <v>9.3053799279525715E-3</v>
      </c>
      <c r="TG1518" s="20">
        <f t="shared" ca="1" si="1472"/>
        <v>1.0626721336493825E-2</v>
      </c>
      <c r="TH1518" s="20">
        <f t="shared" ca="1" si="1472"/>
        <v>1.2188349302165365E-2</v>
      </c>
      <c r="TI1518" s="20">
        <f t="shared" ca="1" si="1472"/>
        <v>1.692570418687047E-2</v>
      </c>
      <c r="TJ1518" s="20">
        <f t="shared" ca="1" si="1472"/>
        <v>2.3344054124962259E-2</v>
      </c>
      <c r="TK1518" s="20">
        <f t="shared" ca="1" si="1472"/>
        <v>2.5860602626222383E-2</v>
      </c>
      <c r="TL1518" s="20">
        <f t="shared" ca="1" si="1472"/>
        <v>1.9658376962642707E-2</v>
      </c>
      <c r="TM1518" s="20">
        <f t="shared" ca="1" si="1472"/>
        <v>2.2586540621748922E-2</v>
      </c>
      <c r="TN1518" s="20">
        <f t="shared" ca="1" si="1472"/>
        <v>2.2135626300222991E-2</v>
      </c>
      <c r="TO1518" s="20">
        <f t="shared" ca="1" si="1472"/>
        <v>1.2265639003570552E-2</v>
      </c>
      <c r="TP1518" s="20">
        <f t="shared" ca="1" si="1472"/>
        <v>1.1711077367478128E-2</v>
      </c>
      <c r="TQ1518" s="20">
        <f t="shared" ref="TQ1518:UV1518" ca="1" si="1473">TQ153*TQ$205*$WL153</f>
        <v>2.6704186095350926E-2</v>
      </c>
      <c r="TR1518" s="20">
        <f t="shared" ca="1" si="1473"/>
        <v>2.1647348537904818E-2</v>
      </c>
      <c r="TS1518" s="20">
        <f t="shared" ca="1" si="1473"/>
        <v>1.5018827706110882E-2</v>
      </c>
      <c r="TT1518" s="20">
        <f t="shared" ca="1" si="1473"/>
        <v>2.1331933169572097E-2</v>
      </c>
      <c r="TU1518" s="20">
        <f t="shared" ca="1" si="1473"/>
        <v>2.1213570788335006E-2</v>
      </c>
      <c r="TV1518" s="20">
        <f t="shared" ca="1" si="1473"/>
        <v>2.3126578072182061E-2</v>
      </c>
      <c r="TW1518" s="20">
        <f t="shared" ca="1" si="1473"/>
        <v>1.0622697683267719E-2</v>
      </c>
      <c r="TX1518" s="20">
        <f t="shared" ca="1" si="1473"/>
        <v>2.3863258247975279E-3</v>
      </c>
      <c r="TY1518" s="20">
        <f t="shared" ca="1" si="1473"/>
        <v>2.3151896797680989E-2</v>
      </c>
      <c r="TZ1518" s="20">
        <f t="shared" ca="1" si="1473"/>
        <v>1.6687545766843826E-2</v>
      </c>
      <c r="UA1518" s="20">
        <f t="shared" ca="1" si="1473"/>
        <v>1.2325166023765911E-2</v>
      </c>
      <c r="UB1518" s="20">
        <f t="shared" ca="1" si="1473"/>
        <v>2.1361499612708137E-2</v>
      </c>
      <c r="UC1518" s="20">
        <f t="shared" ca="1" si="1473"/>
        <v>2.3718234432455351E-2</v>
      </c>
      <c r="UD1518" s="20">
        <f t="shared" ca="1" si="1473"/>
        <v>8.4065396816658897E-3</v>
      </c>
      <c r="UE1518" s="20">
        <f t="shared" ca="1" si="1473"/>
        <v>2.1439942765026591E-2</v>
      </c>
      <c r="UF1518" s="20">
        <f t="shared" ca="1" si="1473"/>
        <v>2.0298046450534242E-2</v>
      </c>
      <c r="UG1518" s="20">
        <f t="shared" ca="1" si="1473"/>
        <v>1.2499601615652537E-2</v>
      </c>
      <c r="UH1518" s="20">
        <f t="shared" ca="1" si="1473"/>
        <v>1.4423447935047979E-2</v>
      </c>
      <c r="UI1518" s="20">
        <f t="shared" ca="1" si="1473"/>
        <v>2.8745174424976639E-2</v>
      </c>
      <c r="UJ1518" s="20">
        <f t="shared" ca="1" si="1473"/>
        <v>1.897326070582828E-2</v>
      </c>
      <c r="UK1518" s="20">
        <f t="shared" ca="1" si="1473"/>
        <v>1.9814626201405849E-2</v>
      </c>
      <c r="UL1518" s="20">
        <f t="shared" ca="1" si="1473"/>
        <v>3.5067751852441209E-2</v>
      </c>
      <c r="UM1518" s="20">
        <f t="shared" ca="1" si="1473"/>
        <v>1.3148353316867218E-2</v>
      </c>
      <c r="UN1518" s="20">
        <f t="shared" ca="1" si="1473"/>
        <v>2.4334737938143541E-2</v>
      </c>
      <c r="UO1518" s="20">
        <f t="shared" ca="1" si="1473"/>
        <v>2.4919232690885234E-2</v>
      </c>
      <c r="UP1518" s="20">
        <f t="shared" ca="1" si="1473"/>
        <v>1.9879667905114425E-2</v>
      </c>
      <c r="UQ1518" s="20">
        <f t="shared" ca="1" si="1473"/>
        <v>2.7688759829505111E-2</v>
      </c>
      <c r="UR1518" s="20">
        <f t="shared" ca="1" si="1473"/>
        <v>1.966028363890512E-2</v>
      </c>
      <c r="US1518" s="20">
        <f t="shared" ca="1" si="1473"/>
        <v>1.4462894132549343E-2</v>
      </c>
      <c r="UT1518" s="20">
        <f t="shared" ca="1" si="1473"/>
        <v>2.134505826068829E-2</v>
      </c>
      <c r="UU1518" s="20">
        <f t="shared" ca="1" si="1473"/>
        <v>1.2655211988186355E-2</v>
      </c>
      <c r="UV1518" s="20">
        <f t="shared" ca="1" si="1473"/>
        <v>1.0617068597475519E-2</v>
      </c>
      <c r="UW1518" s="20">
        <f t="shared" ref="UW1518:WB1518" ca="1" si="1474">UW153*UW$205*$WL153</f>
        <v>1.2798711032250151E-2</v>
      </c>
      <c r="UX1518" s="20">
        <f t="shared" ca="1" si="1474"/>
        <v>6.0258254574945784</v>
      </c>
      <c r="UY1518" s="20">
        <f t="shared" ca="1" si="1474"/>
        <v>1.4347927725063121E-2</v>
      </c>
      <c r="UZ1518" s="20">
        <f t="shared" ca="1" si="1474"/>
        <v>1.1459952843785981E-2</v>
      </c>
      <c r="VA1518" s="20">
        <f t="shared" ca="1" si="1474"/>
        <v>7.8192492979287636E-3</v>
      </c>
      <c r="VB1518" s="20">
        <f t="shared" ca="1" si="1474"/>
        <v>2.3639008537111161E-2</v>
      </c>
      <c r="VC1518" s="20">
        <f t="shared" ca="1" si="1474"/>
        <v>1.7493125545904108E-2</v>
      </c>
      <c r="VD1518" s="20">
        <f t="shared" ca="1" si="1474"/>
        <v>1.1183787548441007E-2</v>
      </c>
      <c r="VE1518" s="20">
        <f t="shared" ca="1" si="1474"/>
        <v>9.5490223201033005E-3</v>
      </c>
      <c r="VF1518" s="20">
        <f t="shared" ca="1" si="1474"/>
        <v>9.4670255215322414E-3</v>
      </c>
      <c r="VG1518" s="20">
        <f t="shared" ca="1" si="1474"/>
        <v>2.5623468523784349E-2</v>
      </c>
      <c r="VH1518" s="20">
        <f t="shared" ca="1" si="1474"/>
        <v>2.341744292101368E-3</v>
      </c>
      <c r="VI1518" s="20">
        <f t="shared" ca="1" si="1474"/>
        <v>1.1987258890798493E-2</v>
      </c>
      <c r="VJ1518" s="20">
        <f t="shared" ca="1" si="1474"/>
        <v>-8.5146261812901107E-4</v>
      </c>
      <c r="VK1518" s="20">
        <f t="shared" ca="1" si="1474"/>
        <v>1.1161091883456592E-2</v>
      </c>
      <c r="VL1518" s="20">
        <f t="shared" ca="1" si="1474"/>
        <v>1.0440120534926207E-3</v>
      </c>
      <c r="VM1518" s="20">
        <f t="shared" ca="1" si="1474"/>
        <v>1.2669643347364829E-2</v>
      </c>
      <c r="VN1518" s="20">
        <f t="shared" ca="1" si="1474"/>
        <v>1.1420653197642903E-2</v>
      </c>
      <c r="VO1518" s="20">
        <f t="shared" ca="1" si="1474"/>
        <v>4.7777678285576431E-3</v>
      </c>
      <c r="VP1518" s="20">
        <f t="shared" ca="1" si="1474"/>
        <v>1.2757525079018011E-3</v>
      </c>
      <c r="VQ1518" s="20">
        <f t="shared" ca="1" si="1474"/>
        <v>-0.13517932182480324</v>
      </c>
      <c r="VR1518" s="20">
        <f t="shared" ca="1" si="1474"/>
        <v>3.466386242216049E-3</v>
      </c>
      <c r="VS1518" s="20">
        <f t="shared" ca="1" si="1474"/>
        <v>9.5669271000246789E-3</v>
      </c>
      <c r="VT1518" s="20">
        <f t="shared" ca="1" si="1474"/>
        <v>9.2563471976427622E-4</v>
      </c>
      <c r="VU1518" s="20">
        <f t="shared" ca="1" si="1474"/>
        <v>-1.3352903712121023E-3</v>
      </c>
      <c r="VV1518" s="20">
        <f t="shared" ca="1" si="1474"/>
        <v>6.2284233734311836E-4</v>
      </c>
      <c r="VW1518" s="20">
        <f t="shared" ca="1" si="1474"/>
        <v>-3.0810238104162066E-4</v>
      </c>
      <c r="VX1518" s="20">
        <f t="shared" ca="1" si="1474"/>
        <v>-4.7101693114062967E-3</v>
      </c>
      <c r="VY1518" s="20">
        <f t="shared" ca="1" si="1474"/>
        <v>3.5791107296027067E-3</v>
      </c>
      <c r="VZ1518" s="20">
        <f t="shared" ca="1" si="1474"/>
        <v>7.0399534689692183E-3</v>
      </c>
      <c r="WA1518" s="20">
        <f t="shared" ca="1" si="1474"/>
        <v>5.3071283624635925E-3</v>
      </c>
      <c r="WB1518" s="20">
        <f t="shared" ca="1" si="1474"/>
        <v>9.5409480223338232E-4</v>
      </c>
      <c r="WC1518" s="20">
        <f t="shared" ref="WC1518:WJ1518" ca="1" si="1475">WC153*WC$205*$WL153</f>
        <v>-1.0879542394287215E-2</v>
      </c>
      <c r="WD1518" s="20">
        <f t="shared" ca="1" si="1475"/>
        <v>2.8767334542784753E-2</v>
      </c>
      <c r="WE1518" s="20">
        <f t="shared" ca="1" si="1475"/>
        <v>3.5258301947755587E-3</v>
      </c>
      <c r="WF1518" s="20">
        <f t="shared" ca="1" si="1475"/>
        <v>6.69446174338164E-4</v>
      </c>
      <c r="WG1518" s="20">
        <f t="shared" ca="1" si="1475"/>
        <v>3.6012615195669373E-3</v>
      </c>
      <c r="WH1518" s="20">
        <f t="shared" ca="1" si="1475"/>
        <v>3.3969925375976731E-3</v>
      </c>
      <c r="WI1518" s="20">
        <f t="shared" ca="1" si="1475"/>
        <v>7.5131123408029186E-3</v>
      </c>
      <c r="WJ1518" s="20">
        <f t="shared" ca="1" si="1475"/>
        <v>4.225214787210039E-3</v>
      </c>
    </row>
    <row r="1519" spans="207:608" hidden="1">
      <c r="GY1519" s="9">
        <v>0</v>
      </c>
      <c r="GZ1519" s="3">
        <f t="shared" si="1364"/>
        <v>0</v>
      </c>
      <c r="HA1519" s="3">
        <f t="shared" si="1364"/>
        <v>0</v>
      </c>
      <c r="HB1519" s="3">
        <f t="shared" si="1364"/>
        <v>0</v>
      </c>
      <c r="HC1519" s="3">
        <f t="shared" si="1364"/>
        <v>0</v>
      </c>
      <c r="HD1519" s="3">
        <f t="shared" si="1364"/>
        <v>0</v>
      </c>
      <c r="HE1519" s="3">
        <f t="shared" si="1364"/>
        <v>0</v>
      </c>
      <c r="HF1519" s="3">
        <f t="shared" si="1364"/>
        <v>0</v>
      </c>
      <c r="HG1519" s="3">
        <f t="shared" si="1364"/>
        <v>0</v>
      </c>
      <c r="HH1519" s="3">
        <f t="shared" si="1364"/>
        <v>0</v>
      </c>
      <c r="HI1519" s="3">
        <f t="shared" si="1364"/>
        <v>0</v>
      </c>
      <c r="HJ1519" s="3">
        <f t="shared" si="1364"/>
        <v>0</v>
      </c>
      <c r="HK1519" s="3">
        <f t="shared" si="1364"/>
        <v>0</v>
      </c>
      <c r="HL1519" s="3">
        <f t="shared" si="1364"/>
        <v>0</v>
      </c>
      <c r="HM1519" s="3">
        <f t="shared" si="1364"/>
        <v>0</v>
      </c>
      <c r="HN1519" s="3">
        <f t="shared" si="1364"/>
        <v>0</v>
      </c>
      <c r="HO1519" s="3">
        <f t="shared" si="1364"/>
        <v>0</v>
      </c>
      <c r="HP1519" s="3">
        <f t="shared" si="1356"/>
        <v>0</v>
      </c>
      <c r="HQ1519" s="3">
        <f t="shared" si="1356"/>
        <v>0</v>
      </c>
      <c r="HR1519" s="3">
        <f t="shared" si="1356"/>
        <v>0</v>
      </c>
      <c r="HS1519" s="3">
        <f t="shared" si="1356"/>
        <v>0</v>
      </c>
      <c r="HT1519" s="3">
        <f t="shared" si="1356"/>
        <v>0</v>
      </c>
      <c r="HU1519" s="3">
        <f t="shared" si="1356"/>
        <v>0</v>
      </c>
      <c r="HV1519" s="3">
        <f t="shared" si="1356"/>
        <v>0</v>
      </c>
      <c r="HW1519" s="3">
        <f t="shared" si="1356"/>
        <v>0</v>
      </c>
      <c r="HX1519" s="3">
        <f t="shared" si="1356"/>
        <v>0</v>
      </c>
      <c r="HY1519" s="3">
        <f t="shared" si="1356"/>
        <v>0</v>
      </c>
      <c r="HZ1519" s="3">
        <f t="shared" si="1356"/>
        <v>0</v>
      </c>
      <c r="IA1519" s="3">
        <f t="shared" si="1356"/>
        <v>0</v>
      </c>
      <c r="IB1519" s="3">
        <f t="shared" si="1356"/>
        <v>0</v>
      </c>
      <c r="IC1519" s="3">
        <f t="shared" si="1356"/>
        <v>0</v>
      </c>
      <c r="ID1519" s="3">
        <f t="shared" si="1356"/>
        <v>0</v>
      </c>
      <c r="IE1519" s="3">
        <f t="shared" si="1387"/>
        <v>0</v>
      </c>
      <c r="IF1519" s="3">
        <f t="shared" si="1387"/>
        <v>0</v>
      </c>
      <c r="IG1519" s="3">
        <f t="shared" si="1387"/>
        <v>0</v>
      </c>
      <c r="IH1519" s="3">
        <f t="shared" si="1387"/>
        <v>0</v>
      </c>
      <c r="II1519" s="3">
        <f t="shared" si="1387"/>
        <v>0</v>
      </c>
      <c r="IJ1519" s="3">
        <f t="shared" si="1387"/>
        <v>0</v>
      </c>
      <c r="IK1519" s="3">
        <f t="shared" si="1387"/>
        <v>0</v>
      </c>
      <c r="IL1519" s="3">
        <f t="shared" si="1387"/>
        <v>0</v>
      </c>
      <c r="IM1519" s="3">
        <f t="shared" si="1387"/>
        <v>0</v>
      </c>
      <c r="IN1519" s="3">
        <f t="shared" si="1387"/>
        <v>0</v>
      </c>
      <c r="IO1519" s="3">
        <f t="shared" si="1387"/>
        <v>0</v>
      </c>
      <c r="IP1519" s="3">
        <f t="shared" si="1387"/>
        <v>0</v>
      </c>
      <c r="IQ1519" s="3">
        <f t="shared" si="1387"/>
        <v>0</v>
      </c>
      <c r="IR1519" s="3">
        <f t="shared" si="1387"/>
        <v>0</v>
      </c>
      <c r="IS1519" s="3">
        <f t="shared" si="1387"/>
        <v>0</v>
      </c>
      <c r="IT1519" s="3">
        <f t="shared" si="1387"/>
        <v>0</v>
      </c>
      <c r="IU1519" s="3">
        <f t="shared" si="1379"/>
        <v>0</v>
      </c>
      <c r="IV1519" s="3">
        <f t="shared" si="1379"/>
        <v>0</v>
      </c>
      <c r="IW1519" s="3">
        <f t="shared" si="1379"/>
        <v>0</v>
      </c>
      <c r="IX1519" s="3">
        <f t="shared" si="1379"/>
        <v>0</v>
      </c>
      <c r="IY1519" s="3">
        <f t="shared" si="1379"/>
        <v>0</v>
      </c>
      <c r="IZ1519" s="3">
        <f t="shared" si="1379"/>
        <v>0</v>
      </c>
      <c r="JA1519" s="3">
        <f t="shared" si="1379"/>
        <v>0</v>
      </c>
      <c r="JB1519" s="3">
        <f t="shared" si="1379"/>
        <v>0</v>
      </c>
      <c r="JC1519" s="3">
        <f t="shared" si="1379"/>
        <v>0</v>
      </c>
      <c r="JD1519" s="3">
        <f t="shared" si="1379"/>
        <v>0</v>
      </c>
      <c r="JE1519" s="3">
        <f t="shared" si="1379"/>
        <v>0</v>
      </c>
      <c r="JF1519" s="3">
        <f t="shared" si="1379"/>
        <v>0</v>
      </c>
      <c r="JG1519" s="3">
        <f t="shared" si="1379"/>
        <v>0</v>
      </c>
      <c r="JH1519" s="3">
        <f t="shared" si="1379"/>
        <v>0</v>
      </c>
      <c r="JI1519" s="3">
        <f t="shared" si="1379"/>
        <v>0</v>
      </c>
      <c r="JJ1519" s="3">
        <f t="shared" si="1396"/>
        <v>0</v>
      </c>
      <c r="JK1519" s="3">
        <f t="shared" si="1396"/>
        <v>0</v>
      </c>
      <c r="JL1519" s="3">
        <f t="shared" si="1396"/>
        <v>0</v>
      </c>
      <c r="JM1519" s="3">
        <f t="shared" si="1396"/>
        <v>0</v>
      </c>
      <c r="JN1519" s="3">
        <f t="shared" si="1396"/>
        <v>0</v>
      </c>
      <c r="JO1519" s="3">
        <f t="shared" si="1396"/>
        <v>0</v>
      </c>
      <c r="JP1519" s="3">
        <f t="shared" si="1396"/>
        <v>0</v>
      </c>
      <c r="JQ1519" s="3">
        <f t="shared" si="1396"/>
        <v>0</v>
      </c>
      <c r="JR1519" s="3">
        <f t="shared" si="1396"/>
        <v>0</v>
      </c>
      <c r="JS1519" s="3">
        <f t="shared" si="1396"/>
        <v>0</v>
      </c>
      <c r="JT1519" s="3">
        <f t="shared" si="1396"/>
        <v>0</v>
      </c>
      <c r="JU1519" s="3">
        <f t="shared" si="1396"/>
        <v>0</v>
      </c>
      <c r="JV1519" s="3">
        <f t="shared" si="1396"/>
        <v>0</v>
      </c>
      <c r="JW1519" s="3">
        <f t="shared" si="1396"/>
        <v>0</v>
      </c>
      <c r="JX1519" s="3">
        <f t="shared" si="1396"/>
        <v>0</v>
      </c>
      <c r="JY1519" s="3">
        <f t="shared" si="1396"/>
        <v>0</v>
      </c>
      <c r="JZ1519" s="3">
        <f t="shared" si="1388"/>
        <v>0</v>
      </c>
      <c r="KA1519" s="3">
        <f t="shared" si="1388"/>
        <v>0</v>
      </c>
      <c r="KB1519" s="3">
        <f t="shared" si="1388"/>
        <v>0</v>
      </c>
      <c r="KC1519" s="3">
        <f t="shared" si="1388"/>
        <v>0</v>
      </c>
      <c r="KD1519" s="3">
        <f t="shared" si="1388"/>
        <v>0</v>
      </c>
      <c r="KE1519" s="3">
        <f t="shared" si="1388"/>
        <v>0</v>
      </c>
      <c r="KF1519" s="3">
        <f t="shared" si="1388"/>
        <v>0</v>
      </c>
      <c r="KG1519" s="3">
        <f t="shared" si="1388"/>
        <v>0</v>
      </c>
      <c r="KH1519" s="3">
        <f t="shared" si="1388"/>
        <v>0</v>
      </c>
      <c r="KI1519" s="3">
        <f t="shared" si="1388"/>
        <v>0</v>
      </c>
      <c r="KJ1519" s="3">
        <f t="shared" si="1388"/>
        <v>0</v>
      </c>
      <c r="KK1519" s="3">
        <f t="shared" si="1388"/>
        <v>0</v>
      </c>
      <c r="KL1519" s="3">
        <f t="shared" si="1388"/>
        <v>0</v>
      </c>
      <c r="KM1519" s="3">
        <f t="shared" si="1388"/>
        <v>0</v>
      </c>
      <c r="KN1519" s="3">
        <f t="shared" si="1388"/>
        <v>0</v>
      </c>
      <c r="KO1519" s="3">
        <f t="shared" si="1437"/>
        <v>0</v>
      </c>
      <c r="KP1519" s="3">
        <f t="shared" si="1437"/>
        <v>0</v>
      </c>
      <c r="KQ1519" s="3">
        <f t="shared" si="1437"/>
        <v>0</v>
      </c>
      <c r="KR1519" s="3">
        <f t="shared" si="1437"/>
        <v>0</v>
      </c>
      <c r="KS1519" s="3">
        <f t="shared" si="1437"/>
        <v>0</v>
      </c>
      <c r="KT1519" s="3">
        <f t="shared" si="1437"/>
        <v>0</v>
      </c>
      <c r="KU1519" s="3">
        <f t="shared" si="1437"/>
        <v>0</v>
      </c>
      <c r="KV1519" s="3">
        <f t="shared" si="1437"/>
        <v>0</v>
      </c>
      <c r="KW1519" s="3">
        <f t="shared" si="1437"/>
        <v>0</v>
      </c>
      <c r="KX1519" s="3">
        <f t="shared" si="1437"/>
        <v>0</v>
      </c>
      <c r="KY1519" s="3">
        <f t="shared" si="1437"/>
        <v>0</v>
      </c>
      <c r="KZ1519" s="3">
        <f t="shared" si="1437"/>
        <v>0</v>
      </c>
      <c r="LA1519" s="3">
        <f t="shared" si="1437"/>
        <v>0</v>
      </c>
      <c r="LB1519" s="3">
        <f t="shared" si="1437"/>
        <v>0</v>
      </c>
      <c r="LC1519" s="3">
        <f t="shared" si="1437"/>
        <v>0</v>
      </c>
      <c r="LD1519" s="3">
        <f t="shared" si="1437"/>
        <v>0</v>
      </c>
      <c r="LE1519" s="3">
        <f t="shared" si="1428"/>
        <v>0</v>
      </c>
      <c r="LF1519" s="3">
        <f t="shared" si="1428"/>
        <v>0</v>
      </c>
      <c r="LG1519" s="3">
        <f t="shared" si="1428"/>
        <v>0</v>
      </c>
      <c r="LH1519" s="3">
        <f t="shared" si="1428"/>
        <v>0</v>
      </c>
      <c r="LI1519" s="3">
        <f t="shared" si="1428"/>
        <v>0</v>
      </c>
      <c r="LJ1519" s="3">
        <f t="shared" si="1428"/>
        <v>0</v>
      </c>
      <c r="LK1519" s="3">
        <f t="shared" si="1428"/>
        <v>0</v>
      </c>
      <c r="LL1519" s="3">
        <f t="shared" si="1428"/>
        <v>0</v>
      </c>
      <c r="LM1519" s="3">
        <f t="shared" si="1428"/>
        <v>0</v>
      </c>
      <c r="LN1519" s="3">
        <f t="shared" si="1428"/>
        <v>0</v>
      </c>
      <c r="LO1519" s="3">
        <f t="shared" si="1428"/>
        <v>0</v>
      </c>
      <c r="LP1519" s="3">
        <f t="shared" si="1428"/>
        <v>0</v>
      </c>
      <c r="LQ1519" s="3">
        <f t="shared" si="1428"/>
        <v>0</v>
      </c>
      <c r="LR1519" s="3">
        <f t="shared" si="1428"/>
        <v>0</v>
      </c>
      <c r="LS1519" s="3">
        <f t="shared" si="1428"/>
        <v>0</v>
      </c>
      <c r="LT1519" s="3">
        <f t="shared" si="1295"/>
        <v>0</v>
      </c>
      <c r="LU1519" s="3">
        <f t="shared" si="1295"/>
        <v>0</v>
      </c>
      <c r="LV1519" s="3">
        <f t="shared" si="1295"/>
        <v>0</v>
      </c>
      <c r="LW1519" s="3">
        <f t="shared" si="1295"/>
        <v>0</v>
      </c>
      <c r="LX1519" s="3">
        <f t="shared" si="1295"/>
        <v>0</v>
      </c>
      <c r="LY1519" s="3">
        <f t="shared" si="1295"/>
        <v>0</v>
      </c>
      <c r="LZ1519" s="3">
        <f t="shared" si="1295"/>
        <v>0</v>
      </c>
      <c r="MA1519" s="3">
        <f t="shared" si="1295"/>
        <v>0</v>
      </c>
      <c r="MB1519" s="3">
        <f t="shared" si="1295"/>
        <v>0</v>
      </c>
      <c r="MC1519" s="3">
        <f t="shared" si="1295"/>
        <v>0</v>
      </c>
      <c r="MD1519" s="3">
        <f t="shared" si="1438"/>
        <v>0</v>
      </c>
      <c r="ME1519" s="3">
        <f t="shared" si="1438"/>
        <v>0</v>
      </c>
      <c r="MF1519" s="3">
        <f t="shared" si="1429"/>
        <v>0</v>
      </c>
      <c r="MG1519" s="3">
        <f t="shared" si="1429"/>
        <v>0</v>
      </c>
      <c r="MH1519" s="3">
        <f t="shared" si="1429"/>
        <v>0</v>
      </c>
      <c r="MI1519" s="3">
        <f t="shared" si="1429"/>
        <v>0</v>
      </c>
      <c r="MJ1519" s="3">
        <f t="shared" si="1429"/>
        <v>0</v>
      </c>
      <c r="MK1519" s="3">
        <f t="shared" si="1429"/>
        <v>0</v>
      </c>
      <c r="ML1519" s="3">
        <f t="shared" si="1429"/>
        <v>0</v>
      </c>
      <c r="MM1519" s="3">
        <f t="shared" si="1429"/>
        <v>0</v>
      </c>
      <c r="MN1519" s="3">
        <f t="shared" si="1429"/>
        <v>0</v>
      </c>
      <c r="MO1519" s="3">
        <f t="shared" si="1429"/>
        <v>0</v>
      </c>
      <c r="MP1519" s="3">
        <f t="shared" si="1429"/>
        <v>0</v>
      </c>
      <c r="MQ1519" s="3">
        <f t="shared" si="1429"/>
        <v>0</v>
      </c>
      <c r="MR1519" s="3">
        <f t="shared" si="1429"/>
        <v>0</v>
      </c>
      <c r="MS1519" s="3">
        <f t="shared" si="1429"/>
        <v>0</v>
      </c>
      <c r="MT1519" s="3">
        <f t="shared" si="1429"/>
        <v>0</v>
      </c>
      <c r="MU1519" s="3">
        <f t="shared" si="1429"/>
        <v>0</v>
      </c>
      <c r="MV1519" s="3">
        <f t="shared" si="1406"/>
        <v>0</v>
      </c>
      <c r="MW1519" s="3">
        <f t="shared" si="1406"/>
        <v>0</v>
      </c>
      <c r="MX1519" s="3">
        <f t="shared" si="1406"/>
        <v>0</v>
      </c>
      <c r="MY1519" s="3">
        <f t="shared" si="1406"/>
        <v>0</v>
      </c>
      <c r="MZ1519" s="3">
        <f t="shared" si="1406"/>
        <v>0</v>
      </c>
      <c r="NA1519" s="3">
        <f t="shared" si="1406"/>
        <v>0</v>
      </c>
      <c r="NB1519" s="3">
        <f t="shared" si="1406"/>
        <v>0</v>
      </c>
      <c r="NC1519" s="3">
        <f t="shared" si="1406"/>
        <v>0</v>
      </c>
      <c r="ND1519" s="3">
        <f t="shared" si="1406"/>
        <v>0</v>
      </c>
      <c r="NE1519" s="3">
        <f t="shared" si="1406"/>
        <v>0</v>
      </c>
      <c r="NF1519" s="3">
        <f t="shared" si="1406"/>
        <v>0</v>
      </c>
      <c r="NG1519" s="3">
        <f t="shared" si="1397"/>
        <v>0</v>
      </c>
      <c r="NH1519" s="3">
        <f t="shared" si="1397"/>
        <v>0</v>
      </c>
      <c r="NI1519" s="3">
        <f t="shared" si="1397"/>
        <v>0</v>
      </c>
      <c r="NJ1519" s="3">
        <f t="shared" si="1397"/>
        <v>0</v>
      </c>
      <c r="NK1519" s="3">
        <f t="shared" si="1397"/>
        <v>0</v>
      </c>
      <c r="NL1519" s="3">
        <f t="shared" si="1397"/>
        <v>0</v>
      </c>
      <c r="NM1519" s="3">
        <f t="shared" si="1397"/>
        <v>0</v>
      </c>
      <c r="NN1519" s="3">
        <f t="shared" si="1397"/>
        <v>0</v>
      </c>
      <c r="NO1519" s="3">
        <f t="shared" si="1397"/>
        <v>0</v>
      </c>
      <c r="NP1519" s="3">
        <f t="shared" si="1397"/>
        <v>0</v>
      </c>
      <c r="NQ1519" s="3">
        <f t="shared" si="1397"/>
        <v>0</v>
      </c>
      <c r="NR1519" s="3">
        <f t="shared" si="1397"/>
        <v>0</v>
      </c>
      <c r="NS1519" s="3">
        <f t="shared" si="1397"/>
        <v>0</v>
      </c>
      <c r="NT1519" s="3">
        <f t="shared" si="1397"/>
        <v>0</v>
      </c>
      <c r="NU1519" s="3">
        <f t="shared" si="1461"/>
        <v>0</v>
      </c>
      <c r="NV1519" s="3">
        <f t="shared" si="1461"/>
        <v>0</v>
      </c>
      <c r="NW1519" s="3">
        <f t="shared" si="1461"/>
        <v>0</v>
      </c>
      <c r="NX1519" s="3">
        <f t="shared" si="1461"/>
        <v>0</v>
      </c>
      <c r="NY1519" s="3">
        <f t="shared" si="1461"/>
        <v>0</v>
      </c>
      <c r="NZ1519" s="3">
        <f t="shared" si="1461"/>
        <v>0</v>
      </c>
      <c r="OA1519" s="3">
        <f t="shared" si="1461"/>
        <v>0</v>
      </c>
      <c r="OB1519" s="3">
        <f t="shared" si="1461"/>
        <v>0</v>
      </c>
      <c r="OC1519" s="3">
        <f t="shared" si="1461"/>
        <v>0</v>
      </c>
      <c r="OD1519" s="3">
        <f t="shared" si="1461"/>
        <v>0</v>
      </c>
      <c r="OE1519" s="3">
        <f t="shared" si="1461"/>
        <v>0</v>
      </c>
      <c r="OF1519" s="3">
        <f t="shared" si="1461"/>
        <v>0</v>
      </c>
      <c r="OG1519" s="3">
        <f t="shared" si="1461"/>
        <v>0</v>
      </c>
      <c r="OH1519" s="3">
        <f t="shared" si="1461"/>
        <v>0</v>
      </c>
      <c r="OI1519" s="3">
        <f t="shared" si="1461"/>
        <v>0</v>
      </c>
      <c r="OJ1519" s="3">
        <f t="shared" si="1461"/>
        <v>0</v>
      </c>
      <c r="OK1519" s="3">
        <f t="shared" si="1341"/>
        <v>0</v>
      </c>
      <c r="OL1519" s="3">
        <f t="shared" si="1341"/>
        <v>0</v>
      </c>
      <c r="OM1519" s="3">
        <f t="shared" si="1341"/>
        <v>0</v>
      </c>
      <c r="ON1519" s="3">
        <f t="shared" si="1341"/>
        <v>0</v>
      </c>
      <c r="OO1519" s="13">
        <f t="shared" si="1341"/>
        <v>0</v>
      </c>
      <c r="OP1519" s="29">
        <f t="shared" si="1341"/>
        <v>0</v>
      </c>
      <c r="OR1519" s="3" t="str">
        <f t="shared" si="1304"/>
        <v>WMC US Equity</v>
      </c>
      <c r="OS1519" s="20">
        <f t="shared" ref="OS1519:PX1519" ca="1" si="1476">OS154*OS$205*$WL154</f>
        <v>9.7913885282549188E-3</v>
      </c>
      <c r="OT1519" s="20">
        <f t="shared" ca="1" si="1476"/>
        <v>9.1452003483902429E-3</v>
      </c>
      <c r="OU1519" s="20">
        <f t="shared" ca="1" si="1476"/>
        <v>8.3624973083115048E-3</v>
      </c>
      <c r="OV1519" s="20">
        <f t="shared" ca="1" si="1476"/>
        <v>1.3082551269383614E-2</v>
      </c>
      <c r="OW1519" s="20">
        <f t="shared" ca="1" si="1476"/>
        <v>9.1483199603466913E-3</v>
      </c>
      <c r="OX1519" s="20">
        <f t="shared" ca="1" si="1476"/>
        <v>5.5181975000965578E-3</v>
      </c>
      <c r="OY1519" s="20">
        <f t="shared" ca="1" si="1476"/>
        <v>1.0396795330998538E-2</v>
      </c>
      <c r="OZ1519" s="20">
        <f t="shared" ca="1" si="1476"/>
        <v>8.5992379082402877E-3</v>
      </c>
      <c r="PA1519" s="20">
        <f t="shared" ca="1" si="1476"/>
        <v>8.1769142643320202E-3</v>
      </c>
      <c r="PB1519" s="20">
        <f t="shared" ca="1" si="1476"/>
        <v>1.0251125027669819E-2</v>
      </c>
      <c r="PC1519" s="20">
        <f t="shared" ca="1" si="1476"/>
        <v>1.3828955040461348E-2</v>
      </c>
      <c r="PD1519" s="20">
        <f t="shared" ca="1" si="1476"/>
        <v>1.1130332918249336E-2</v>
      </c>
      <c r="PE1519" s="20">
        <f t="shared" ca="1" si="1476"/>
        <v>1.0682131116388062E-2</v>
      </c>
      <c r="PF1519" s="20">
        <f t="shared" ca="1" si="1476"/>
        <v>1.1921988143812101E-2</v>
      </c>
      <c r="PG1519" s="20">
        <f t="shared" ca="1" si="1476"/>
        <v>1.6464819454492931E-2</v>
      </c>
      <c r="PH1519" s="20">
        <f t="shared" ca="1" si="1476"/>
        <v>7.4857066408865565E-3</v>
      </c>
      <c r="PI1519" s="20">
        <f t="shared" ca="1" si="1476"/>
        <v>1.096874559757164E-2</v>
      </c>
      <c r="PJ1519" s="20">
        <f t="shared" ca="1" si="1476"/>
        <v>1.4549560041344958E-2</v>
      </c>
      <c r="PK1519" s="20">
        <f t="shared" ca="1" si="1476"/>
        <v>1.1426531593200669E-2</v>
      </c>
      <c r="PL1519" s="20">
        <f t="shared" ca="1" si="1476"/>
        <v>1.4209424898280369E-2</v>
      </c>
      <c r="PM1519" s="20">
        <f t="shared" ca="1" si="1476"/>
        <v>1.1696000180191657E-2</v>
      </c>
      <c r="PN1519" s="20">
        <f t="shared" ca="1" si="1476"/>
        <v>1.2181806024333438E-2</v>
      </c>
      <c r="PO1519" s="20">
        <f t="shared" ca="1" si="1476"/>
        <v>6.9335417606831698E-3</v>
      </c>
      <c r="PP1519" s="20">
        <f t="shared" ca="1" si="1476"/>
        <v>7.6421059737551717E-3</v>
      </c>
      <c r="PQ1519" s="20">
        <f t="shared" ca="1" si="1476"/>
        <v>7.7599458570668132E-3</v>
      </c>
      <c r="PR1519" s="20">
        <f t="shared" ca="1" si="1476"/>
        <v>1.0091031428604244E-2</v>
      </c>
      <c r="PS1519" s="20">
        <f t="shared" ca="1" si="1476"/>
        <v>1.2143220288653367E-2</v>
      </c>
      <c r="PT1519" s="20">
        <f t="shared" ca="1" si="1476"/>
        <v>6.8763414093311343E-3</v>
      </c>
      <c r="PU1519" s="20">
        <f t="shared" ca="1" si="1476"/>
        <v>6.5924464213511285E-3</v>
      </c>
      <c r="PV1519" s="20">
        <f t="shared" ca="1" si="1476"/>
        <v>1.0254080187545563E-2</v>
      </c>
      <c r="PW1519" s="20">
        <f t="shared" ca="1" si="1476"/>
        <v>7.9236285227117231E-3</v>
      </c>
      <c r="PX1519" s="20">
        <f t="shared" ca="1" si="1476"/>
        <v>1.3751553948269359E-2</v>
      </c>
      <c r="PY1519" s="20">
        <f t="shared" ref="PY1519:RD1519" ca="1" si="1477">PY154*PY$205*$WL154</f>
        <v>1.4983522516728074E-2</v>
      </c>
      <c r="PZ1519" s="20">
        <f t="shared" ca="1" si="1477"/>
        <v>1.2040160853856252E-2</v>
      </c>
      <c r="QA1519" s="20">
        <f t="shared" ca="1" si="1477"/>
        <v>1.0539436408974766E-2</v>
      </c>
      <c r="QB1519" s="20">
        <f t="shared" ca="1" si="1477"/>
        <v>9.8697942482444279E-3</v>
      </c>
      <c r="QC1519" s="20">
        <f t="shared" ca="1" si="1477"/>
        <v>1.2724181449770959E-2</v>
      </c>
      <c r="QD1519" s="20">
        <f t="shared" ca="1" si="1477"/>
        <v>1.1380212142191336E-2</v>
      </c>
      <c r="QE1519" s="20">
        <f t="shared" ca="1" si="1477"/>
        <v>1.2062362332113942E-2</v>
      </c>
      <c r="QF1519" s="20">
        <f t="shared" ca="1" si="1477"/>
        <v>1.3004534177819353E-2</v>
      </c>
      <c r="QG1519" s="20">
        <f t="shared" ca="1" si="1477"/>
        <v>1.2765435070830989E-2</v>
      </c>
      <c r="QH1519" s="20">
        <f t="shared" ca="1" si="1477"/>
        <v>1.1300578966778115E-2</v>
      </c>
      <c r="QI1519" s="20">
        <f t="shared" ca="1" si="1477"/>
        <v>9.5733651198840804E-3</v>
      </c>
      <c r="QJ1519" s="20">
        <f t="shared" ca="1" si="1477"/>
        <v>9.1631038974729698E-3</v>
      </c>
      <c r="QK1519" s="20">
        <f t="shared" ca="1" si="1477"/>
        <v>1.0325143544198228E-2</v>
      </c>
      <c r="QL1519" s="20">
        <f t="shared" ca="1" si="1477"/>
        <v>2.3449487482072973E-2</v>
      </c>
      <c r="QM1519" s="20">
        <f t="shared" ca="1" si="1477"/>
        <v>1.410963012949526E-2</v>
      </c>
      <c r="QN1519" s="20">
        <f t="shared" ca="1" si="1477"/>
        <v>1.0118482147651467E-2</v>
      </c>
      <c r="QO1519" s="20">
        <f t="shared" ca="1" si="1477"/>
        <v>1.3266706241937041E-2</v>
      </c>
      <c r="QP1519" s="20">
        <f t="shared" ca="1" si="1477"/>
        <v>1.0601135134309903E-2</v>
      </c>
      <c r="QQ1519" s="20">
        <f t="shared" ca="1" si="1477"/>
        <v>7.0730764599299754E-3</v>
      </c>
      <c r="QR1519" s="20">
        <f t="shared" ca="1" si="1477"/>
        <v>1.3160970502480808E-2</v>
      </c>
      <c r="QS1519" s="20">
        <f t="shared" ca="1" si="1477"/>
        <v>1.0678977727934399E-2</v>
      </c>
      <c r="QT1519" s="20">
        <f t="shared" ca="1" si="1477"/>
        <v>1.0327943127827215E-2</v>
      </c>
      <c r="QU1519" s="20">
        <f t="shared" ca="1" si="1477"/>
        <v>1.1116348441602062E-2</v>
      </c>
      <c r="QV1519" s="20">
        <f t="shared" ca="1" si="1477"/>
        <v>1.2202349822400217E-2</v>
      </c>
      <c r="QW1519" s="20">
        <f t="shared" ca="1" si="1477"/>
        <v>1.0896642293305944E-2</v>
      </c>
      <c r="QX1519" s="20">
        <f t="shared" ca="1" si="1477"/>
        <v>1.4146092801391711E-2</v>
      </c>
      <c r="QY1519" s="20">
        <f t="shared" ca="1" si="1477"/>
        <v>1.214314063701011E-2</v>
      </c>
      <c r="QZ1519" s="20">
        <f t="shared" ca="1" si="1477"/>
        <v>1.3317914514064224E-2</v>
      </c>
      <c r="RA1519" s="20">
        <f t="shared" ca="1" si="1477"/>
        <v>8.2766439265463104E-3</v>
      </c>
      <c r="RB1519" s="20">
        <f t="shared" ca="1" si="1477"/>
        <v>1.6569618807470914E-2</v>
      </c>
      <c r="RC1519" s="20">
        <f t="shared" ca="1" si="1477"/>
        <v>1.2168907553396526E-2</v>
      </c>
      <c r="RD1519" s="20">
        <f t="shared" ca="1" si="1477"/>
        <v>1.0743841318743178E-2</v>
      </c>
      <c r="RE1519" s="20">
        <f t="shared" ref="RE1519:SJ1519" ca="1" si="1478">RE154*RE$205*$WL154</f>
        <v>1.7988145546869252E-2</v>
      </c>
      <c r="RF1519" s="20">
        <f t="shared" ca="1" si="1478"/>
        <v>1.6923623796917E-2</v>
      </c>
      <c r="RG1519" s="20">
        <f t="shared" ca="1" si="1478"/>
        <v>1.3949078218515931E-2</v>
      </c>
      <c r="RH1519" s="20">
        <f t="shared" ca="1" si="1478"/>
        <v>1.3451139072237451E-2</v>
      </c>
      <c r="RI1519" s="20">
        <f t="shared" ca="1" si="1478"/>
        <v>1.0820752504256625E-2</v>
      </c>
      <c r="RJ1519" s="20">
        <f t="shared" ca="1" si="1478"/>
        <v>6.0038620248320232E-3</v>
      </c>
      <c r="RK1519" s="20">
        <f t="shared" ca="1" si="1478"/>
        <v>1.2055501858582614E-2</v>
      </c>
      <c r="RL1519" s="20">
        <f t="shared" ca="1" si="1478"/>
        <v>1.1907280929287419E-2</v>
      </c>
      <c r="RM1519" s="20">
        <f t="shared" ca="1" si="1478"/>
        <v>1.7934722459734924E-2</v>
      </c>
      <c r="RN1519" s="20">
        <f t="shared" ca="1" si="1478"/>
        <v>1.5246829068849034E-2</v>
      </c>
      <c r="RO1519" s="20">
        <f t="shared" ca="1" si="1478"/>
        <v>1.8433068013859282E-2</v>
      </c>
      <c r="RP1519" s="20">
        <f t="shared" ca="1" si="1478"/>
        <v>1.4247101302886082E-2</v>
      </c>
      <c r="RQ1519" s="20">
        <f t="shared" ca="1" si="1478"/>
        <v>1.8597309039857571E-2</v>
      </c>
      <c r="RR1519" s="20">
        <f t="shared" ca="1" si="1478"/>
        <v>1.5886624256466315E-2</v>
      </c>
      <c r="RS1519" s="20">
        <f t="shared" ca="1" si="1478"/>
        <v>1.5831618869222679E-2</v>
      </c>
      <c r="RT1519" s="20">
        <f t="shared" ca="1" si="1478"/>
        <v>1.2999930928676068E-2</v>
      </c>
      <c r="RU1519" s="20">
        <f t="shared" ca="1" si="1478"/>
        <v>1.4611791181583015E-2</v>
      </c>
      <c r="RV1519" s="20">
        <f t="shared" ca="1" si="1478"/>
        <v>1.1017659245862317E-2</v>
      </c>
      <c r="RW1519" s="20">
        <f t="shared" ca="1" si="1478"/>
        <v>1.9458870877323779E-2</v>
      </c>
      <c r="RX1519" s="20">
        <f t="shared" ca="1" si="1478"/>
        <v>1.1806166838262104E-2</v>
      </c>
      <c r="RY1519" s="20">
        <f t="shared" ca="1" si="1478"/>
        <v>1.6164226767533374E-2</v>
      </c>
      <c r="RZ1519" s="20">
        <f t="shared" ca="1" si="1478"/>
        <v>1.0503001424082241E-2</v>
      </c>
      <c r="SA1519" s="20">
        <f t="shared" ca="1" si="1478"/>
        <v>1.0732492522241207E-2</v>
      </c>
      <c r="SB1519" s="20">
        <f t="shared" ca="1" si="1478"/>
        <v>1.4804951319781726E-2</v>
      </c>
      <c r="SC1519" s="20">
        <f t="shared" ca="1" si="1478"/>
        <v>1.1843263094020883E-2</v>
      </c>
      <c r="SD1519" s="20">
        <f t="shared" ca="1" si="1478"/>
        <v>1.6741847506130298E-2</v>
      </c>
      <c r="SE1519" s="20">
        <f t="shared" ca="1" si="1478"/>
        <v>1.1151798215489951E-2</v>
      </c>
      <c r="SF1519" s="20">
        <f t="shared" ca="1" si="1478"/>
        <v>1.1401437153240322E-2</v>
      </c>
      <c r="SG1519" s="20">
        <f t="shared" ca="1" si="1478"/>
        <v>1.1660881010626654E-2</v>
      </c>
      <c r="SH1519" s="20">
        <f t="shared" ca="1" si="1478"/>
        <v>1.2056506341791878E-2</v>
      </c>
      <c r="SI1519" s="20">
        <f t="shared" ca="1" si="1478"/>
        <v>1.3789258296195267E-2</v>
      </c>
      <c r="SJ1519" s="20">
        <f t="shared" ca="1" si="1478"/>
        <v>2.3057581914132649E-2</v>
      </c>
      <c r="SK1519" s="20">
        <f t="shared" ref="SK1519:TP1519" ca="1" si="1479">SK154*SK$205*$WL154</f>
        <v>1.932918562764404E-2</v>
      </c>
      <c r="SL1519" s="20">
        <f t="shared" ca="1" si="1479"/>
        <v>1.5713430587965382E-2</v>
      </c>
      <c r="SM1519" s="20">
        <f t="shared" ca="1" si="1479"/>
        <v>1.3610136591538074E-2</v>
      </c>
      <c r="SN1519" s="20">
        <f t="shared" ca="1" si="1479"/>
        <v>1.8686818117666201E-2</v>
      </c>
      <c r="SO1519" s="20">
        <f t="shared" ca="1" si="1479"/>
        <v>1.0554894441136659E-2</v>
      </c>
      <c r="SP1519" s="20">
        <f t="shared" ca="1" si="1479"/>
        <v>1.3789250084376543E-2</v>
      </c>
      <c r="SQ1519" s="20">
        <f t="shared" ca="1" si="1479"/>
        <v>1.1838207265617356E-2</v>
      </c>
      <c r="SR1519" s="20">
        <f t="shared" ca="1" si="1479"/>
        <v>1.7245478456514179E-2</v>
      </c>
      <c r="SS1519" s="20">
        <f t="shared" ca="1" si="1479"/>
        <v>1.6355994957662507E-2</v>
      </c>
      <c r="ST1519" s="20">
        <f t="shared" ca="1" si="1479"/>
        <v>2.2008241863326911E-2</v>
      </c>
      <c r="SU1519" s="20">
        <f t="shared" ca="1" si="1479"/>
        <v>1.4675720438315236E-2</v>
      </c>
      <c r="SV1519" s="20">
        <f t="shared" ca="1" si="1479"/>
        <v>1.5952145953739519E-2</v>
      </c>
      <c r="SW1519" s="20">
        <f t="shared" ca="1" si="1479"/>
        <v>1.1618394252104845E-2</v>
      </c>
      <c r="SX1519" s="20">
        <f t="shared" ca="1" si="1479"/>
        <v>1.6028299493540604E-2</v>
      </c>
      <c r="SY1519" s="20">
        <f t="shared" ca="1" si="1479"/>
        <v>9.0061789251097892E-3</v>
      </c>
      <c r="SZ1519" s="20">
        <f t="shared" ca="1" si="1479"/>
        <v>1.2313795634142697E-2</v>
      </c>
      <c r="TA1519" s="20">
        <f t="shared" ca="1" si="1479"/>
        <v>1.1929344528138276E-2</v>
      </c>
      <c r="TB1519" s="20">
        <f t="shared" ca="1" si="1479"/>
        <v>1.5002618700204426E-2</v>
      </c>
      <c r="TC1519" s="20">
        <f t="shared" ca="1" si="1479"/>
        <v>1.7965136419491056E-2</v>
      </c>
      <c r="TD1519" s="20">
        <f t="shared" ca="1" si="1479"/>
        <v>2.1137580789414454E-2</v>
      </c>
      <c r="TE1519" s="20">
        <f t="shared" ca="1" si="1479"/>
        <v>1.5772893340818581E-2</v>
      </c>
      <c r="TF1519" s="20">
        <f t="shared" ca="1" si="1479"/>
        <v>6.9193132887638894E-3</v>
      </c>
      <c r="TG1519" s="20">
        <f t="shared" ca="1" si="1479"/>
        <v>1.8008473352755176E-2</v>
      </c>
      <c r="TH1519" s="20">
        <f t="shared" ca="1" si="1479"/>
        <v>1.6798466937209863E-2</v>
      </c>
      <c r="TI1519" s="20">
        <f t="shared" ca="1" si="1479"/>
        <v>1.1090667738983574E-2</v>
      </c>
      <c r="TJ1519" s="20">
        <f t="shared" ca="1" si="1479"/>
        <v>1.5307638892436264E-2</v>
      </c>
      <c r="TK1519" s="20">
        <f t="shared" ca="1" si="1479"/>
        <v>2.0606599860636229E-2</v>
      </c>
      <c r="TL1519" s="20">
        <f t="shared" ca="1" si="1479"/>
        <v>1.2964103209802055E-2</v>
      </c>
      <c r="TM1519" s="20">
        <f t="shared" ca="1" si="1479"/>
        <v>1.4044061882566895E-2</v>
      </c>
      <c r="TN1519" s="20">
        <f t="shared" ca="1" si="1479"/>
        <v>1.8007394962858744E-2</v>
      </c>
      <c r="TO1519" s="20">
        <f t="shared" ca="1" si="1479"/>
        <v>2.4153595775961462E-2</v>
      </c>
      <c r="TP1519" s="20">
        <f t="shared" ca="1" si="1479"/>
        <v>2.1234975899093549E-2</v>
      </c>
      <c r="TQ1519" s="20">
        <f t="shared" ref="TQ1519:UV1519" ca="1" si="1480">TQ154*TQ$205*$WL154</f>
        <v>1.8603738864221696E-2</v>
      </c>
      <c r="TR1519" s="20">
        <f t="shared" ca="1" si="1480"/>
        <v>1.4248697522875192E-2</v>
      </c>
      <c r="TS1519" s="20">
        <f t="shared" ca="1" si="1480"/>
        <v>1.4825362930459236E-2</v>
      </c>
      <c r="TT1519" s="20">
        <f t="shared" ca="1" si="1480"/>
        <v>1.6734928381239824E-2</v>
      </c>
      <c r="TU1519" s="20">
        <f t="shared" ca="1" si="1480"/>
        <v>1.7890909207478642E-2</v>
      </c>
      <c r="TV1519" s="20">
        <f t="shared" ca="1" si="1480"/>
        <v>1.4371871768600235E-2</v>
      </c>
      <c r="TW1519" s="20">
        <f t="shared" ca="1" si="1480"/>
        <v>8.2403663748184825E-3</v>
      </c>
      <c r="TX1519" s="20">
        <f t="shared" ca="1" si="1480"/>
        <v>3.6909305319578535E-3</v>
      </c>
      <c r="TY1519" s="20">
        <f t="shared" ca="1" si="1480"/>
        <v>1.7829787569421298E-2</v>
      </c>
      <c r="TZ1519" s="20">
        <f t="shared" ca="1" si="1480"/>
        <v>1.0269716728200441E-2</v>
      </c>
      <c r="UA1519" s="20">
        <f t="shared" ca="1" si="1480"/>
        <v>2.0744048302832812E-2</v>
      </c>
      <c r="UB1519" s="20">
        <f t="shared" ca="1" si="1480"/>
        <v>1.7956030331810605E-2</v>
      </c>
      <c r="UC1519" s="20">
        <f t="shared" ca="1" si="1480"/>
        <v>1.7250904133247077E-2</v>
      </c>
      <c r="UD1519" s="20">
        <f t="shared" ca="1" si="1480"/>
        <v>1.3050565814252594E-2</v>
      </c>
      <c r="UE1519" s="20">
        <f t="shared" ca="1" si="1480"/>
        <v>1.4471713207558216E-2</v>
      </c>
      <c r="UF1519" s="20">
        <f t="shared" ca="1" si="1480"/>
        <v>1.587510675817376E-2</v>
      </c>
      <c r="UG1519" s="20">
        <f t="shared" ca="1" si="1480"/>
        <v>1.7192156081900743E-2</v>
      </c>
      <c r="UH1519" s="20">
        <f t="shared" ca="1" si="1480"/>
        <v>2.5586225850187983E-2</v>
      </c>
      <c r="UI1519" s="20">
        <f t="shared" ca="1" si="1480"/>
        <v>2.8536094588000483E-2</v>
      </c>
      <c r="UJ1519" s="20">
        <f t="shared" ca="1" si="1480"/>
        <v>1.3376296309102306E-2</v>
      </c>
      <c r="UK1519" s="20">
        <f t="shared" ca="1" si="1480"/>
        <v>2.3129524323579134E-2</v>
      </c>
      <c r="UL1519" s="20">
        <f t="shared" ca="1" si="1480"/>
        <v>1.3148353316867216E-2</v>
      </c>
      <c r="UM1519" s="20">
        <f t="shared" ca="1" si="1480"/>
        <v>4.0034262648017412E-2</v>
      </c>
      <c r="UN1519" s="20">
        <f t="shared" ca="1" si="1480"/>
        <v>2.0380430554171762E-2</v>
      </c>
      <c r="UO1519" s="20">
        <f t="shared" ca="1" si="1480"/>
        <v>3.0101800359515329E-2</v>
      </c>
      <c r="UP1519" s="20">
        <f t="shared" ca="1" si="1480"/>
        <v>1.3667353753053736E-2</v>
      </c>
      <c r="UQ1519" s="20">
        <f t="shared" ca="1" si="1480"/>
        <v>2.0421836122413044E-2</v>
      </c>
      <c r="UR1519" s="20">
        <f t="shared" ca="1" si="1480"/>
        <v>2.1944144589591253E-2</v>
      </c>
      <c r="US1519" s="20">
        <f t="shared" ca="1" si="1480"/>
        <v>1.0132599869209008E-2</v>
      </c>
      <c r="UT1519" s="20">
        <f t="shared" ca="1" si="1480"/>
        <v>2.0362381848530321E-2</v>
      </c>
      <c r="UU1519" s="20">
        <f t="shared" ca="1" si="1480"/>
        <v>1.255823592029467E-2</v>
      </c>
      <c r="UV1519" s="20">
        <f t="shared" ca="1" si="1480"/>
        <v>1.7004201515606835E-2</v>
      </c>
      <c r="UW1519" s="20">
        <f t="shared" ref="UW1519:WB1519" ca="1" si="1481">UW154*UW$205*$WL154</f>
        <v>1.7409739483046371E-2</v>
      </c>
      <c r="UX1519" s="20">
        <f t="shared" ca="1" si="1481"/>
        <v>13.248881127865175</v>
      </c>
      <c r="UY1519" s="20">
        <f t="shared" ca="1" si="1481"/>
        <v>2.4708504079480467E-2</v>
      </c>
      <c r="UZ1519" s="20">
        <f t="shared" ca="1" si="1481"/>
        <v>2.2449826464963955E-2</v>
      </c>
      <c r="VA1519" s="20">
        <f t="shared" ca="1" si="1481"/>
        <v>1.2422375615601763E-2</v>
      </c>
      <c r="VB1519" s="20">
        <f t="shared" ca="1" si="1481"/>
        <v>1.6798638876384282E-2</v>
      </c>
      <c r="VC1519" s="20">
        <f t="shared" ca="1" si="1481"/>
        <v>1.4317140216837606E-2</v>
      </c>
      <c r="VD1519" s="20">
        <f t="shared" ca="1" si="1481"/>
        <v>1.0566287769060014E-2</v>
      </c>
      <c r="VE1519" s="20">
        <f t="shared" ca="1" si="1481"/>
        <v>4.8617663957053869E-3</v>
      </c>
      <c r="VF1519" s="20">
        <f t="shared" ca="1" si="1481"/>
        <v>1.058299294609308E-2</v>
      </c>
      <c r="VG1519" s="20">
        <f t="shared" ca="1" si="1481"/>
        <v>2.2696796300708044E-2</v>
      </c>
      <c r="VH1519" s="20">
        <f t="shared" ca="1" si="1481"/>
        <v>6.7590539874278041E-4</v>
      </c>
      <c r="VI1519" s="20">
        <f t="shared" ca="1" si="1481"/>
        <v>2.0944654726502851E-2</v>
      </c>
      <c r="VJ1519" s="20">
        <f t="shared" ca="1" si="1481"/>
        <v>1.3052131234945687E-3</v>
      </c>
      <c r="VK1519" s="20">
        <f t="shared" ca="1" si="1481"/>
        <v>2.3939988329966785E-2</v>
      </c>
      <c r="VL1519" s="20">
        <f t="shared" ca="1" si="1481"/>
        <v>2.060841908109168E-4</v>
      </c>
      <c r="VM1519" s="20">
        <f t="shared" ca="1" si="1481"/>
        <v>1.2048265848902114E-2</v>
      </c>
      <c r="VN1519" s="20">
        <f t="shared" ca="1" si="1481"/>
        <v>1.9331763677884362E-2</v>
      </c>
      <c r="VO1519" s="20">
        <f t="shared" ca="1" si="1481"/>
        <v>1.6467137775963995E-3</v>
      </c>
      <c r="VP1519" s="20">
        <f t="shared" ca="1" si="1481"/>
        <v>1.1125965913396736E-3</v>
      </c>
      <c r="VQ1519" s="20">
        <f t="shared" ca="1" si="1481"/>
        <v>-2.8172278762976645E-3</v>
      </c>
      <c r="VR1519" s="20">
        <f t="shared" ca="1" si="1481"/>
        <v>1.8157276170063072E-3</v>
      </c>
      <c r="VS1519" s="20">
        <f t="shared" ca="1" si="1481"/>
        <v>1.5506387368593286E-2</v>
      </c>
      <c r="VT1519" s="20">
        <f t="shared" ca="1" si="1481"/>
        <v>2.3335080171664742E-3</v>
      </c>
      <c r="VU1519" s="20">
        <f t="shared" ca="1" si="1481"/>
        <v>7.5560619487493425E-4</v>
      </c>
      <c r="VV1519" s="20">
        <f t="shared" ca="1" si="1481"/>
        <v>2.5710598225746981E-3</v>
      </c>
      <c r="VW1519" s="20">
        <f t="shared" ca="1" si="1481"/>
        <v>2.5021484221251747E-3</v>
      </c>
      <c r="VX1519" s="20">
        <f t="shared" ca="1" si="1481"/>
        <v>2.1261992852519549E-3</v>
      </c>
      <c r="VY1519" s="20">
        <f t="shared" ca="1" si="1481"/>
        <v>1.6897647376619674E-3</v>
      </c>
      <c r="VZ1519" s="20">
        <f t="shared" ca="1" si="1481"/>
        <v>-3.1192231680445199E-4</v>
      </c>
      <c r="WA1519" s="20">
        <f t="shared" ca="1" si="1481"/>
        <v>5.6583267397380173E-3</v>
      </c>
      <c r="WB1519" s="20">
        <f t="shared" ca="1" si="1481"/>
        <v>-1.1945547861139459E-3</v>
      </c>
      <c r="WC1519" s="20">
        <f t="shared" ref="WC1519:WJ1519" ca="1" si="1482">WC154*WC$205*$WL154</f>
        <v>-2.2557021633155705E-2</v>
      </c>
      <c r="WD1519" s="20">
        <f t="shared" ca="1" si="1482"/>
        <v>4.1010512700614496E-2</v>
      </c>
      <c r="WE1519" s="20">
        <f t="shared" ca="1" si="1482"/>
        <v>4.1926709306852033E-3</v>
      </c>
      <c r="WF1519" s="20">
        <f t="shared" ca="1" si="1482"/>
        <v>-3.4119614451210999E-3</v>
      </c>
      <c r="WG1519" s="20">
        <f t="shared" ca="1" si="1482"/>
        <v>5.7455512833109942E-3</v>
      </c>
      <c r="WH1519" s="20">
        <f t="shared" ca="1" si="1482"/>
        <v>-4.2784904140076028E-3</v>
      </c>
      <c r="WI1519" s="20">
        <f t="shared" ca="1" si="1482"/>
        <v>7.8128963344071007E-3</v>
      </c>
      <c r="WJ1519" s="20">
        <f t="shared" ca="1" si="1482"/>
        <v>1.0756528954144725E-2</v>
      </c>
    </row>
    <row r="1520" spans="207:608" hidden="1">
      <c r="GY1520" s="9">
        <v>0</v>
      </c>
      <c r="GZ1520" s="3">
        <f t="shared" si="1364"/>
        <v>0</v>
      </c>
      <c r="HA1520" s="3">
        <f t="shared" si="1364"/>
        <v>0</v>
      </c>
      <c r="HB1520" s="3">
        <f t="shared" si="1364"/>
        <v>0</v>
      </c>
      <c r="HC1520" s="3">
        <f t="shared" si="1364"/>
        <v>0</v>
      </c>
      <c r="HD1520" s="3">
        <f t="shared" si="1364"/>
        <v>0</v>
      </c>
      <c r="HE1520" s="3">
        <f t="shared" si="1364"/>
        <v>0</v>
      </c>
      <c r="HF1520" s="3">
        <f t="shared" si="1364"/>
        <v>0</v>
      </c>
      <c r="HG1520" s="3">
        <f t="shared" si="1364"/>
        <v>0</v>
      </c>
      <c r="HH1520" s="3">
        <f t="shared" si="1364"/>
        <v>0</v>
      </c>
      <c r="HI1520" s="3">
        <f t="shared" si="1364"/>
        <v>0</v>
      </c>
      <c r="HJ1520" s="3">
        <f t="shared" si="1364"/>
        <v>0</v>
      </c>
      <c r="HK1520" s="3">
        <f t="shared" si="1364"/>
        <v>0</v>
      </c>
      <c r="HL1520" s="3">
        <f t="shared" si="1364"/>
        <v>0</v>
      </c>
      <c r="HM1520" s="3">
        <f t="shared" si="1364"/>
        <v>0</v>
      </c>
      <c r="HN1520" s="3">
        <f t="shared" si="1364"/>
        <v>0</v>
      </c>
      <c r="HO1520" s="3">
        <f t="shared" ref="HO1520:ID1535" si="1483">$GY1520</f>
        <v>0</v>
      </c>
      <c r="HP1520" s="3">
        <f t="shared" si="1483"/>
        <v>0</v>
      </c>
      <c r="HQ1520" s="3">
        <f t="shared" si="1483"/>
        <v>0</v>
      </c>
      <c r="HR1520" s="3">
        <f t="shared" si="1483"/>
        <v>0</v>
      </c>
      <c r="HS1520" s="3">
        <f t="shared" si="1483"/>
        <v>0</v>
      </c>
      <c r="HT1520" s="3">
        <f t="shared" si="1483"/>
        <v>0</v>
      </c>
      <c r="HU1520" s="3">
        <f t="shared" si="1483"/>
        <v>0</v>
      </c>
      <c r="HV1520" s="3">
        <f t="shared" si="1483"/>
        <v>0</v>
      </c>
      <c r="HW1520" s="3">
        <f t="shared" si="1483"/>
        <v>0</v>
      </c>
      <c r="HX1520" s="3">
        <f t="shared" si="1483"/>
        <v>0</v>
      </c>
      <c r="HY1520" s="3">
        <f t="shared" si="1483"/>
        <v>0</v>
      </c>
      <c r="HZ1520" s="3">
        <f t="shared" si="1483"/>
        <v>0</v>
      </c>
      <c r="IA1520" s="3">
        <f t="shared" si="1483"/>
        <v>0</v>
      </c>
      <c r="IB1520" s="3">
        <f t="shared" si="1483"/>
        <v>0</v>
      </c>
      <c r="IC1520" s="3">
        <f t="shared" si="1483"/>
        <v>0</v>
      </c>
      <c r="ID1520" s="3">
        <f t="shared" si="1483"/>
        <v>0</v>
      </c>
      <c r="IE1520" s="3">
        <f t="shared" si="1387"/>
        <v>0</v>
      </c>
      <c r="IF1520" s="3">
        <f t="shared" si="1387"/>
        <v>0</v>
      </c>
      <c r="IG1520" s="3">
        <f t="shared" si="1387"/>
        <v>0</v>
      </c>
      <c r="IH1520" s="3">
        <f t="shared" si="1387"/>
        <v>0</v>
      </c>
      <c r="II1520" s="3">
        <f t="shared" si="1387"/>
        <v>0</v>
      </c>
      <c r="IJ1520" s="3">
        <f t="shared" si="1387"/>
        <v>0</v>
      </c>
      <c r="IK1520" s="3">
        <f t="shared" si="1387"/>
        <v>0</v>
      </c>
      <c r="IL1520" s="3">
        <f t="shared" si="1387"/>
        <v>0</v>
      </c>
      <c r="IM1520" s="3">
        <f t="shared" si="1387"/>
        <v>0</v>
      </c>
      <c r="IN1520" s="3">
        <f t="shared" si="1387"/>
        <v>0</v>
      </c>
      <c r="IO1520" s="3">
        <f t="shared" si="1387"/>
        <v>0</v>
      </c>
      <c r="IP1520" s="3">
        <f t="shared" si="1387"/>
        <v>0</v>
      </c>
      <c r="IQ1520" s="3">
        <f t="shared" si="1387"/>
        <v>0</v>
      </c>
      <c r="IR1520" s="3">
        <f t="shared" si="1387"/>
        <v>0</v>
      </c>
      <c r="IS1520" s="3">
        <f t="shared" si="1387"/>
        <v>0</v>
      </c>
      <c r="IT1520" s="3">
        <f t="shared" si="1387"/>
        <v>0</v>
      </c>
      <c r="IU1520" s="3">
        <f t="shared" si="1379"/>
        <v>0</v>
      </c>
      <c r="IV1520" s="3">
        <f t="shared" si="1379"/>
        <v>0</v>
      </c>
      <c r="IW1520" s="3">
        <f t="shared" si="1379"/>
        <v>0</v>
      </c>
      <c r="IX1520" s="3">
        <f t="shared" si="1379"/>
        <v>0</v>
      </c>
      <c r="IY1520" s="3">
        <f t="shared" si="1379"/>
        <v>0</v>
      </c>
      <c r="IZ1520" s="3">
        <f t="shared" si="1379"/>
        <v>0</v>
      </c>
      <c r="JA1520" s="3">
        <f t="shared" si="1379"/>
        <v>0</v>
      </c>
      <c r="JB1520" s="3">
        <f t="shared" si="1379"/>
        <v>0</v>
      </c>
      <c r="JC1520" s="3">
        <f t="shared" si="1379"/>
        <v>0</v>
      </c>
      <c r="JD1520" s="3">
        <f t="shared" si="1379"/>
        <v>0</v>
      </c>
      <c r="JE1520" s="3">
        <f t="shared" si="1379"/>
        <v>0</v>
      </c>
      <c r="JF1520" s="3">
        <f t="shared" si="1379"/>
        <v>0</v>
      </c>
      <c r="JG1520" s="3">
        <f t="shared" si="1379"/>
        <v>0</v>
      </c>
      <c r="JH1520" s="3">
        <f t="shared" si="1379"/>
        <v>0</v>
      </c>
      <c r="JI1520" s="3">
        <f t="shared" si="1379"/>
        <v>0</v>
      </c>
      <c r="JJ1520" s="3">
        <f t="shared" si="1396"/>
        <v>0</v>
      </c>
      <c r="JK1520" s="3">
        <f t="shared" si="1396"/>
        <v>0</v>
      </c>
      <c r="JL1520" s="3">
        <f t="shared" si="1396"/>
        <v>0</v>
      </c>
      <c r="JM1520" s="3">
        <f t="shared" si="1396"/>
        <v>0</v>
      </c>
      <c r="JN1520" s="3">
        <f t="shared" si="1396"/>
        <v>0</v>
      </c>
      <c r="JO1520" s="3">
        <f t="shared" si="1396"/>
        <v>0</v>
      </c>
      <c r="JP1520" s="3">
        <f t="shared" si="1396"/>
        <v>0</v>
      </c>
      <c r="JQ1520" s="3">
        <f t="shared" si="1396"/>
        <v>0</v>
      </c>
      <c r="JR1520" s="3">
        <f t="shared" si="1396"/>
        <v>0</v>
      </c>
      <c r="JS1520" s="3">
        <f t="shared" si="1396"/>
        <v>0</v>
      </c>
      <c r="JT1520" s="3">
        <f t="shared" si="1396"/>
        <v>0</v>
      </c>
      <c r="JU1520" s="3">
        <f t="shared" si="1396"/>
        <v>0</v>
      </c>
      <c r="JV1520" s="3">
        <f t="shared" si="1396"/>
        <v>0</v>
      </c>
      <c r="JW1520" s="3">
        <f t="shared" si="1396"/>
        <v>0</v>
      </c>
      <c r="JX1520" s="3">
        <f t="shared" si="1396"/>
        <v>0</v>
      </c>
      <c r="JY1520" s="3">
        <f t="shared" si="1396"/>
        <v>0</v>
      </c>
      <c r="JZ1520" s="3">
        <f t="shared" si="1388"/>
        <v>0</v>
      </c>
      <c r="KA1520" s="3">
        <f t="shared" si="1388"/>
        <v>0</v>
      </c>
      <c r="KB1520" s="3">
        <f t="shared" si="1388"/>
        <v>0</v>
      </c>
      <c r="KC1520" s="3">
        <f t="shared" si="1388"/>
        <v>0</v>
      </c>
      <c r="KD1520" s="3">
        <f t="shared" si="1388"/>
        <v>0</v>
      </c>
      <c r="KE1520" s="3">
        <f t="shared" si="1388"/>
        <v>0</v>
      </c>
      <c r="KF1520" s="3">
        <f t="shared" si="1388"/>
        <v>0</v>
      </c>
      <c r="KG1520" s="3">
        <f t="shared" si="1388"/>
        <v>0</v>
      </c>
      <c r="KH1520" s="3">
        <f t="shared" si="1388"/>
        <v>0</v>
      </c>
      <c r="KI1520" s="3">
        <f t="shared" si="1388"/>
        <v>0</v>
      </c>
      <c r="KJ1520" s="3">
        <f t="shared" si="1388"/>
        <v>0</v>
      </c>
      <c r="KK1520" s="3">
        <f t="shared" si="1388"/>
        <v>0</v>
      </c>
      <c r="KL1520" s="3">
        <f t="shared" si="1388"/>
        <v>0</v>
      </c>
      <c r="KM1520" s="3">
        <f t="shared" si="1388"/>
        <v>0</v>
      </c>
      <c r="KN1520" s="3">
        <f t="shared" si="1388"/>
        <v>0</v>
      </c>
      <c r="KO1520" s="3">
        <f t="shared" si="1437"/>
        <v>0</v>
      </c>
      <c r="KP1520" s="3">
        <f t="shared" si="1437"/>
        <v>0</v>
      </c>
      <c r="KQ1520" s="3">
        <f t="shared" si="1437"/>
        <v>0</v>
      </c>
      <c r="KR1520" s="3">
        <f t="shared" si="1437"/>
        <v>0</v>
      </c>
      <c r="KS1520" s="3">
        <f t="shared" si="1437"/>
        <v>0</v>
      </c>
      <c r="KT1520" s="3">
        <f t="shared" si="1437"/>
        <v>0</v>
      </c>
      <c r="KU1520" s="3">
        <f t="shared" si="1437"/>
        <v>0</v>
      </c>
      <c r="KV1520" s="3">
        <f t="shared" si="1437"/>
        <v>0</v>
      </c>
      <c r="KW1520" s="3">
        <f t="shared" si="1437"/>
        <v>0</v>
      </c>
      <c r="KX1520" s="3">
        <f t="shared" si="1437"/>
        <v>0</v>
      </c>
      <c r="KY1520" s="3">
        <f t="shared" si="1437"/>
        <v>0</v>
      </c>
      <c r="KZ1520" s="3">
        <f t="shared" si="1437"/>
        <v>0</v>
      </c>
      <c r="LA1520" s="3">
        <f t="shared" si="1437"/>
        <v>0</v>
      </c>
      <c r="LB1520" s="3">
        <f t="shared" si="1437"/>
        <v>0</v>
      </c>
      <c r="LC1520" s="3">
        <f t="shared" si="1437"/>
        <v>0</v>
      </c>
      <c r="LD1520" s="3">
        <f t="shared" si="1437"/>
        <v>0</v>
      </c>
      <c r="LE1520" s="3">
        <f t="shared" si="1428"/>
        <v>0</v>
      </c>
      <c r="LF1520" s="3">
        <f t="shared" si="1428"/>
        <v>0</v>
      </c>
      <c r="LG1520" s="3">
        <f t="shared" si="1428"/>
        <v>0</v>
      </c>
      <c r="LH1520" s="3">
        <f t="shared" si="1428"/>
        <v>0</v>
      </c>
      <c r="LI1520" s="3">
        <f t="shared" si="1428"/>
        <v>0</v>
      </c>
      <c r="LJ1520" s="3">
        <f t="shared" si="1428"/>
        <v>0</v>
      </c>
      <c r="LK1520" s="3">
        <f t="shared" si="1428"/>
        <v>0</v>
      </c>
      <c r="LL1520" s="3">
        <f t="shared" si="1428"/>
        <v>0</v>
      </c>
      <c r="LM1520" s="3">
        <f t="shared" si="1428"/>
        <v>0</v>
      </c>
      <c r="LN1520" s="3">
        <f t="shared" si="1428"/>
        <v>0</v>
      </c>
      <c r="LO1520" s="3">
        <f t="shared" si="1428"/>
        <v>0</v>
      </c>
      <c r="LP1520" s="3">
        <f t="shared" si="1428"/>
        <v>0</v>
      </c>
      <c r="LQ1520" s="3">
        <f t="shared" si="1428"/>
        <v>0</v>
      </c>
      <c r="LR1520" s="3">
        <f t="shared" si="1428"/>
        <v>0</v>
      </c>
      <c r="LS1520" s="3">
        <f t="shared" si="1428"/>
        <v>0</v>
      </c>
      <c r="LT1520" s="3">
        <f t="shared" si="1295"/>
        <v>0</v>
      </c>
      <c r="LU1520" s="3">
        <f t="shared" si="1295"/>
        <v>0</v>
      </c>
      <c r="LV1520" s="3">
        <f t="shared" si="1295"/>
        <v>0</v>
      </c>
      <c r="LW1520" s="3">
        <f t="shared" si="1295"/>
        <v>0</v>
      </c>
      <c r="LX1520" s="3">
        <f t="shared" si="1295"/>
        <v>0</v>
      </c>
      <c r="LY1520" s="3">
        <f t="shared" si="1295"/>
        <v>0</v>
      </c>
      <c r="LZ1520" s="3">
        <f t="shared" si="1295"/>
        <v>0</v>
      </c>
      <c r="MA1520" s="3">
        <f t="shared" si="1295"/>
        <v>0</v>
      </c>
      <c r="MB1520" s="3">
        <f t="shared" si="1295"/>
        <v>0</v>
      </c>
      <c r="MC1520" s="3">
        <f t="shared" ref="MC1520:MR1535" si="1484">$GY1520</f>
        <v>0</v>
      </c>
      <c r="MD1520" s="3">
        <f t="shared" si="1484"/>
        <v>0</v>
      </c>
      <c r="ME1520" s="3">
        <f t="shared" si="1484"/>
        <v>0</v>
      </c>
      <c r="MF1520" s="3">
        <f t="shared" si="1484"/>
        <v>0</v>
      </c>
      <c r="MG1520" s="3">
        <f t="shared" si="1484"/>
        <v>0</v>
      </c>
      <c r="MH1520" s="3">
        <f t="shared" si="1484"/>
        <v>0</v>
      </c>
      <c r="MI1520" s="3">
        <f t="shared" si="1484"/>
        <v>0</v>
      </c>
      <c r="MJ1520" s="3">
        <f t="shared" si="1484"/>
        <v>0</v>
      </c>
      <c r="MK1520" s="3">
        <f t="shared" si="1484"/>
        <v>0</v>
      </c>
      <c r="ML1520" s="3">
        <f t="shared" si="1484"/>
        <v>0</v>
      </c>
      <c r="MM1520" s="3">
        <f t="shared" si="1484"/>
        <v>0</v>
      </c>
      <c r="MN1520" s="3">
        <f t="shared" si="1484"/>
        <v>0</v>
      </c>
      <c r="MO1520" s="3">
        <f t="shared" si="1484"/>
        <v>0</v>
      </c>
      <c r="MP1520" s="3">
        <f t="shared" si="1484"/>
        <v>0</v>
      </c>
      <c r="MQ1520" s="3">
        <f t="shared" si="1484"/>
        <v>0</v>
      </c>
      <c r="MR1520" s="3">
        <f t="shared" si="1484"/>
        <v>0</v>
      </c>
      <c r="MS1520" s="3">
        <f t="shared" ref="MS1520:MU1535" si="1485">$GY1520</f>
        <v>0</v>
      </c>
      <c r="MT1520" s="3">
        <f t="shared" si="1485"/>
        <v>0</v>
      </c>
      <c r="MU1520" s="3">
        <f t="shared" si="1485"/>
        <v>0</v>
      </c>
      <c r="MV1520" s="3">
        <f t="shared" si="1406"/>
        <v>0</v>
      </c>
      <c r="MW1520" s="3">
        <f t="shared" si="1406"/>
        <v>0</v>
      </c>
      <c r="MX1520" s="3">
        <f t="shared" si="1406"/>
        <v>0</v>
      </c>
      <c r="MY1520" s="3">
        <f t="shared" si="1406"/>
        <v>0</v>
      </c>
      <c r="MZ1520" s="3">
        <f t="shared" si="1406"/>
        <v>0</v>
      </c>
      <c r="NA1520" s="3">
        <f t="shared" si="1406"/>
        <v>0</v>
      </c>
      <c r="NB1520" s="3">
        <f t="shared" si="1406"/>
        <v>0</v>
      </c>
      <c r="NC1520" s="3">
        <f t="shared" si="1406"/>
        <v>0</v>
      </c>
      <c r="ND1520" s="3">
        <f t="shared" si="1406"/>
        <v>0</v>
      </c>
      <c r="NE1520" s="3">
        <f t="shared" si="1406"/>
        <v>0</v>
      </c>
      <c r="NF1520" s="3">
        <f t="shared" si="1406"/>
        <v>0</v>
      </c>
      <c r="NG1520" s="3">
        <f t="shared" si="1397"/>
        <v>0</v>
      </c>
      <c r="NH1520" s="3">
        <f t="shared" si="1397"/>
        <v>0</v>
      </c>
      <c r="NI1520" s="3">
        <f t="shared" si="1397"/>
        <v>0</v>
      </c>
      <c r="NJ1520" s="3">
        <f t="shared" si="1397"/>
        <v>0</v>
      </c>
      <c r="NK1520" s="3">
        <f t="shared" si="1397"/>
        <v>0</v>
      </c>
      <c r="NL1520" s="3">
        <f t="shared" si="1397"/>
        <v>0</v>
      </c>
      <c r="NM1520" s="3">
        <f t="shared" si="1397"/>
        <v>0</v>
      </c>
      <c r="NN1520" s="3">
        <f t="shared" si="1397"/>
        <v>0</v>
      </c>
      <c r="NO1520" s="3">
        <f t="shared" si="1397"/>
        <v>0</v>
      </c>
      <c r="NP1520" s="3">
        <f t="shared" si="1397"/>
        <v>0</v>
      </c>
      <c r="NQ1520" s="3">
        <f t="shared" si="1397"/>
        <v>0</v>
      </c>
      <c r="NR1520" s="3">
        <f t="shared" si="1397"/>
        <v>0</v>
      </c>
      <c r="NS1520" s="3">
        <f t="shared" si="1397"/>
        <v>0</v>
      </c>
      <c r="NT1520" s="3">
        <f t="shared" si="1397"/>
        <v>0</v>
      </c>
      <c r="NU1520" s="3">
        <f t="shared" si="1461"/>
        <v>0</v>
      </c>
      <c r="NV1520" s="3">
        <f t="shared" si="1461"/>
        <v>0</v>
      </c>
      <c r="NW1520" s="3">
        <f t="shared" si="1461"/>
        <v>0</v>
      </c>
      <c r="NX1520" s="3">
        <f t="shared" si="1461"/>
        <v>0</v>
      </c>
      <c r="NY1520" s="3">
        <f t="shared" si="1461"/>
        <v>0</v>
      </c>
      <c r="NZ1520" s="3">
        <f t="shared" si="1461"/>
        <v>0</v>
      </c>
      <c r="OA1520" s="3">
        <f t="shared" si="1461"/>
        <v>0</v>
      </c>
      <c r="OB1520" s="3">
        <f t="shared" si="1461"/>
        <v>0</v>
      </c>
      <c r="OC1520" s="3">
        <f t="shared" si="1461"/>
        <v>0</v>
      </c>
      <c r="OD1520" s="3">
        <f t="shared" si="1461"/>
        <v>0</v>
      </c>
      <c r="OE1520" s="3">
        <f t="shared" si="1461"/>
        <v>0</v>
      </c>
      <c r="OF1520" s="3">
        <f t="shared" si="1461"/>
        <v>0</v>
      </c>
      <c r="OG1520" s="3">
        <f t="shared" si="1461"/>
        <v>0</v>
      </c>
      <c r="OH1520" s="3">
        <f t="shared" si="1461"/>
        <v>0</v>
      </c>
      <c r="OI1520" s="3">
        <f t="shared" si="1461"/>
        <v>0</v>
      </c>
      <c r="OJ1520" s="3">
        <f t="shared" si="1461"/>
        <v>0</v>
      </c>
      <c r="OK1520" s="3">
        <f t="shared" si="1341"/>
        <v>0</v>
      </c>
      <c r="OL1520" s="3">
        <f t="shared" si="1341"/>
        <v>0</v>
      </c>
      <c r="OM1520" s="3">
        <f t="shared" si="1341"/>
        <v>0</v>
      </c>
      <c r="ON1520" s="3">
        <f t="shared" si="1341"/>
        <v>0</v>
      </c>
      <c r="OO1520" s="13">
        <f t="shared" si="1341"/>
        <v>0</v>
      </c>
      <c r="OP1520" s="29">
        <f t="shared" si="1341"/>
        <v>0</v>
      </c>
      <c r="OR1520" s="3" t="str">
        <f t="shared" si="1304"/>
        <v>WSR US Equity</v>
      </c>
      <c r="OS1520" s="20">
        <f t="shared" ref="OS1520:PX1520" ca="1" si="1486">OS155*OS$205*$WL155</f>
        <v>1.7265831392473421E-2</v>
      </c>
      <c r="OT1520" s="20">
        <f t="shared" ca="1" si="1486"/>
        <v>2.3179467755746509E-2</v>
      </c>
      <c r="OU1520" s="20">
        <f t="shared" ca="1" si="1486"/>
        <v>1.4174134130646261E-2</v>
      </c>
      <c r="OV1520" s="20">
        <f t="shared" ca="1" si="1486"/>
        <v>2.5826101429843283E-2</v>
      </c>
      <c r="OW1520" s="20">
        <f t="shared" ca="1" si="1486"/>
        <v>1.7038506734741665E-2</v>
      </c>
      <c r="OX1520" s="20">
        <f t="shared" ca="1" si="1486"/>
        <v>1.7968225499195575E-2</v>
      </c>
      <c r="OY1520" s="20">
        <f t="shared" ca="1" si="1486"/>
        <v>2.4828009577517206E-2</v>
      </c>
      <c r="OZ1520" s="20">
        <f t="shared" ca="1" si="1486"/>
        <v>1.9901012896108149E-2</v>
      </c>
      <c r="PA1520" s="20">
        <f t="shared" ca="1" si="1486"/>
        <v>1.944242376773089E-2</v>
      </c>
      <c r="PB1520" s="20">
        <f t="shared" ca="1" si="1486"/>
        <v>2.1966409267682098E-2</v>
      </c>
      <c r="PC1520" s="20">
        <f t="shared" ca="1" si="1486"/>
        <v>1.9125639994768975E-2</v>
      </c>
      <c r="PD1520" s="20">
        <f t="shared" ca="1" si="1486"/>
        <v>2.5584691790593216E-2</v>
      </c>
      <c r="PE1520" s="20">
        <f t="shared" ca="1" si="1486"/>
        <v>2.5911094829333722E-2</v>
      </c>
      <c r="PF1520" s="20">
        <f t="shared" ca="1" si="1486"/>
        <v>2.6226499493433857E-2</v>
      </c>
      <c r="PG1520" s="20">
        <f t="shared" ca="1" si="1486"/>
        <v>2.3524470042764419E-2</v>
      </c>
      <c r="PH1520" s="20">
        <f t="shared" ca="1" si="1486"/>
        <v>1.8119039102071691E-2</v>
      </c>
      <c r="PI1520" s="20">
        <f t="shared" ca="1" si="1486"/>
        <v>2.248337913885735E-2</v>
      </c>
      <c r="PJ1520" s="20">
        <f t="shared" ca="1" si="1486"/>
        <v>1.1965543005601686E-2</v>
      </c>
      <c r="PK1520" s="20">
        <f t="shared" ca="1" si="1486"/>
        <v>2.6031571207516892E-2</v>
      </c>
      <c r="PL1520" s="20">
        <f t="shared" ca="1" si="1486"/>
        <v>2.1722962352107165E-2</v>
      </c>
      <c r="PM1520" s="20">
        <f t="shared" ca="1" si="1486"/>
        <v>2.2400947220582106E-2</v>
      </c>
      <c r="PN1520" s="20">
        <f t="shared" ca="1" si="1486"/>
        <v>2.7360350419943745E-2</v>
      </c>
      <c r="PO1520" s="20">
        <f t="shared" ca="1" si="1486"/>
        <v>2.2105714093220784E-2</v>
      </c>
      <c r="PP1520" s="20">
        <f t="shared" ca="1" si="1486"/>
        <v>1.9490546264029875E-2</v>
      </c>
      <c r="PQ1520" s="20">
        <f t="shared" ca="1" si="1486"/>
        <v>2.0638270859221562E-2</v>
      </c>
      <c r="PR1520" s="20">
        <f t="shared" ca="1" si="1486"/>
        <v>2.5573690477397906E-2</v>
      </c>
      <c r="PS1520" s="20">
        <f t="shared" ca="1" si="1486"/>
        <v>2.4618258119721226E-2</v>
      </c>
      <c r="PT1520" s="20">
        <f t="shared" ca="1" si="1486"/>
        <v>1.793686363620876E-2</v>
      </c>
      <c r="PU1520" s="20">
        <f t="shared" ca="1" si="1486"/>
        <v>1.63335515978517E-2</v>
      </c>
      <c r="PV1520" s="20">
        <f t="shared" ca="1" si="1486"/>
        <v>2.5187808848662077E-2</v>
      </c>
      <c r="PW1520" s="20">
        <f t="shared" ca="1" si="1486"/>
        <v>1.9040852798256864E-2</v>
      </c>
      <c r="PX1520" s="20">
        <f t="shared" ca="1" si="1486"/>
        <v>1.0245509712845982E-2</v>
      </c>
      <c r="PY1520" s="20">
        <f t="shared" ref="PY1520:RD1520" ca="1" si="1487">PY155*PY$205*$WL155</f>
        <v>2.4911570569157257E-2</v>
      </c>
      <c r="PZ1520" s="20">
        <f t="shared" ca="1" si="1487"/>
        <v>1.9710985960813512E-2</v>
      </c>
      <c r="QA1520" s="20">
        <f t="shared" ca="1" si="1487"/>
        <v>2.5034579414412231E-2</v>
      </c>
      <c r="QB1520" s="20">
        <f t="shared" ca="1" si="1487"/>
        <v>1.5526153262570246E-2</v>
      </c>
      <c r="QC1520" s="20">
        <f t="shared" ca="1" si="1487"/>
        <v>2.4040937644470285E-2</v>
      </c>
      <c r="QD1520" s="20">
        <f t="shared" ca="1" si="1487"/>
        <v>2.415642547823945E-2</v>
      </c>
      <c r="QE1520" s="20">
        <f t="shared" ca="1" si="1487"/>
        <v>2.9844612489439534E-2</v>
      </c>
      <c r="QF1520" s="20">
        <f t="shared" ca="1" si="1487"/>
        <v>2.842587849392442E-2</v>
      </c>
      <c r="QG1520" s="20">
        <f t="shared" ca="1" si="1487"/>
        <v>2.7840070411172962E-2</v>
      </c>
      <c r="QH1520" s="20">
        <f t="shared" ca="1" si="1487"/>
        <v>2.4209138010330145E-2</v>
      </c>
      <c r="QI1520" s="20">
        <f t="shared" ca="1" si="1487"/>
        <v>2.0524639536841971E-2</v>
      </c>
      <c r="QJ1520" s="20">
        <f t="shared" ca="1" si="1487"/>
        <v>1.9245616010928456E-2</v>
      </c>
      <c r="QK1520" s="20">
        <f t="shared" ca="1" si="1487"/>
        <v>2.1641918709376175E-2</v>
      </c>
      <c r="QL1520" s="20">
        <f t="shared" ca="1" si="1487"/>
        <v>2.0536333480029468E-2</v>
      </c>
      <c r="QM1520" s="20">
        <f t="shared" ca="1" si="1487"/>
        <v>2.7956840976602892E-2</v>
      </c>
      <c r="QN1520" s="20">
        <f t="shared" ca="1" si="1487"/>
        <v>2.249332822818792E-2</v>
      </c>
      <c r="QO1520" s="20">
        <f t="shared" ca="1" si="1487"/>
        <v>1.459728686536344E-2</v>
      </c>
      <c r="QP1520" s="20">
        <f t="shared" ca="1" si="1487"/>
        <v>2.2531996585414042E-2</v>
      </c>
      <c r="QQ1520" s="20">
        <f t="shared" ca="1" si="1487"/>
        <v>2.1539035039500908E-2</v>
      </c>
      <c r="QR1520" s="20">
        <f t="shared" ca="1" si="1487"/>
        <v>2.6462927322387704E-2</v>
      </c>
      <c r="QS1520" s="20">
        <f t="shared" ca="1" si="1487"/>
        <v>2.204324871122108E-2</v>
      </c>
      <c r="QT1520" s="20">
        <f t="shared" ca="1" si="1487"/>
        <v>2.4102290015936362E-2</v>
      </c>
      <c r="QU1520" s="20">
        <f t="shared" ca="1" si="1487"/>
        <v>2.4160214630791425E-2</v>
      </c>
      <c r="QV1520" s="20">
        <f t="shared" ca="1" si="1487"/>
        <v>2.863264138379263E-2</v>
      </c>
      <c r="QW1520" s="20">
        <f t="shared" ca="1" si="1487"/>
        <v>2.3496030751049508E-2</v>
      </c>
      <c r="QX1520" s="20">
        <f t="shared" ca="1" si="1487"/>
        <v>2.7857521700229988E-2</v>
      </c>
      <c r="QY1520" s="20">
        <f t="shared" ca="1" si="1487"/>
        <v>1.4049207756507916E-2</v>
      </c>
      <c r="QZ1520" s="20">
        <f t="shared" ca="1" si="1487"/>
        <v>2.6280280446783537E-2</v>
      </c>
      <c r="RA1520" s="20">
        <f t="shared" ca="1" si="1487"/>
        <v>2.2783142964984179E-2</v>
      </c>
      <c r="RB1520" s="20">
        <f t="shared" ca="1" si="1487"/>
        <v>2.9351459034561517E-2</v>
      </c>
      <c r="RC1520" s="20">
        <f t="shared" ca="1" si="1487"/>
        <v>2.3411359411376585E-2</v>
      </c>
      <c r="RD1520" s="20">
        <f t="shared" ca="1" si="1487"/>
        <v>2.1909293081237027E-2</v>
      </c>
      <c r="RE1520" s="20">
        <f t="shared" ref="RE1520:SJ1520" ca="1" si="1488">RE155*RE$205*$WL155</f>
        <v>2.5915450007799604E-2</v>
      </c>
      <c r="RF1520" s="20">
        <f t="shared" ca="1" si="1488"/>
        <v>2.5356946966489109E-2</v>
      </c>
      <c r="RG1520" s="20">
        <f t="shared" ca="1" si="1488"/>
        <v>1.9062842594361161E-2</v>
      </c>
      <c r="RH1520" s="20">
        <f t="shared" ca="1" si="1488"/>
        <v>2.3107765156480206E-2</v>
      </c>
      <c r="RI1520" s="20">
        <f t="shared" ca="1" si="1488"/>
        <v>2.5242309181868192E-2</v>
      </c>
      <c r="RJ1520" s="20">
        <f t="shared" ca="1" si="1488"/>
        <v>1.198926963450102E-2</v>
      </c>
      <c r="RK1520" s="20">
        <f t="shared" ca="1" si="1488"/>
        <v>2.3042290806962015E-2</v>
      </c>
      <c r="RL1520" s="20">
        <f t="shared" ca="1" si="1488"/>
        <v>2.8708310665789438E-2</v>
      </c>
      <c r="RM1520" s="20">
        <f t="shared" ca="1" si="1488"/>
        <v>1.4655114620879805E-2</v>
      </c>
      <c r="RN1520" s="20">
        <f t="shared" ca="1" si="1488"/>
        <v>3.1301051343222371E-2</v>
      </c>
      <c r="RO1520" s="20">
        <f t="shared" ca="1" si="1488"/>
        <v>1.6019936103535064E-2</v>
      </c>
      <c r="RP1520" s="20">
        <f t="shared" ca="1" si="1488"/>
        <v>2.7255848132404528E-2</v>
      </c>
      <c r="RQ1520" s="20">
        <f t="shared" ca="1" si="1488"/>
        <v>3.4490953592392869E-2</v>
      </c>
      <c r="RR1520" s="20">
        <f t="shared" ca="1" si="1488"/>
        <v>2.2895754240257148E-2</v>
      </c>
      <c r="RS1520" s="20">
        <f t="shared" ca="1" si="1488"/>
        <v>1.2858056079375643E-2</v>
      </c>
      <c r="RT1520" s="20">
        <f t="shared" ca="1" si="1488"/>
        <v>2.7780773242038093E-2</v>
      </c>
      <c r="RU1520" s="20">
        <f t="shared" ca="1" si="1488"/>
        <v>2.2672469397599447E-2</v>
      </c>
      <c r="RV1520" s="20">
        <f t="shared" ca="1" si="1488"/>
        <v>2.3222334682590245E-2</v>
      </c>
      <c r="RW1520" s="20">
        <f t="shared" ca="1" si="1488"/>
        <v>2.855049598423158E-2</v>
      </c>
      <c r="RX1520" s="20">
        <f t="shared" ca="1" si="1488"/>
        <v>2.7930395911427194E-2</v>
      </c>
      <c r="RY1520" s="20">
        <f t="shared" ca="1" si="1488"/>
        <v>2.8985322666150413E-2</v>
      </c>
      <c r="RZ1520" s="20">
        <f t="shared" ca="1" si="1488"/>
        <v>2.2324804277625492E-2</v>
      </c>
      <c r="SA1520" s="20">
        <f t="shared" ca="1" si="1488"/>
        <v>2.2783269115033242E-2</v>
      </c>
      <c r="SB1520" s="20">
        <f t="shared" ca="1" si="1488"/>
        <v>2.8831170835961845E-2</v>
      </c>
      <c r="SC1520" s="20">
        <f t="shared" ca="1" si="1488"/>
        <v>2.2525178464378594E-2</v>
      </c>
      <c r="SD1520" s="20">
        <f t="shared" ca="1" si="1488"/>
        <v>2.1448732252274567E-2</v>
      </c>
      <c r="SE1520" s="20">
        <f t="shared" ca="1" si="1488"/>
        <v>2.3477884265976644E-2</v>
      </c>
      <c r="SF1520" s="20">
        <f t="shared" ca="1" si="1488"/>
        <v>2.7076862111475183E-2</v>
      </c>
      <c r="SG1520" s="20">
        <f t="shared" ca="1" si="1488"/>
        <v>2.4038707035738589E-2</v>
      </c>
      <c r="SH1520" s="20">
        <f t="shared" ca="1" si="1488"/>
        <v>1.2119501348916137E-2</v>
      </c>
      <c r="SI1520" s="20">
        <f t="shared" ca="1" si="1488"/>
        <v>2.5733508232479722E-2</v>
      </c>
      <c r="SJ1520" s="20">
        <f t="shared" ca="1" si="1488"/>
        <v>3.2591393508828122E-2</v>
      </c>
      <c r="SK1520" s="20">
        <f t="shared" ref="SK1520:TP1520" ca="1" si="1489">SK155*SK$205*$WL155</f>
        <v>3.2675165460118366E-2</v>
      </c>
      <c r="SL1520" s="20">
        <f t="shared" ca="1" si="1489"/>
        <v>3.5947786073477032E-2</v>
      </c>
      <c r="SM1520" s="20">
        <f t="shared" ca="1" si="1489"/>
        <v>3.2500501015175744E-2</v>
      </c>
      <c r="SN1520" s="20">
        <f t="shared" ca="1" si="1489"/>
        <v>3.1016163440429602E-2</v>
      </c>
      <c r="SO1520" s="20">
        <f t="shared" ca="1" si="1489"/>
        <v>2.7639115721406662E-2</v>
      </c>
      <c r="SP1520" s="20">
        <f t="shared" ca="1" si="1489"/>
        <v>2.9170528737488131E-2</v>
      </c>
      <c r="SQ1520" s="20">
        <f t="shared" ca="1" si="1489"/>
        <v>2.635568009328235E-2</v>
      </c>
      <c r="SR1520" s="20">
        <f t="shared" ca="1" si="1489"/>
        <v>2.5184458921851224E-2</v>
      </c>
      <c r="SS1520" s="20">
        <f t="shared" ca="1" si="1489"/>
        <v>3.2125616415250718E-2</v>
      </c>
      <c r="ST1520" s="20">
        <f t="shared" ca="1" si="1489"/>
        <v>1.8678390080639685E-2</v>
      </c>
      <c r="SU1520" s="20">
        <f t="shared" ca="1" si="1489"/>
        <v>2.9089952711793796E-2</v>
      </c>
      <c r="SV1520" s="20">
        <f t="shared" ca="1" si="1489"/>
        <v>1.5666776022330159E-2</v>
      </c>
      <c r="SW1520" s="20">
        <f t="shared" ca="1" si="1489"/>
        <v>2.7489892117046458E-2</v>
      </c>
      <c r="SX1520" s="20">
        <f t="shared" ca="1" si="1489"/>
        <v>3.196953132172594E-2</v>
      </c>
      <c r="SY1520" s="20">
        <f t="shared" ca="1" si="1489"/>
        <v>1.4247050780696102E-2</v>
      </c>
      <c r="SZ1520" s="20">
        <f t="shared" ca="1" si="1489"/>
        <v>2.8568245300896734E-2</v>
      </c>
      <c r="TA1520" s="20">
        <f t="shared" ca="1" si="1489"/>
        <v>2.6610121350766989E-2</v>
      </c>
      <c r="TB1520" s="20">
        <f t="shared" ca="1" si="1489"/>
        <v>2.5141852128725148E-2</v>
      </c>
      <c r="TC1520" s="20">
        <f t="shared" ca="1" si="1489"/>
        <v>2.7157066727589121E-2</v>
      </c>
      <c r="TD1520" s="20">
        <f t="shared" ca="1" si="1489"/>
        <v>2.026841044459431E-2</v>
      </c>
      <c r="TE1520" s="20">
        <f t="shared" ca="1" si="1489"/>
        <v>1.706951963111146E-2</v>
      </c>
      <c r="TF1520" s="20">
        <f t="shared" ca="1" si="1489"/>
        <v>1.2752100102818164E-2</v>
      </c>
      <c r="TG1520" s="20">
        <f t="shared" ca="1" si="1489"/>
        <v>1.9297697454067213E-2</v>
      </c>
      <c r="TH1520" s="20">
        <f t="shared" ca="1" si="1489"/>
        <v>1.7302667655525208E-2</v>
      </c>
      <c r="TI1520" s="20">
        <f t="shared" ca="1" si="1489"/>
        <v>2.2007335477794571E-2</v>
      </c>
      <c r="TJ1520" s="20">
        <f t="shared" ca="1" si="1489"/>
        <v>3.3465362691987952E-2</v>
      </c>
      <c r="TK1520" s="20">
        <f t="shared" ca="1" si="1489"/>
        <v>3.819462679584229E-2</v>
      </c>
      <c r="TL1520" s="20">
        <f t="shared" ca="1" si="1489"/>
        <v>2.6245969416718549E-2</v>
      </c>
      <c r="TM1520" s="20">
        <f t="shared" ca="1" si="1489"/>
        <v>2.9891092359828425E-2</v>
      </c>
      <c r="TN1520" s="20">
        <f t="shared" ca="1" si="1489"/>
        <v>2.8113114413406352E-2</v>
      </c>
      <c r="TO1520" s="20">
        <f t="shared" ca="1" si="1489"/>
        <v>1.8630707752086268E-2</v>
      </c>
      <c r="TP1520" s="20">
        <f t="shared" ca="1" si="1489"/>
        <v>1.6669485563164128E-2</v>
      </c>
      <c r="TQ1520" s="20">
        <f t="shared" ref="TQ1520:UV1520" ca="1" si="1490">TQ155*TQ$205*$WL155</f>
        <v>3.4880130858712874E-2</v>
      </c>
      <c r="TR1520" s="20">
        <f t="shared" ca="1" si="1490"/>
        <v>3.0643403541814791E-2</v>
      </c>
      <c r="TS1520" s="20">
        <f t="shared" ca="1" si="1490"/>
        <v>2.2646151175085453E-2</v>
      </c>
      <c r="TT1520" s="20">
        <f t="shared" ca="1" si="1490"/>
        <v>2.6323175205772133E-2</v>
      </c>
      <c r="TU1520" s="20">
        <f t="shared" ca="1" si="1490"/>
        <v>3.2996212892041576E-2</v>
      </c>
      <c r="TV1520" s="20">
        <f t="shared" ca="1" si="1490"/>
        <v>3.1543999008989555E-2</v>
      </c>
      <c r="TW1520" s="20">
        <f t="shared" ca="1" si="1490"/>
        <v>1.3745334970101199E-2</v>
      </c>
      <c r="TX1520" s="20">
        <f t="shared" ca="1" si="1490"/>
        <v>2.4498161781928533E-3</v>
      </c>
      <c r="TY1520" s="20">
        <f t="shared" ca="1" si="1490"/>
        <v>3.2832648084591978E-2</v>
      </c>
      <c r="TZ1520" s="20">
        <f t="shared" ca="1" si="1490"/>
        <v>2.1621914805524566E-2</v>
      </c>
      <c r="UA1520" s="20">
        <f t="shared" ca="1" si="1490"/>
        <v>1.6482827016285163E-2</v>
      </c>
      <c r="UB1520" s="20">
        <f t="shared" ca="1" si="1490"/>
        <v>2.6565353351273854E-2</v>
      </c>
      <c r="UC1520" s="20">
        <f t="shared" ca="1" si="1490"/>
        <v>3.3364631645327381E-2</v>
      </c>
      <c r="UD1520" s="20">
        <f t="shared" ca="1" si="1490"/>
        <v>1.2598278514015196E-2</v>
      </c>
      <c r="UE1520" s="20">
        <f t="shared" ca="1" si="1490"/>
        <v>2.80633557660309E-2</v>
      </c>
      <c r="UF1520" s="20">
        <f t="shared" ca="1" si="1490"/>
        <v>2.7363426014251051E-2</v>
      </c>
      <c r="UG1520" s="20">
        <f t="shared" ca="1" si="1490"/>
        <v>1.9299741642965957E-2</v>
      </c>
      <c r="UH1520" s="20">
        <f t="shared" ca="1" si="1490"/>
        <v>2.0950313175670636E-2</v>
      </c>
      <c r="UI1520" s="20">
        <f t="shared" ca="1" si="1490"/>
        <v>3.7811659910711816E-2</v>
      </c>
      <c r="UJ1520" s="20">
        <f t="shared" ca="1" si="1490"/>
        <v>2.6074011192031031E-2</v>
      </c>
      <c r="UK1520" s="20">
        <f t="shared" ca="1" si="1490"/>
        <v>3.0267063625160733E-2</v>
      </c>
      <c r="UL1520" s="20">
        <f t="shared" ca="1" si="1490"/>
        <v>2.4334737938143541E-2</v>
      </c>
      <c r="UM1520" s="20">
        <f t="shared" ca="1" si="1490"/>
        <v>2.0380430554171762E-2</v>
      </c>
      <c r="UN1520" s="20">
        <f t="shared" ca="1" si="1490"/>
        <v>5.9657904118641511E-2</v>
      </c>
      <c r="UO1520" s="20">
        <f t="shared" ca="1" si="1490"/>
        <v>3.6691323666855638E-2</v>
      </c>
      <c r="UP1520" s="20">
        <f t="shared" ca="1" si="1490"/>
        <v>2.46401590202611E-2</v>
      </c>
      <c r="UQ1520" s="20">
        <f t="shared" ca="1" si="1490"/>
        <v>4.2587279742872318E-2</v>
      </c>
      <c r="UR1520" s="20">
        <f t="shared" ca="1" si="1490"/>
        <v>2.9534483292153139E-2</v>
      </c>
      <c r="US1520" s="20">
        <f t="shared" ca="1" si="1490"/>
        <v>1.7977179701627179E-2</v>
      </c>
      <c r="UT1520" s="20">
        <f t="shared" ca="1" si="1490"/>
        <v>2.7758213697785531E-2</v>
      </c>
      <c r="UU1520" s="20">
        <f t="shared" ca="1" si="1490"/>
        <v>1.517540584263617E-2</v>
      </c>
      <c r="UV1520" s="20">
        <f t="shared" ca="1" si="1490"/>
        <v>1.5732587217642719E-2</v>
      </c>
      <c r="UW1520" s="20">
        <f t="shared" ref="UW1520:WB1520" ca="1" si="1491">UW155*UW$205*$WL155</f>
        <v>1.5233312419542375E-2</v>
      </c>
      <c r="UX1520" s="20">
        <f t="shared" ca="1" si="1491"/>
        <v>11.025895963047867</v>
      </c>
      <c r="UY1520" s="20">
        <f t="shared" ca="1" si="1491"/>
        <v>2.0333385557175933E-2</v>
      </c>
      <c r="UZ1520" s="20">
        <f t="shared" ca="1" si="1491"/>
        <v>1.8879401732981718E-2</v>
      </c>
      <c r="VA1520" s="20">
        <f t="shared" ca="1" si="1491"/>
        <v>1.0900871334295603E-2</v>
      </c>
      <c r="VB1520" s="20">
        <f t="shared" ca="1" si="1491"/>
        <v>3.3653477091874454E-2</v>
      </c>
      <c r="VC1520" s="20">
        <f t="shared" ca="1" si="1491"/>
        <v>2.485569772131872E-2</v>
      </c>
      <c r="VD1520" s="20">
        <f t="shared" ca="1" si="1491"/>
        <v>1.8861920663051493E-2</v>
      </c>
      <c r="VE1520" s="20">
        <f t="shared" ca="1" si="1491"/>
        <v>7.9878680303304278E-3</v>
      </c>
      <c r="VF1520" s="20">
        <f t="shared" ca="1" si="1491"/>
        <v>1.6411214772398122E-2</v>
      </c>
      <c r="VG1520" s="20">
        <f t="shared" ca="1" si="1491"/>
        <v>4.0788150660530632E-2</v>
      </c>
      <c r="VH1520" s="20">
        <f t="shared" ca="1" si="1491"/>
        <v>1.4885168650850419E-3</v>
      </c>
      <c r="VI1520" s="20">
        <f t="shared" ca="1" si="1491"/>
        <v>1.8075453705633227E-2</v>
      </c>
      <c r="VJ1520" s="20">
        <f t="shared" ca="1" si="1491"/>
        <v>-9.3308532925510512E-3</v>
      </c>
      <c r="VK1520" s="20">
        <f t="shared" ca="1" si="1491"/>
        <v>1.6700630281729318E-2</v>
      </c>
      <c r="VL1520" s="20">
        <f t="shared" ca="1" si="1491"/>
        <v>3.2259653222424323E-3</v>
      </c>
      <c r="VM1520" s="20">
        <f t="shared" ca="1" si="1491"/>
        <v>1.576738602535651E-2</v>
      </c>
      <c r="VN1520" s="20">
        <f t="shared" ca="1" si="1491"/>
        <v>1.7742358657174485E-2</v>
      </c>
      <c r="VO1520" s="20">
        <f t="shared" ca="1" si="1491"/>
        <v>5.5914988795196571E-3</v>
      </c>
      <c r="VP1520" s="20">
        <f t="shared" ca="1" si="1491"/>
        <v>1.1473023661698104E-3</v>
      </c>
      <c r="VQ1520" s="20">
        <f t="shared" ca="1" si="1491"/>
        <v>-0.15297142513235162</v>
      </c>
      <c r="VR1520" s="20">
        <f t="shared" ca="1" si="1491"/>
        <v>5.4677654696164823E-3</v>
      </c>
      <c r="VS1520" s="20">
        <f t="shared" ca="1" si="1491"/>
        <v>2.903724761389127E-2</v>
      </c>
      <c r="VT1520" s="20">
        <f t="shared" ca="1" si="1491"/>
        <v>4.2539910377532705E-3</v>
      </c>
      <c r="VU1520" s="20">
        <f t="shared" ca="1" si="1491"/>
        <v>-1.5752575523801694E-3</v>
      </c>
      <c r="VV1520" s="20">
        <f t="shared" ca="1" si="1491"/>
        <v>5.9545920966856116E-3</v>
      </c>
      <c r="VW1520" s="20">
        <f t="shared" ca="1" si="1491"/>
        <v>-1.9446245750455479E-3</v>
      </c>
      <c r="VX1520" s="20">
        <f t="shared" ca="1" si="1491"/>
        <v>-3.647212776785209E-3</v>
      </c>
      <c r="VY1520" s="20">
        <f t="shared" ca="1" si="1491"/>
        <v>5.9751849968893054E-4</v>
      </c>
      <c r="VZ1520" s="20">
        <f t="shared" ca="1" si="1491"/>
        <v>7.9870447169707384E-3</v>
      </c>
      <c r="WA1520" s="20">
        <f t="shared" ca="1" si="1491"/>
        <v>1.0269864733234851E-2</v>
      </c>
      <c r="WB1520" s="20">
        <f t="shared" ca="1" si="1491"/>
        <v>1.5312100410692952E-3</v>
      </c>
      <c r="WC1520" s="20">
        <f t="shared" ref="WC1520:WJ1520" ca="1" si="1492">WC155*WC$205*$WL155</f>
        <v>3.7237752897179613E-3</v>
      </c>
      <c r="WD1520" s="20">
        <f t="shared" ca="1" si="1492"/>
        <v>3.6779515010446955E-2</v>
      </c>
      <c r="WE1520" s="20">
        <f t="shared" ca="1" si="1492"/>
        <v>7.02165204112409E-3</v>
      </c>
      <c r="WF1520" s="20">
        <f t="shared" ca="1" si="1492"/>
        <v>-3.0734364087210584E-3</v>
      </c>
      <c r="WG1520" s="20">
        <f t="shared" ca="1" si="1492"/>
        <v>5.4025453765805835E-3</v>
      </c>
      <c r="WH1520" s="20">
        <f t="shared" ca="1" si="1492"/>
        <v>1.5012028909623399E-2</v>
      </c>
      <c r="WI1520" s="20">
        <f t="shared" ca="1" si="1492"/>
        <v>8.3736043452366272E-3</v>
      </c>
      <c r="WJ1520" s="20">
        <f t="shared" ca="1" si="1492"/>
        <v>6.742735879634333E-3</v>
      </c>
    </row>
    <row r="1521" spans="207:608" hidden="1">
      <c r="GY1521" s="9">
        <v>0</v>
      </c>
      <c r="GZ1521" s="3">
        <f t="shared" ref="GZ1521:HO1536" si="1493">$GY1521</f>
        <v>0</v>
      </c>
      <c r="HA1521" s="3">
        <f t="shared" si="1493"/>
        <v>0</v>
      </c>
      <c r="HB1521" s="3">
        <f t="shared" si="1493"/>
        <v>0</v>
      </c>
      <c r="HC1521" s="3">
        <f t="shared" si="1493"/>
        <v>0</v>
      </c>
      <c r="HD1521" s="3">
        <f t="shared" si="1493"/>
        <v>0</v>
      </c>
      <c r="HE1521" s="3">
        <f t="shared" si="1493"/>
        <v>0</v>
      </c>
      <c r="HF1521" s="3">
        <f t="shared" si="1493"/>
        <v>0</v>
      </c>
      <c r="HG1521" s="3">
        <f t="shared" si="1493"/>
        <v>0</v>
      </c>
      <c r="HH1521" s="3">
        <f t="shared" si="1493"/>
        <v>0</v>
      </c>
      <c r="HI1521" s="3">
        <f t="shared" si="1493"/>
        <v>0</v>
      </c>
      <c r="HJ1521" s="3">
        <f t="shared" si="1493"/>
        <v>0</v>
      </c>
      <c r="HK1521" s="3">
        <f t="shared" si="1493"/>
        <v>0</v>
      </c>
      <c r="HL1521" s="3">
        <f t="shared" si="1493"/>
        <v>0</v>
      </c>
      <c r="HM1521" s="3">
        <f t="shared" si="1493"/>
        <v>0</v>
      </c>
      <c r="HN1521" s="3">
        <f t="shared" si="1493"/>
        <v>0</v>
      </c>
      <c r="HO1521" s="3">
        <f t="shared" si="1493"/>
        <v>0</v>
      </c>
      <c r="HP1521" s="3">
        <f t="shared" si="1483"/>
        <v>0</v>
      </c>
      <c r="HQ1521" s="3">
        <f t="shared" si="1483"/>
        <v>0</v>
      </c>
      <c r="HR1521" s="3">
        <f t="shared" si="1483"/>
        <v>0</v>
      </c>
      <c r="HS1521" s="3">
        <f t="shared" si="1483"/>
        <v>0</v>
      </c>
      <c r="HT1521" s="3">
        <f t="shared" si="1483"/>
        <v>0</v>
      </c>
      <c r="HU1521" s="3">
        <f t="shared" si="1483"/>
        <v>0</v>
      </c>
      <c r="HV1521" s="3">
        <f t="shared" si="1483"/>
        <v>0</v>
      </c>
      <c r="HW1521" s="3">
        <f t="shared" si="1483"/>
        <v>0</v>
      </c>
      <c r="HX1521" s="3">
        <f t="shared" si="1483"/>
        <v>0</v>
      </c>
      <c r="HY1521" s="3">
        <f t="shared" si="1483"/>
        <v>0</v>
      </c>
      <c r="HZ1521" s="3">
        <f t="shared" si="1483"/>
        <v>0</v>
      </c>
      <c r="IA1521" s="3">
        <f t="shared" si="1483"/>
        <v>0</v>
      </c>
      <c r="IB1521" s="3">
        <f t="shared" si="1483"/>
        <v>0</v>
      </c>
      <c r="IC1521" s="3">
        <f t="shared" si="1483"/>
        <v>0</v>
      </c>
      <c r="ID1521" s="3">
        <f t="shared" si="1483"/>
        <v>0</v>
      </c>
      <c r="IE1521" s="3">
        <f t="shared" si="1387"/>
        <v>0</v>
      </c>
      <c r="IF1521" s="3">
        <f t="shared" si="1387"/>
        <v>0</v>
      </c>
      <c r="IG1521" s="3">
        <f t="shared" si="1387"/>
        <v>0</v>
      </c>
      <c r="IH1521" s="3">
        <f t="shared" si="1387"/>
        <v>0</v>
      </c>
      <c r="II1521" s="3">
        <f t="shared" si="1387"/>
        <v>0</v>
      </c>
      <c r="IJ1521" s="3">
        <f t="shared" si="1387"/>
        <v>0</v>
      </c>
      <c r="IK1521" s="3">
        <f t="shared" si="1387"/>
        <v>0</v>
      </c>
      <c r="IL1521" s="3">
        <f t="shared" si="1387"/>
        <v>0</v>
      </c>
      <c r="IM1521" s="3">
        <f t="shared" si="1387"/>
        <v>0</v>
      </c>
      <c r="IN1521" s="3">
        <f t="shared" si="1387"/>
        <v>0</v>
      </c>
      <c r="IO1521" s="3">
        <f t="shared" si="1387"/>
        <v>0</v>
      </c>
      <c r="IP1521" s="3">
        <f t="shared" si="1387"/>
        <v>0</v>
      </c>
      <c r="IQ1521" s="3">
        <f t="shared" si="1387"/>
        <v>0</v>
      </c>
      <c r="IR1521" s="3">
        <f t="shared" si="1387"/>
        <v>0</v>
      </c>
      <c r="IS1521" s="3">
        <f t="shared" si="1387"/>
        <v>0</v>
      </c>
      <c r="IT1521" s="3">
        <f t="shared" si="1387"/>
        <v>0</v>
      </c>
      <c r="IU1521" s="3">
        <f t="shared" si="1379"/>
        <v>0</v>
      </c>
      <c r="IV1521" s="3">
        <f t="shared" si="1379"/>
        <v>0</v>
      </c>
      <c r="IW1521" s="3">
        <f t="shared" si="1379"/>
        <v>0</v>
      </c>
      <c r="IX1521" s="3">
        <f t="shared" si="1379"/>
        <v>0</v>
      </c>
      <c r="IY1521" s="3">
        <f t="shared" si="1379"/>
        <v>0</v>
      </c>
      <c r="IZ1521" s="3">
        <f t="shared" si="1379"/>
        <v>0</v>
      </c>
      <c r="JA1521" s="3">
        <f t="shared" si="1379"/>
        <v>0</v>
      </c>
      <c r="JB1521" s="3">
        <f t="shared" si="1379"/>
        <v>0</v>
      </c>
      <c r="JC1521" s="3">
        <f t="shared" si="1379"/>
        <v>0</v>
      </c>
      <c r="JD1521" s="3">
        <f t="shared" si="1379"/>
        <v>0</v>
      </c>
      <c r="JE1521" s="3">
        <f t="shared" si="1379"/>
        <v>0</v>
      </c>
      <c r="JF1521" s="3">
        <f t="shared" si="1379"/>
        <v>0</v>
      </c>
      <c r="JG1521" s="3">
        <f t="shared" si="1379"/>
        <v>0</v>
      </c>
      <c r="JH1521" s="3">
        <f t="shared" si="1379"/>
        <v>0</v>
      </c>
      <c r="JI1521" s="3">
        <f t="shared" si="1379"/>
        <v>0</v>
      </c>
      <c r="JJ1521" s="3">
        <f t="shared" si="1396"/>
        <v>0</v>
      </c>
      <c r="JK1521" s="3">
        <f t="shared" si="1396"/>
        <v>0</v>
      </c>
      <c r="JL1521" s="3">
        <f t="shared" si="1396"/>
        <v>0</v>
      </c>
      <c r="JM1521" s="3">
        <f t="shared" si="1396"/>
        <v>0</v>
      </c>
      <c r="JN1521" s="3">
        <f t="shared" si="1396"/>
        <v>0</v>
      </c>
      <c r="JO1521" s="3">
        <f t="shared" si="1396"/>
        <v>0</v>
      </c>
      <c r="JP1521" s="3">
        <f t="shared" si="1396"/>
        <v>0</v>
      </c>
      <c r="JQ1521" s="3">
        <f t="shared" si="1396"/>
        <v>0</v>
      </c>
      <c r="JR1521" s="3">
        <f t="shared" si="1396"/>
        <v>0</v>
      </c>
      <c r="JS1521" s="3">
        <f t="shared" si="1396"/>
        <v>0</v>
      </c>
      <c r="JT1521" s="3">
        <f t="shared" si="1396"/>
        <v>0</v>
      </c>
      <c r="JU1521" s="3">
        <f t="shared" si="1396"/>
        <v>0</v>
      </c>
      <c r="JV1521" s="3">
        <f t="shared" si="1396"/>
        <v>0</v>
      </c>
      <c r="JW1521" s="3">
        <f t="shared" si="1396"/>
        <v>0</v>
      </c>
      <c r="JX1521" s="3">
        <f t="shared" si="1396"/>
        <v>0</v>
      </c>
      <c r="JY1521" s="3">
        <f t="shared" si="1396"/>
        <v>0</v>
      </c>
      <c r="JZ1521" s="3">
        <f t="shared" si="1388"/>
        <v>0</v>
      </c>
      <c r="KA1521" s="3">
        <f t="shared" si="1388"/>
        <v>0</v>
      </c>
      <c r="KB1521" s="3">
        <f t="shared" si="1388"/>
        <v>0</v>
      </c>
      <c r="KC1521" s="3">
        <f t="shared" si="1388"/>
        <v>0</v>
      </c>
      <c r="KD1521" s="3">
        <f t="shared" si="1388"/>
        <v>0</v>
      </c>
      <c r="KE1521" s="3">
        <f t="shared" si="1388"/>
        <v>0</v>
      </c>
      <c r="KF1521" s="3">
        <f t="shared" si="1388"/>
        <v>0</v>
      </c>
      <c r="KG1521" s="3">
        <f t="shared" si="1388"/>
        <v>0</v>
      </c>
      <c r="KH1521" s="3">
        <f t="shared" si="1388"/>
        <v>0</v>
      </c>
      <c r="KI1521" s="3">
        <f t="shared" si="1388"/>
        <v>0</v>
      </c>
      <c r="KJ1521" s="3">
        <f t="shared" si="1388"/>
        <v>0</v>
      </c>
      <c r="KK1521" s="3">
        <f t="shared" si="1388"/>
        <v>0</v>
      </c>
      <c r="KL1521" s="3">
        <f t="shared" si="1388"/>
        <v>0</v>
      </c>
      <c r="KM1521" s="3">
        <f t="shared" si="1388"/>
        <v>0</v>
      </c>
      <c r="KN1521" s="3">
        <f t="shared" si="1388"/>
        <v>0</v>
      </c>
      <c r="KO1521" s="3">
        <f t="shared" si="1437"/>
        <v>0</v>
      </c>
      <c r="KP1521" s="3">
        <f t="shared" si="1437"/>
        <v>0</v>
      </c>
      <c r="KQ1521" s="3">
        <f t="shared" si="1437"/>
        <v>0</v>
      </c>
      <c r="KR1521" s="3">
        <f t="shared" si="1437"/>
        <v>0</v>
      </c>
      <c r="KS1521" s="3">
        <f t="shared" si="1437"/>
        <v>0</v>
      </c>
      <c r="KT1521" s="3">
        <f t="shared" si="1437"/>
        <v>0</v>
      </c>
      <c r="KU1521" s="3">
        <f t="shared" si="1437"/>
        <v>0</v>
      </c>
      <c r="KV1521" s="3">
        <f t="shared" si="1437"/>
        <v>0</v>
      </c>
      <c r="KW1521" s="3">
        <f t="shared" si="1437"/>
        <v>0</v>
      </c>
      <c r="KX1521" s="3">
        <f t="shared" si="1437"/>
        <v>0</v>
      </c>
      <c r="KY1521" s="3">
        <f t="shared" si="1437"/>
        <v>0</v>
      </c>
      <c r="KZ1521" s="3">
        <f t="shared" si="1437"/>
        <v>0</v>
      </c>
      <c r="LA1521" s="3">
        <f t="shared" si="1437"/>
        <v>0</v>
      </c>
      <c r="LB1521" s="3">
        <f t="shared" si="1437"/>
        <v>0</v>
      </c>
      <c r="LC1521" s="3">
        <f t="shared" si="1437"/>
        <v>0</v>
      </c>
      <c r="LD1521" s="3">
        <f t="shared" si="1437"/>
        <v>0</v>
      </c>
      <c r="LE1521" s="3">
        <f t="shared" si="1428"/>
        <v>0</v>
      </c>
      <c r="LF1521" s="3">
        <f t="shared" si="1428"/>
        <v>0</v>
      </c>
      <c r="LG1521" s="3">
        <f t="shared" si="1428"/>
        <v>0</v>
      </c>
      <c r="LH1521" s="3">
        <f t="shared" si="1428"/>
        <v>0</v>
      </c>
      <c r="LI1521" s="3">
        <f t="shared" si="1428"/>
        <v>0</v>
      </c>
      <c r="LJ1521" s="3">
        <f t="shared" si="1428"/>
        <v>0</v>
      </c>
      <c r="LK1521" s="3">
        <f t="shared" si="1428"/>
        <v>0</v>
      </c>
      <c r="LL1521" s="3">
        <f t="shared" si="1428"/>
        <v>0</v>
      </c>
      <c r="LM1521" s="3">
        <f t="shared" si="1428"/>
        <v>0</v>
      </c>
      <c r="LN1521" s="3">
        <f t="shared" si="1428"/>
        <v>0</v>
      </c>
      <c r="LO1521" s="3">
        <f t="shared" si="1428"/>
        <v>0</v>
      </c>
      <c r="LP1521" s="3">
        <f t="shared" si="1428"/>
        <v>0</v>
      </c>
      <c r="LQ1521" s="3">
        <f t="shared" si="1428"/>
        <v>0</v>
      </c>
      <c r="LR1521" s="3">
        <f t="shared" si="1428"/>
        <v>0</v>
      </c>
      <c r="LS1521" s="3">
        <f t="shared" si="1428"/>
        <v>0</v>
      </c>
      <c r="LT1521" s="3">
        <f t="shared" ref="LT1521:MI1536" si="1494">$GY1521</f>
        <v>0</v>
      </c>
      <c r="LU1521" s="3">
        <f t="shared" si="1494"/>
        <v>0</v>
      </c>
      <c r="LV1521" s="3">
        <f t="shared" si="1494"/>
        <v>0</v>
      </c>
      <c r="LW1521" s="3">
        <f t="shared" si="1494"/>
        <v>0</v>
      </c>
      <c r="LX1521" s="3">
        <f t="shared" si="1494"/>
        <v>0</v>
      </c>
      <c r="LY1521" s="3">
        <f t="shared" si="1494"/>
        <v>0</v>
      </c>
      <c r="LZ1521" s="3">
        <f t="shared" si="1494"/>
        <v>0</v>
      </c>
      <c r="MA1521" s="3">
        <f t="shared" si="1494"/>
        <v>0</v>
      </c>
      <c r="MB1521" s="3">
        <f t="shared" si="1494"/>
        <v>0</v>
      </c>
      <c r="MC1521" s="3">
        <f t="shared" si="1494"/>
        <v>0</v>
      </c>
      <c r="MD1521" s="3">
        <f t="shared" si="1494"/>
        <v>0</v>
      </c>
      <c r="ME1521" s="3">
        <f t="shared" si="1494"/>
        <v>0</v>
      </c>
      <c r="MF1521" s="3">
        <f t="shared" si="1494"/>
        <v>0</v>
      </c>
      <c r="MG1521" s="3">
        <f t="shared" si="1494"/>
        <v>0</v>
      </c>
      <c r="MH1521" s="3">
        <f t="shared" si="1494"/>
        <v>0</v>
      </c>
      <c r="MI1521" s="3">
        <f t="shared" si="1494"/>
        <v>0</v>
      </c>
      <c r="MJ1521" s="3">
        <f t="shared" si="1484"/>
        <v>0</v>
      </c>
      <c r="MK1521" s="3">
        <f t="shared" si="1484"/>
        <v>0</v>
      </c>
      <c r="ML1521" s="3">
        <f t="shared" si="1484"/>
        <v>0</v>
      </c>
      <c r="MM1521" s="3">
        <f t="shared" si="1484"/>
        <v>0</v>
      </c>
      <c r="MN1521" s="3">
        <f t="shared" si="1484"/>
        <v>0</v>
      </c>
      <c r="MO1521" s="3">
        <f t="shared" si="1484"/>
        <v>0</v>
      </c>
      <c r="MP1521" s="3">
        <f t="shared" si="1484"/>
        <v>0</v>
      </c>
      <c r="MQ1521" s="3">
        <f t="shared" si="1484"/>
        <v>0</v>
      </c>
      <c r="MR1521" s="3">
        <f t="shared" si="1484"/>
        <v>0</v>
      </c>
      <c r="MS1521" s="3">
        <f t="shared" si="1485"/>
        <v>0</v>
      </c>
      <c r="MT1521" s="3">
        <f t="shared" si="1485"/>
        <v>0</v>
      </c>
      <c r="MU1521" s="3">
        <f t="shared" si="1485"/>
        <v>0</v>
      </c>
      <c r="MV1521" s="3">
        <f t="shared" si="1406"/>
        <v>0</v>
      </c>
      <c r="MW1521" s="3">
        <f t="shared" si="1406"/>
        <v>0</v>
      </c>
      <c r="MX1521" s="3">
        <f t="shared" si="1406"/>
        <v>0</v>
      </c>
      <c r="MY1521" s="3">
        <f t="shared" si="1406"/>
        <v>0</v>
      </c>
      <c r="MZ1521" s="3">
        <f t="shared" si="1406"/>
        <v>0</v>
      </c>
      <c r="NA1521" s="3">
        <f t="shared" si="1406"/>
        <v>0</v>
      </c>
      <c r="NB1521" s="3">
        <f t="shared" si="1406"/>
        <v>0</v>
      </c>
      <c r="NC1521" s="3">
        <f t="shared" si="1406"/>
        <v>0</v>
      </c>
      <c r="ND1521" s="3">
        <f t="shared" si="1406"/>
        <v>0</v>
      </c>
      <c r="NE1521" s="3">
        <f t="shared" si="1406"/>
        <v>0</v>
      </c>
      <c r="NF1521" s="3">
        <f t="shared" si="1406"/>
        <v>0</v>
      </c>
      <c r="NG1521" s="3">
        <f t="shared" si="1397"/>
        <v>0</v>
      </c>
      <c r="NH1521" s="3">
        <f t="shared" si="1397"/>
        <v>0</v>
      </c>
      <c r="NI1521" s="3">
        <f t="shared" si="1397"/>
        <v>0</v>
      </c>
      <c r="NJ1521" s="3">
        <f t="shared" si="1397"/>
        <v>0</v>
      </c>
      <c r="NK1521" s="3">
        <f t="shared" si="1397"/>
        <v>0</v>
      </c>
      <c r="NL1521" s="3">
        <f t="shared" si="1397"/>
        <v>0</v>
      </c>
      <c r="NM1521" s="3">
        <f t="shared" si="1397"/>
        <v>0</v>
      </c>
      <c r="NN1521" s="3">
        <f t="shared" si="1397"/>
        <v>0</v>
      </c>
      <c r="NO1521" s="3">
        <f t="shared" si="1397"/>
        <v>0</v>
      </c>
      <c r="NP1521" s="3">
        <f t="shared" si="1397"/>
        <v>0</v>
      </c>
      <c r="NQ1521" s="3">
        <f t="shared" si="1397"/>
        <v>0</v>
      </c>
      <c r="NR1521" s="3">
        <f t="shared" si="1397"/>
        <v>0</v>
      </c>
      <c r="NS1521" s="3">
        <f t="shared" si="1397"/>
        <v>0</v>
      </c>
      <c r="NT1521" s="3">
        <f t="shared" si="1397"/>
        <v>0</v>
      </c>
      <c r="NU1521" s="3">
        <f t="shared" si="1461"/>
        <v>0</v>
      </c>
      <c r="NV1521" s="3">
        <f t="shared" si="1461"/>
        <v>0</v>
      </c>
      <c r="NW1521" s="3">
        <f t="shared" si="1461"/>
        <v>0</v>
      </c>
      <c r="NX1521" s="3">
        <f t="shared" si="1461"/>
        <v>0</v>
      </c>
      <c r="NY1521" s="3">
        <f t="shared" si="1461"/>
        <v>0</v>
      </c>
      <c r="NZ1521" s="3">
        <f t="shared" si="1461"/>
        <v>0</v>
      </c>
      <c r="OA1521" s="3">
        <f t="shared" si="1461"/>
        <v>0</v>
      </c>
      <c r="OB1521" s="3">
        <f t="shared" si="1461"/>
        <v>0</v>
      </c>
      <c r="OC1521" s="3">
        <f t="shared" si="1461"/>
        <v>0</v>
      </c>
      <c r="OD1521" s="3">
        <f t="shared" si="1461"/>
        <v>0</v>
      </c>
      <c r="OE1521" s="3">
        <f t="shared" si="1461"/>
        <v>0</v>
      </c>
      <c r="OF1521" s="3">
        <f t="shared" si="1461"/>
        <v>0</v>
      </c>
      <c r="OG1521" s="3">
        <f t="shared" si="1461"/>
        <v>0</v>
      </c>
      <c r="OH1521" s="3">
        <f t="shared" si="1461"/>
        <v>0</v>
      </c>
      <c r="OI1521" s="3">
        <f t="shared" si="1461"/>
        <v>0</v>
      </c>
      <c r="OJ1521" s="3">
        <f t="shared" si="1461"/>
        <v>0</v>
      </c>
      <c r="OK1521" s="3">
        <f t="shared" si="1341"/>
        <v>0</v>
      </c>
      <c r="OL1521" s="3">
        <f t="shared" si="1341"/>
        <v>0</v>
      </c>
      <c r="OM1521" s="3">
        <f t="shared" si="1341"/>
        <v>0</v>
      </c>
      <c r="ON1521" s="3">
        <f t="shared" si="1341"/>
        <v>0</v>
      </c>
      <c r="OO1521" s="13">
        <f t="shared" si="1341"/>
        <v>0</v>
      </c>
      <c r="OP1521" s="29">
        <f t="shared" si="1341"/>
        <v>0</v>
      </c>
      <c r="OR1521" s="3" t="str">
        <f t="shared" si="1304"/>
        <v>CORR US Equity</v>
      </c>
      <c r="OS1521" s="20">
        <f t="shared" ref="OS1521:PX1521" ca="1" si="1495">OS156*OS$205*$WL156</f>
        <v>2.0956031361602335E-2</v>
      </c>
      <c r="OT1521" s="20">
        <f t="shared" ca="1" si="1495"/>
        <v>1.9246628173512779E-2</v>
      </c>
      <c r="OU1521" s="20">
        <f t="shared" ca="1" si="1495"/>
        <v>1.4602956771685658E-2</v>
      </c>
      <c r="OV1521" s="20">
        <f t="shared" ca="1" si="1495"/>
        <v>2.6381374289244221E-2</v>
      </c>
      <c r="OW1521" s="20">
        <f t="shared" ca="1" si="1495"/>
        <v>1.7719989004095407E-2</v>
      </c>
      <c r="OX1521" s="20">
        <f t="shared" ca="1" si="1495"/>
        <v>1.4629713085776198E-2</v>
      </c>
      <c r="OY1521" s="20">
        <f t="shared" ca="1" si="1495"/>
        <v>2.1743631395021324E-2</v>
      </c>
      <c r="OZ1521" s="20">
        <f t="shared" ca="1" si="1495"/>
        <v>1.816243810863357E-2</v>
      </c>
      <c r="PA1521" s="20">
        <f t="shared" ca="1" si="1495"/>
        <v>1.9002041363485631E-2</v>
      </c>
      <c r="PB1521" s="20">
        <f t="shared" ca="1" si="1495"/>
        <v>2.1559288897910568E-2</v>
      </c>
      <c r="PC1521" s="20">
        <f t="shared" ca="1" si="1495"/>
        <v>2.623068268847363E-2</v>
      </c>
      <c r="PD1521" s="20">
        <f t="shared" ca="1" si="1495"/>
        <v>1.8025713945404285E-2</v>
      </c>
      <c r="PE1521" s="20">
        <f t="shared" ca="1" si="1495"/>
        <v>2.0773878552899281E-2</v>
      </c>
      <c r="PF1521" s="20">
        <f t="shared" ca="1" si="1495"/>
        <v>2.5040274737372293E-2</v>
      </c>
      <c r="PG1521" s="20">
        <f t="shared" ca="1" si="1495"/>
        <v>3.0400819331190123E-2</v>
      </c>
      <c r="PH1521" s="20">
        <f t="shared" ca="1" si="1495"/>
        <v>1.6653497895135032E-2</v>
      </c>
      <c r="PI1521" s="20">
        <f t="shared" ca="1" si="1495"/>
        <v>2.3124055757568387E-2</v>
      </c>
      <c r="PJ1521" s="20">
        <f t="shared" ca="1" si="1495"/>
        <v>1.7161046428056742E-2</v>
      </c>
      <c r="PK1521" s="20">
        <f t="shared" ca="1" si="1495"/>
        <v>2.2784722743196529E-2</v>
      </c>
      <c r="PL1521" s="20">
        <f t="shared" ca="1" si="1495"/>
        <v>3.2624087960378065E-2</v>
      </c>
      <c r="PM1521" s="20">
        <f t="shared" ca="1" si="1495"/>
        <v>2.4655220080472239E-2</v>
      </c>
      <c r="PN1521" s="20">
        <f t="shared" ca="1" si="1495"/>
        <v>2.9154979056923019E-2</v>
      </c>
      <c r="PO1521" s="20">
        <f t="shared" ca="1" si="1495"/>
        <v>1.9016381079884452E-2</v>
      </c>
      <c r="PP1521" s="20">
        <f t="shared" ca="1" si="1495"/>
        <v>1.7225628022892233E-2</v>
      </c>
      <c r="PQ1521" s="20">
        <f t="shared" ca="1" si="1495"/>
        <v>1.8169725803952173E-2</v>
      </c>
      <c r="PR1521" s="20">
        <f t="shared" ca="1" si="1495"/>
        <v>2.0363715066639986E-2</v>
      </c>
      <c r="PS1521" s="20">
        <f t="shared" ca="1" si="1495"/>
        <v>2.3754754084997165E-2</v>
      </c>
      <c r="PT1521" s="20">
        <f t="shared" ca="1" si="1495"/>
        <v>1.4193722284141654E-2</v>
      </c>
      <c r="PU1521" s="20">
        <f t="shared" ca="1" si="1495"/>
        <v>1.2225971929291351E-2</v>
      </c>
      <c r="PV1521" s="20">
        <f t="shared" ca="1" si="1495"/>
        <v>2.0689187242799757E-2</v>
      </c>
      <c r="PW1521" s="20">
        <f t="shared" ca="1" si="1495"/>
        <v>1.9008227049364761E-2</v>
      </c>
      <c r="PX1521" s="20">
        <f t="shared" ca="1" si="1495"/>
        <v>1.5943012994073552E-2</v>
      </c>
      <c r="PY1521" s="20">
        <f t="shared" ref="PY1521:RD1521" ca="1" si="1496">PY156*PY$205*$WL156</f>
        <v>2.7501014982185396E-2</v>
      </c>
      <c r="PZ1521" s="20">
        <f t="shared" ca="1" si="1496"/>
        <v>2.5662397989367893E-2</v>
      </c>
      <c r="QA1521" s="20">
        <f t="shared" ca="1" si="1496"/>
        <v>1.8402054052069614E-2</v>
      </c>
      <c r="QB1521" s="20">
        <f t="shared" ca="1" si="1496"/>
        <v>2.1093449689728445E-2</v>
      </c>
      <c r="QC1521" s="20">
        <f t="shared" ca="1" si="1496"/>
        <v>2.4509181632670501E-2</v>
      </c>
      <c r="QD1521" s="20">
        <f t="shared" ca="1" si="1496"/>
        <v>2.5841092130555729E-2</v>
      </c>
      <c r="QE1521" s="20">
        <f t="shared" ca="1" si="1496"/>
        <v>2.572406333072981E-2</v>
      </c>
      <c r="QF1521" s="20">
        <f t="shared" ca="1" si="1496"/>
        <v>3.0574855811290557E-2</v>
      </c>
      <c r="QG1521" s="20">
        <f t="shared" ca="1" si="1496"/>
        <v>2.1888900875450652E-2</v>
      </c>
      <c r="QH1521" s="20">
        <f t="shared" ca="1" si="1496"/>
        <v>2.6891980119746455E-2</v>
      </c>
      <c r="QI1521" s="20">
        <f t="shared" ca="1" si="1496"/>
        <v>1.8500825171715914E-2</v>
      </c>
      <c r="QJ1521" s="20">
        <f t="shared" ca="1" si="1496"/>
        <v>2.1577757668086211E-2</v>
      </c>
      <c r="QK1521" s="20">
        <f t="shared" ca="1" si="1496"/>
        <v>2.3177532396866776E-2</v>
      </c>
      <c r="QL1521" s="20">
        <f t="shared" ca="1" si="1496"/>
        <v>2.9973555546414607E-2</v>
      </c>
      <c r="QM1521" s="20">
        <f t="shared" ca="1" si="1496"/>
        <v>3.0853266237190018E-2</v>
      </c>
      <c r="QN1521" s="20">
        <f t="shared" ca="1" si="1496"/>
        <v>2.0447946612040625E-2</v>
      </c>
      <c r="QO1521" s="20">
        <f t="shared" ca="1" si="1496"/>
        <v>2.0970600911704409E-2</v>
      </c>
      <c r="QP1521" s="20">
        <f t="shared" ca="1" si="1496"/>
        <v>2.3707189378961331E-2</v>
      </c>
      <c r="QQ1521" s="20">
        <f t="shared" ca="1" si="1496"/>
        <v>1.8899603056161528E-2</v>
      </c>
      <c r="QR1521" s="20">
        <f t="shared" ca="1" si="1496"/>
        <v>2.5731946150984231E-2</v>
      </c>
      <c r="QS1521" s="20">
        <f t="shared" ca="1" si="1496"/>
        <v>2.1918366916053242E-2</v>
      </c>
      <c r="QT1521" s="20">
        <f t="shared" ca="1" si="1496"/>
        <v>1.8439076913077189E-2</v>
      </c>
      <c r="QU1521" s="20">
        <f t="shared" ca="1" si="1496"/>
        <v>2.4032569372608913E-2</v>
      </c>
      <c r="QV1521" s="20">
        <f t="shared" ca="1" si="1496"/>
        <v>2.5211026337807065E-2</v>
      </c>
      <c r="QW1521" s="20">
        <f t="shared" ca="1" si="1496"/>
        <v>2.1261856276494712E-2</v>
      </c>
      <c r="QX1521" s="20">
        <f t="shared" ca="1" si="1496"/>
        <v>2.7714569852785836E-2</v>
      </c>
      <c r="QY1521" s="20">
        <f t="shared" ca="1" si="1496"/>
        <v>1.9912534752216101E-2</v>
      </c>
      <c r="QZ1521" s="20">
        <f t="shared" ca="1" si="1496"/>
        <v>2.467567982037153E-2</v>
      </c>
      <c r="RA1521" s="20">
        <f t="shared" ca="1" si="1496"/>
        <v>1.9721866554812981E-2</v>
      </c>
      <c r="RB1521" s="20">
        <f t="shared" ca="1" si="1496"/>
        <v>3.4343691571612552E-2</v>
      </c>
      <c r="RC1521" s="20">
        <f t="shared" ca="1" si="1496"/>
        <v>2.4660955093932572E-2</v>
      </c>
      <c r="RD1521" s="20">
        <f t="shared" ca="1" si="1496"/>
        <v>2.2210991229388962E-2</v>
      </c>
      <c r="RE1521" s="20">
        <f t="shared" ref="RE1521:SJ1521" ca="1" si="1497">RE156*RE$205*$WL156</f>
        <v>3.1368347651107992E-2</v>
      </c>
      <c r="RF1521" s="20">
        <f t="shared" ca="1" si="1497"/>
        <v>3.292296170058262E-2</v>
      </c>
      <c r="RG1521" s="20">
        <f t="shared" ca="1" si="1497"/>
        <v>2.3990898263723998E-2</v>
      </c>
      <c r="RH1521" s="20">
        <f t="shared" ca="1" si="1497"/>
        <v>3.0973744217325173E-2</v>
      </c>
      <c r="RI1521" s="20">
        <f t="shared" ca="1" si="1497"/>
        <v>1.959137256535454E-2</v>
      </c>
      <c r="RJ1521" s="20">
        <f t="shared" ca="1" si="1497"/>
        <v>1.2070139461798603E-2</v>
      </c>
      <c r="RK1521" s="20">
        <f t="shared" ca="1" si="1497"/>
        <v>2.3828979539623589E-2</v>
      </c>
      <c r="RL1521" s="20">
        <f t="shared" ca="1" si="1497"/>
        <v>2.522076863423663E-2</v>
      </c>
      <c r="RM1521" s="20">
        <f t="shared" ca="1" si="1497"/>
        <v>2.3908374890057676E-2</v>
      </c>
      <c r="RN1521" s="20">
        <f t="shared" ca="1" si="1497"/>
        <v>3.2318842337189208E-2</v>
      </c>
      <c r="RO1521" s="20">
        <f t="shared" ca="1" si="1497"/>
        <v>2.6771725513111459E-2</v>
      </c>
      <c r="RP1521" s="20">
        <f t="shared" ca="1" si="1497"/>
        <v>2.2413194651586726E-2</v>
      </c>
      <c r="RQ1521" s="20">
        <f t="shared" ca="1" si="1497"/>
        <v>3.4164035934609829E-2</v>
      </c>
      <c r="RR1521" s="20">
        <f t="shared" ca="1" si="1497"/>
        <v>3.3003665715100466E-2</v>
      </c>
      <c r="RS1521" s="20">
        <f t="shared" ca="1" si="1497"/>
        <v>2.0956173398015376E-2</v>
      </c>
      <c r="RT1521" s="20">
        <f t="shared" ca="1" si="1497"/>
        <v>2.3753120715743009E-2</v>
      </c>
      <c r="RU1521" s="20">
        <f t="shared" ca="1" si="1497"/>
        <v>3.1296353619086364E-2</v>
      </c>
      <c r="RV1521" s="20">
        <f t="shared" ca="1" si="1497"/>
        <v>1.992364221514116E-2</v>
      </c>
      <c r="RW1521" s="20">
        <f t="shared" ca="1" si="1497"/>
        <v>3.6570885266187014E-2</v>
      </c>
      <c r="RX1521" s="20">
        <f t="shared" ca="1" si="1497"/>
        <v>2.735856389583215E-2</v>
      </c>
      <c r="RY1521" s="20">
        <f t="shared" ca="1" si="1497"/>
        <v>3.2179081024693551E-2</v>
      </c>
      <c r="RZ1521" s="20">
        <f t="shared" ca="1" si="1497"/>
        <v>2.2019668442551685E-2</v>
      </c>
      <c r="SA1521" s="20">
        <f t="shared" ca="1" si="1497"/>
        <v>2.3306707345017517E-2</v>
      </c>
      <c r="SB1521" s="20">
        <f t="shared" ca="1" si="1497"/>
        <v>3.1702628306561807E-2</v>
      </c>
      <c r="SC1521" s="20">
        <f t="shared" ca="1" si="1497"/>
        <v>2.3892647330610417E-2</v>
      </c>
      <c r="SD1521" s="20">
        <f t="shared" ca="1" si="1497"/>
        <v>2.7691816652589282E-2</v>
      </c>
      <c r="SE1521" s="20">
        <f t="shared" ca="1" si="1497"/>
        <v>2.4844909982670488E-2</v>
      </c>
      <c r="SF1521" s="20">
        <f t="shared" ca="1" si="1497"/>
        <v>2.4642121864592446E-2</v>
      </c>
      <c r="SG1521" s="20">
        <f t="shared" ca="1" si="1497"/>
        <v>1.7751579447054692E-2</v>
      </c>
      <c r="SH1521" s="20">
        <f t="shared" ca="1" si="1497"/>
        <v>1.7392880138367827E-2</v>
      </c>
      <c r="SI1521" s="20">
        <f t="shared" ca="1" si="1497"/>
        <v>2.620927115934886E-2</v>
      </c>
      <c r="SJ1521" s="20">
        <f t="shared" ca="1" si="1497"/>
        <v>3.636951606453543E-2</v>
      </c>
      <c r="SK1521" s="20">
        <f t="shared" ref="SK1521:TP1521" ca="1" si="1498">SK156*SK$205*$WL156</f>
        <v>4.1696427879175872E-2</v>
      </c>
      <c r="SL1521" s="20">
        <f t="shared" ca="1" si="1498"/>
        <v>3.1477424731724615E-2</v>
      </c>
      <c r="SM1521" s="20">
        <f t="shared" ca="1" si="1498"/>
        <v>2.6640602903669465E-2</v>
      </c>
      <c r="SN1521" s="20">
        <f t="shared" ca="1" si="1498"/>
        <v>4.4449500310486417E-2</v>
      </c>
      <c r="SO1521" s="20">
        <f t="shared" ca="1" si="1498"/>
        <v>2.5802064430378701E-2</v>
      </c>
      <c r="SP1521" s="20">
        <f t="shared" ca="1" si="1498"/>
        <v>2.9103741845563427E-2</v>
      </c>
      <c r="SQ1521" s="20">
        <f t="shared" ca="1" si="1498"/>
        <v>2.309697259815879E-2</v>
      </c>
      <c r="SR1521" s="20">
        <f t="shared" ca="1" si="1498"/>
        <v>3.7586167081729994E-2</v>
      </c>
      <c r="SS1521" s="20">
        <f t="shared" ca="1" si="1498"/>
        <v>3.4229731002830402E-2</v>
      </c>
      <c r="ST1521" s="20">
        <f t="shared" ca="1" si="1498"/>
        <v>3.0367255072980142E-2</v>
      </c>
      <c r="SU1521" s="20">
        <f t="shared" ca="1" si="1498"/>
        <v>3.3340331362309135E-2</v>
      </c>
      <c r="SV1521" s="20">
        <f t="shared" ca="1" si="1498"/>
        <v>2.955847723427539E-2</v>
      </c>
      <c r="SW1521" s="20">
        <f t="shared" ca="1" si="1498"/>
        <v>2.4637115426827005E-2</v>
      </c>
      <c r="SX1521" s="20">
        <f t="shared" ca="1" si="1498"/>
        <v>3.1845725033610751E-2</v>
      </c>
      <c r="SY1521" s="20">
        <f t="shared" ca="1" si="1498"/>
        <v>1.5721965995106009E-2</v>
      </c>
      <c r="SZ1521" s="20">
        <f t="shared" ca="1" si="1498"/>
        <v>2.4378902793791242E-2</v>
      </c>
      <c r="TA1521" s="20">
        <f t="shared" ca="1" si="1498"/>
        <v>2.2524086676769663E-2</v>
      </c>
      <c r="TB1521" s="20">
        <f t="shared" ca="1" si="1498"/>
        <v>3.3110251814924191E-2</v>
      </c>
      <c r="TC1521" s="20">
        <f t="shared" ca="1" si="1498"/>
        <v>3.4473102827477814E-2</v>
      </c>
      <c r="TD1521" s="20">
        <f t="shared" ca="1" si="1498"/>
        <v>2.8068384096498415E-2</v>
      </c>
      <c r="TE1521" s="20">
        <f t="shared" ca="1" si="1498"/>
        <v>2.7454270987972661E-2</v>
      </c>
      <c r="TF1521" s="20">
        <f t="shared" ca="1" si="1498"/>
        <v>9.8262441894277734E-3</v>
      </c>
      <c r="TG1521" s="20">
        <f t="shared" ca="1" si="1498"/>
        <v>2.6957677645742917E-2</v>
      </c>
      <c r="TH1521" s="20">
        <f t="shared" ca="1" si="1498"/>
        <v>2.4354802277425112E-2</v>
      </c>
      <c r="TI1521" s="20">
        <f t="shared" ca="1" si="1498"/>
        <v>2.094225331241914E-2</v>
      </c>
      <c r="TJ1521" s="20">
        <f t="shared" ca="1" si="1498"/>
        <v>3.0972367437972624E-2</v>
      </c>
      <c r="TK1521" s="20">
        <f t="shared" ca="1" si="1498"/>
        <v>3.7333540019419055E-2</v>
      </c>
      <c r="TL1521" s="20">
        <f t="shared" ca="1" si="1498"/>
        <v>2.4498089544344438E-2</v>
      </c>
      <c r="TM1521" s="20">
        <f t="shared" ca="1" si="1498"/>
        <v>2.8332159026998417E-2</v>
      </c>
      <c r="TN1521" s="20">
        <f t="shared" ca="1" si="1498"/>
        <v>3.4355620867342021E-2</v>
      </c>
      <c r="TO1521" s="20">
        <f t="shared" ca="1" si="1498"/>
        <v>3.2057471163851228E-2</v>
      </c>
      <c r="TP1521" s="20">
        <f t="shared" ca="1" si="1498"/>
        <v>2.4484355747242819E-2</v>
      </c>
      <c r="TQ1521" s="20">
        <f t="shared" ref="TQ1521:UV1521" ca="1" si="1499">TQ156*TQ$205*$WL156</f>
        <v>3.3266758656917111E-2</v>
      </c>
      <c r="TR1521" s="20">
        <f t="shared" ca="1" si="1499"/>
        <v>2.830354838226308E-2</v>
      </c>
      <c r="TS1521" s="20">
        <f t="shared" ca="1" si="1499"/>
        <v>2.9033698448605757E-2</v>
      </c>
      <c r="TT1521" s="20">
        <f t="shared" ca="1" si="1499"/>
        <v>3.0172741305659546E-2</v>
      </c>
      <c r="TU1521" s="20">
        <f t="shared" ca="1" si="1499"/>
        <v>3.7568469550477476E-2</v>
      </c>
      <c r="TV1521" s="20">
        <f t="shared" ca="1" si="1499"/>
        <v>2.9088719636117782E-2</v>
      </c>
      <c r="TW1521" s="20">
        <f t="shared" ca="1" si="1499"/>
        <v>1.2109156622877589E-2</v>
      </c>
      <c r="TX1521" s="20">
        <f t="shared" ca="1" si="1499"/>
        <v>7.4438291545008304E-3</v>
      </c>
      <c r="TY1521" s="20">
        <f t="shared" ca="1" si="1499"/>
        <v>3.2090366146054886E-2</v>
      </c>
      <c r="TZ1521" s="20">
        <f t="shared" ca="1" si="1499"/>
        <v>2.1738040533868377E-2</v>
      </c>
      <c r="UA1521" s="20">
        <f t="shared" ca="1" si="1499"/>
        <v>2.6060362836097001E-2</v>
      </c>
      <c r="UB1521" s="20">
        <f t="shared" ca="1" si="1499"/>
        <v>3.3050963768634388E-2</v>
      </c>
      <c r="UC1521" s="20">
        <f t="shared" ca="1" si="1499"/>
        <v>3.2968171762040574E-2</v>
      </c>
      <c r="UD1521" s="20">
        <f t="shared" ca="1" si="1499"/>
        <v>2.1445964582185156E-2</v>
      </c>
      <c r="UE1521" s="20">
        <f t="shared" ca="1" si="1499"/>
        <v>2.8379624284350036E-2</v>
      </c>
      <c r="UF1521" s="20">
        <f t="shared" ca="1" si="1499"/>
        <v>2.6606063324968732E-2</v>
      </c>
      <c r="UG1521" s="20">
        <f t="shared" ca="1" si="1499"/>
        <v>3.447620835139642E-2</v>
      </c>
      <c r="UH1521" s="20">
        <f t="shared" ca="1" si="1499"/>
        <v>3.2347793802894674E-2</v>
      </c>
      <c r="UI1521" s="20">
        <f t="shared" ca="1" si="1499"/>
        <v>5.2759424510825451E-2</v>
      </c>
      <c r="UJ1521" s="20">
        <f t="shared" ca="1" si="1499"/>
        <v>2.3490229227452763E-2</v>
      </c>
      <c r="UK1521" s="20">
        <f t="shared" ca="1" si="1499"/>
        <v>4.0634931137311182E-2</v>
      </c>
      <c r="UL1521" s="20">
        <f t="shared" ca="1" si="1499"/>
        <v>2.4919232690885234E-2</v>
      </c>
      <c r="UM1521" s="20">
        <f t="shared" ca="1" si="1499"/>
        <v>3.0101800359515332E-2</v>
      </c>
      <c r="UN1521" s="20">
        <f t="shared" ca="1" si="1499"/>
        <v>3.6691323666855638E-2</v>
      </c>
      <c r="UO1521" s="20">
        <f t="shared" ca="1" si="1499"/>
        <v>0.16924646787551223</v>
      </c>
      <c r="UP1521" s="20">
        <f t="shared" ca="1" si="1499"/>
        <v>2.8253232061535918E-2</v>
      </c>
      <c r="UQ1521" s="20">
        <f t="shared" ca="1" si="1499"/>
        <v>3.8144397675762727E-2</v>
      </c>
      <c r="UR1521" s="20">
        <f t="shared" ca="1" si="1499"/>
        <v>4.2468040690365257E-2</v>
      </c>
      <c r="US1521" s="20">
        <f t="shared" ca="1" si="1499"/>
        <v>1.7293622160628207E-2</v>
      </c>
      <c r="UT1521" s="20">
        <f t="shared" ca="1" si="1499"/>
        <v>3.7932590204997223E-2</v>
      </c>
      <c r="UU1521" s="20">
        <f t="shared" ca="1" si="1499"/>
        <v>2.7414151518849628E-2</v>
      </c>
      <c r="UV1521" s="20">
        <f t="shared" ca="1" si="1499"/>
        <v>2.1954330359006513E-2</v>
      </c>
      <c r="UW1521" s="20">
        <f t="shared" ref="UW1521:WB1521" ca="1" si="1500">UW156*UW$205*$WL156</f>
        <v>2.2462027998794955E-2</v>
      </c>
      <c r="UX1521" s="20">
        <f t="shared" ca="1" si="1500"/>
        <v>23.153259635854706</v>
      </c>
      <c r="UY1521" s="20">
        <f t="shared" ca="1" si="1500"/>
        <v>2.7508746654876421E-2</v>
      </c>
      <c r="UZ1521" s="20">
        <f t="shared" ca="1" si="1500"/>
        <v>2.9353159107819552E-2</v>
      </c>
      <c r="VA1521" s="20">
        <f t="shared" ca="1" si="1500"/>
        <v>1.8047861328689713E-2</v>
      </c>
      <c r="VB1521" s="20">
        <f t="shared" ca="1" si="1500"/>
        <v>3.0798823643014148E-2</v>
      </c>
      <c r="VC1521" s="20">
        <f t="shared" ca="1" si="1500"/>
        <v>2.8850439869571077E-2</v>
      </c>
      <c r="VD1521" s="20">
        <f t="shared" ca="1" si="1500"/>
        <v>2.3643966170708221E-2</v>
      </c>
      <c r="VE1521" s="20">
        <f t="shared" ca="1" si="1500"/>
        <v>1.0049387593330707E-2</v>
      </c>
      <c r="VF1521" s="20">
        <f t="shared" ca="1" si="1500"/>
        <v>1.8641410994329883E-2</v>
      </c>
      <c r="VG1521" s="20">
        <f t="shared" ca="1" si="1500"/>
        <v>4.0487060980875948E-2</v>
      </c>
      <c r="VH1521" s="20">
        <f t="shared" ca="1" si="1500"/>
        <v>6.1999992229136358E-3</v>
      </c>
      <c r="VI1521" s="20">
        <f t="shared" ca="1" si="1500"/>
        <v>2.583022991861985E-2</v>
      </c>
      <c r="VJ1521" s="20">
        <f t="shared" ca="1" si="1500"/>
        <v>-3.1672478297613292E-2</v>
      </c>
      <c r="VK1521" s="20">
        <f t="shared" ca="1" si="1500"/>
        <v>3.5869865930703106E-2</v>
      </c>
      <c r="VL1521" s="20">
        <f t="shared" ca="1" si="1500"/>
        <v>-1.1356907871923113E-3</v>
      </c>
      <c r="VM1521" s="20">
        <f t="shared" ca="1" si="1500"/>
        <v>1.990929653173169E-2</v>
      </c>
      <c r="VN1521" s="20">
        <f t="shared" ca="1" si="1500"/>
        <v>4.1584506600914894E-2</v>
      </c>
      <c r="VO1521" s="20">
        <f t="shared" ca="1" si="1500"/>
        <v>1.0805218521271261E-2</v>
      </c>
      <c r="VP1521" s="20">
        <f t="shared" ca="1" si="1500"/>
        <v>1.7851481399305267E-3</v>
      </c>
      <c r="VQ1521" s="20">
        <f t="shared" ca="1" si="1500"/>
        <v>-0.15695632649776145</v>
      </c>
      <c r="VR1521" s="20">
        <f t="shared" ca="1" si="1500"/>
        <v>5.1085400890224569E-3</v>
      </c>
      <c r="VS1521" s="20">
        <f t="shared" ca="1" si="1500"/>
        <v>2.6391372766768045E-2</v>
      </c>
      <c r="VT1521" s="20">
        <f t="shared" ca="1" si="1500"/>
        <v>2.0668163403137162E-2</v>
      </c>
      <c r="VU1521" s="20">
        <f t="shared" ca="1" si="1500"/>
        <v>-4.4180253525944141E-4</v>
      </c>
      <c r="VV1521" s="20">
        <f t="shared" ca="1" si="1500"/>
        <v>7.897957771106801E-4</v>
      </c>
      <c r="VW1521" s="20">
        <f t="shared" ca="1" si="1500"/>
        <v>3.6849259110380214E-3</v>
      </c>
      <c r="VX1521" s="20">
        <f t="shared" ca="1" si="1500"/>
        <v>-8.6082087815541192E-3</v>
      </c>
      <c r="VY1521" s="20">
        <f t="shared" ca="1" si="1500"/>
        <v>-7.5303134347995803E-3</v>
      </c>
      <c r="VZ1521" s="20">
        <f t="shared" ca="1" si="1500"/>
        <v>1.00300031040881E-2</v>
      </c>
      <c r="WA1521" s="20">
        <f t="shared" ca="1" si="1500"/>
        <v>2.3440610255058298E-2</v>
      </c>
      <c r="WB1521" s="20">
        <f t="shared" ca="1" si="1500"/>
        <v>3.2849416159902265E-5</v>
      </c>
      <c r="WC1521" s="20">
        <f t="shared" ref="WC1521:WJ1521" ca="1" si="1501">WC156*WC$205*$WL156</f>
        <v>1.4764529278112814E-2</v>
      </c>
      <c r="WD1521" s="20">
        <f t="shared" ca="1" si="1501"/>
        <v>7.2003568862465353E-2</v>
      </c>
      <c r="WE1521" s="20">
        <f t="shared" ca="1" si="1501"/>
        <v>8.5198166868531086E-3</v>
      </c>
      <c r="WF1521" s="20">
        <f t="shared" ca="1" si="1501"/>
        <v>-1.2556716364564856E-2</v>
      </c>
      <c r="WG1521" s="20">
        <f t="shared" ca="1" si="1501"/>
        <v>-2.0204084111918584E-3</v>
      </c>
      <c r="WH1521" s="20">
        <f t="shared" ca="1" si="1501"/>
        <v>7.8764133674563295E-4</v>
      </c>
      <c r="WI1521" s="20">
        <f t="shared" ca="1" si="1501"/>
        <v>-3.8243396315516244E-2</v>
      </c>
      <c r="WJ1521" s="20">
        <f t="shared" ca="1" si="1501"/>
        <v>2.8041721386953569E-2</v>
      </c>
    </row>
    <row r="1522" spans="207:608" hidden="1">
      <c r="GY1522" s="9">
        <v>0</v>
      </c>
      <c r="GZ1522" s="3">
        <f t="shared" si="1493"/>
        <v>0</v>
      </c>
      <c r="HA1522" s="3">
        <f t="shared" si="1493"/>
        <v>0</v>
      </c>
      <c r="HB1522" s="3">
        <f t="shared" si="1493"/>
        <v>0</v>
      </c>
      <c r="HC1522" s="3">
        <f t="shared" si="1493"/>
        <v>0</v>
      </c>
      <c r="HD1522" s="3">
        <f t="shared" si="1493"/>
        <v>0</v>
      </c>
      <c r="HE1522" s="3">
        <f t="shared" si="1493"/>
        <v>0</v>
      </c>
      <c r="HF1522" s="3">
        <f t="shared" si="1493"/>
        <v>0</v>
      </c>
      <c r="HG1522" s="3">
        <f t="shared" si="1493"/>
        <v>0</v>
      </c>
      <c r="HH1522" s="3">
        <f t="shared" si="1493"/>
        <v>0</v>
      </c>
      <c r="HI1522" s="3">
        <f t="shared" si="1493"/>
        <v>0</v>
      </c>
      <c r="HJ1522" s="3">
        <f t="shared" si="1493"/>
        <v>0</v>
      </c>
      <c r="HK1522" s="3">
        <f t="shared" si="1493"/>
        <v>0</v>
      </c>
      <c r="HL1522" s="3">
        <f t="shared" si="1493"/>
        <v>0</v>
      </c>
      <c r="HM1522" s="3">
        <f t="shared" si="1493"/>
        <v>0</v>
      </c>
      <c r="HN1522" s="3">
        <f t="shared" si="1493"/>
        <v>0</v>
      </c>
      <c r="HO1522" s="3">
        <f t="shared" si="1493"/>
        <v>0</v>
      </c>
      <c r="HP1522" s="3">
        <f t="shared" si="1483"/>
        <v>0</v>
      </c>
      <c r="HQ1522" s="3">
        <f t="shared" si="1483"/>
        <v>0</v>
      </c>
      <c r="HR1522" s="3">
        <f t="shared" si="1483"/>
        <v>0</v>
      </c>
      <c r="HS1522" s="3">
        <f t="shared" si="1483"/>
        <v>0</v>
      </c>
      <c r="HT1522" s="3">
        <f t="shared" si="1483"/>
        <v>0</v>
      </c>
      <c r="HU1522" s="3">
        <f t="shared" si="1483"/>
        <v>0</v>
      </c>
      <c r="HV1522" s="3">
        <f t="shared" si="1483"/>
        <v>0</v>
      </c>
      <c r="HW1522" s="3">
        <f t="shared" si="1483"/>
        <v>0</v>
      </c>
      <c r="HX1522" s="3">
        <f t="shared" si="1483"/>
        <v>0</v>
      </c>
      <c r="HY1522" s="3">
        <f t="shared" si="1483"/>
        <v>0</v>
      </c>
      <c r="HZ1522" s="3">
        <f t="shared" si="1483"/>
        <v>0</v>
      </c>
      <c r="IA1522" s="3">
        <f t="shared" si="1483"/>
        <v>0</v>
      </c>
      <c r="IB1522" s="3">
        <f t="shared" si="1483"/>
        <v>0</v>
      </c>
      <c r="IC1522" s="3">
        <f t="shared" si="1483"/>
        <v>0</v>
      </c>
      <c r="ID1522" s="3">
        <f t="shared" si="1483"/>
        <v>0</v>
      </c>
      <c r="IE1522" s="3">
        <f t="shared" si="1387"/>
        <v>0</v>
      </c>
      <c r="IF1522" s="3">
        <f t="shared" si="1387"/>
        <v>0</v>
      </c>
      <c r="IG1522" s="3">
        <f t="shared" si="1387"/>
        <v>0</v>
      </c>
      <c r="IH1522" s="3">
        <f t="shared" si="1387"/>
        <v>0</v>
      </c>
      <c r="II1522" s="3">
        <f t="shared" si="1387"/>
        <v>0</v>
      </c>
      <c r="IJ1522" s="3">
        <f t="shared" si="1387"/>
        <v>0</v>
      </c>
      <c r="IK1522" s="3">
        <f t="shared" si="1387"/>
        <v>0</v>
      </c>
      <c r="IL1522" s="3">
        <f t="shared" si="1387"/>
        <v>0</v>
      </c>
      <c r="IM1522" s="3">
        <f t="shared" si="1387"/>
        <v>0</v>
      </c>
      <c r="IN1522" s="3">
        <f t="shared" si="1387"/>
        <v>0</v>
      </c>
      <c r="IO1522" s="3">
        <f t="shared" si="1387"/>
        <v>0</v>
      </c>
      <c r="IP1522" s="3">
        <f t="shared" si="1387"/>
        <v>0</v>
      </c>
      <c r="IQ1522" s="3">
        <f t="shared" si="1387"/>
        <v>0</v>
      </c>
      <c r="IR1522" s="3">
        <f t="shared" si="1387"/>
        <v>0</v>
      </c>
      <c r="IS1522" s="3">
        <f t="shared" si="1387"/>
        <v>0</v>
      </c>
      <c r="IT1522" s="3">
        <f t="shared" si="1387"/>
        <v>0</v>
      </c>
      <c r="IU1522" s="3">
        <f t="shared" si="1379"/>
        <v>0</v>
      </c>
      <c r="IV1522" s="3">
        <f t="shared" si="1379"/>
        <v>0</v>
      </c>
      <c r="IW1522" s="3">
        <f t="shared" si="1379"/>
        <v>0</v>
      </c>
      <c r="IX1522" s="3">
        <f t="shared" si="1379"/>
        <v>0</v>
      </c>
      <c r="IY1522" s="3">
        <f t="shared" si="1379"/>
        <v>0</v>
      </c>
      <c r="IZ1522" s="3">
        <f t="shared" si="1379"/>
        <v>0</v>
      </c>
      <c r="JA1522" s="3">
        <f t="shared" si="1379"/>
        <v>0</v>
      </c>
      <c r="JB1522" s="3">
        <f t="shared" si="1379"/>
        <v>0</v>
      </c>
      <c r="JC1522" s="3">
        <f t="shared" si="1379"/>
        <v>0</v>
      </c>
      <c r="JD1522" s="3">
        <f t="shared" si="1379"/>
        <v>0</v>
      </c>
      <c r="JE1522" s="3">
        <f t="shared" si="1379"/>
        <v>0</v>
      </c>
      <c r="JF1522" s="3">
        <f t="shared" si="1379"/>
        <v>0</v>
      </c>
      <c r="JG1522" s="3">
        <f t="shared" si="1379"/>
        <v>0</v>
      </c>
      <c r="JH1522" s="3">
        <f t="shared" si="1379"/>
        <v>0</v>
      </c>
      <c r="JI1522" s="3">
        <f t="shared" si="1379"/>
        <v>0</v>
      </c>
      <c r="JJ1522" s="3">
        <f t="shared" si="1396"/>
        <v>0</v>
      </c>
      <c r="JK1522" s="3">
        <f t="shared" si="1396"/>
        <v>0</v>
      </c>
      <c r="JL1522" s="3">
        <f t="shared" si="1396"/>
        <v>0</v>
      </c>
      <c r="JM1522" s="3">
        <f t="shared" si="1396"/>
        <v>0</v>
      </c>
      <c r="JN1522" s="3">
        <f t="shared" si="1396"/>
        <v>0</v>
      </c>
      <c r="JO1522" s="3">
        <f t="shared" si="1396"/>
        <v>0</v>
      </c>
      <c r="JP1522" s="3">
        <f t="shared" si="1396"/>
        <v>0</v>
      </c>
      <c r="JQ1522" s="3">
        <f t="shared" si="1396"/>
        <v>0</v>
      </c>
      <c r="JR1522" s="3">
        <f t="shared" si="1396"/>
        <v>0</v>
      </c>
      <c r="JS1522" s="3">
        <f t="shared" si="1396"/>
        <v>0</v>
      </c>
      <c r="JT1522" s="3">
        <f t="shared" si="1396"/>
        <v>0</v>
      </c>
      <c r="JU1522" s="3">
        <f t="shared" si="1396"/>
        <v>0</v>
      </c>
      <c r="JV1522" s="3">
        <f t="shared" si="1396"/>
        <v>0</v>
      </c>
      <c r="JW1522" s="3">
        <f t="shared" si="1396"/>
        <v>0</v>
      </c>
      <c r="JX1522" s="3">
        <f t="shared" si="1396"/>
        <v>0</v>
      </c>
      <c r="JY1522" s="3">
        <f t="shared" si="1396"/>
        <v>0</v>
      </c>
      <c r="JZ1522" s="3">
        <f t="shared" si="1388"/>
        <v>0</v>
      </c>
      <c r="KA1522" s="3">
        <f t="shared" si="1388"/>
        <v>0</v>
      </c>
      <c r="KB1522" s="3">
        <f t="shared" si="1388"/>
        <v>0</v>
      </c>
      <c r="KC1522" s="3">
        <f t="shared" si="1388"/>
        <v>0</v>
      </c>
      <c r="KD1522" s="3">
        <f t="shared" si="1388"/>
        <v>0</v>
      </c>
      <c r="KE1522" s="3">
        <f t="shared" si="1388"/>
        <v>0</v>
      </c>
      <c r="KF1522" s="3">
        <f t="shared" si="1388"/>
        <v>0</v>
      </c>
      <c r="KG1522" s="3">
        <f t="shared" si="1388"/>
        <v>0</v>
      </c>
      <c r="KH1522" s="3">
        <f t="shared" si="1388"/>
        <v>0</v>
      </c>
      <c r="KI1522" s="3">
        <f t="shared" si="1388"/>
        <v>0</v>
      </c>
      <c r="KJ1522" s="3">
        <f t="shared" si="1388"/>
        <v>0</v>
      </c>
      <c r="KK1522" s="3">
        <f t="shared" si="1388"/>
        <v>0</v>
      </c>
      <c r="KL1522" s="3">
        <f t="shared" si="1388"/>
        <v>0</v>
      </c>
      <c r="KM1522" s="3">
        <f t="shared" si="1388"/>
        <v>0</v>
      </c>
      <c r="KN1522" s="3">
        <f t="shared" si="1388"/>
        <v>0</v>
      </c>
      <c r="KO1522" s="3">
        <f t="shared" si="1437"/>
        <v>0</v>
      </c>
      <c r="KP1522" s="3">
        <f t="shared" si="1437"/>
        <v>0</v>
      </c>
      <c r="KQ1522" s="3">
        <f t="shared" si="1437"/>
        <v>0</v>
      </c>
      <c r="KR1522" s="3">
        <f t="shared" si="1437"/>
        <v>0</v>
      </c>
      <c r="KS1522" s="3">
        <f t="shared" si="1437"/>
        <v>0</v>
      </c>
      <c r="KT1522" s="3">
        <f t="shared" si="1437"/>
        <v>0</v>
      </c>
      <c r="KU1522" s="3">
        <f t="shared" si="1437"/>
        <v>0</v>
      </c>
      <c r="KV1522" s="3">
        <f t="shared" si="1437"/>
        <v>0</v>
      </c>
      <c r="KW1522" s="3">
        <f t="shared" si="1437"/>
        <v>0</v>
      </c>
      <c r="KX1522" s="3">
        <f t="shared" si="1437"/>
        <v>0</v>
      </c>
      <c r="KY1522" s="3">
        <f t="shared" si="1437"/>
        <v>0</v>
      </c>
      <c r="KZ1522" s="3">
        <f t="shared" si="1437"/>
        <v>0</v>
      </c>
      <c r="LA1522" s="3">
        <f t="shared" si="1437"/>
        <v>0</v>
      </c>
      <c r="LB1522" s="3">
        <f t="shared" si="1437"/>
        <v>0</v>
      </c>
      <c r="LC1522" s="3">
        <f t="shared" si="1437"/>
        <v>0</v>
      </c>
      <c r="LD1522" s="3">
        <f t="shared" si="1437"/>
        <v>0</v>
      </c>
      <c r="LE1522" s="3">
        <f t="shared" si="1428"/>
        <v>0</v>
      </c>
      <c r="LF1522" s="3">
        <f t="shared" si="1428"/>
        <v>0</v>
      </c>
      <c r="LG1522" s="3">
        <f t="shared" si="1428"/>
        <v>0</v>
      </c>
      <c r="LH1522" s="3">
        <f t="shared" si="1428"/>
        <v>0</v>
      </c>
      <c r="LI1522" s="3">
        <f t="shared" si="1428"/>
        <v>0</v>
      </c>
      <c r="LJ1522" s="3">
        <f t="shared" si="1428"/>
        <v>0</v>
      </c>
      <c r="LK1522" s="3">
        <f t="shared" si="1428"/>
        <v>0</v>
      </c>
      <c r="LL1522" s="3">
        <f t="shared" si="1428"/>
        <v>0</v>
      </c>
      <c r="LM1522" s="3">
        <f t="shared" si="1428"/>
        <v>0</v>
      </c>
      <c r="LN1522" s="3">
        <f t="shared" si="1428"/>
        <v>0</v>
      </c>
      <c r="LO1522" s="3">
        <f t="shared" si="1428"/>
        <v>0</v>
      </c>
      <c r="LP1522" s="3">
        <f t="shared" si="1428"/>
        <v>0</v>
      </c>
      <c r="LQ1522" s="3">
        <f t="shared" si="1428"/>
        <v>0</v>
      </c>
      <c r="LR1522" s="3">
        <f t="shared" si="1428"/>
        <v>0</v>
      </c>
      <c r="LS1522" s="3">
        <f t="shared" si="1428"/>
        <v>0</v>
      </c>
      <c r="LT1522" s="3">
        <f t="shared" si="1494"/>
        <v>0</v>
      </c>
      <c r="LU1522" s="3">
        <f t="shared" si="1494"/>
        <v>0</v>
      </c>
      <c r="LV1522" s="3">
        <f t="shared" si="1494"/>
        <v>0</v>
      </c>
      <c r="LW1522" s="3">
        <f t="shared" si="1494"/>
        <v>0</v>
      </c>
      <c r="LX1522" s="3">
        <f t="shared" si="1494"/>
        <v>0</v>
      </c>
      <c r="LY1522" s="3">
        <f t="shared" si="1494"/>
        <v>0</v>
      </c>
      <c r="LZ1522" s="3">
        <f t="shared" si="1494"/>
        <v>0</v>
      </c>
      <c r="MA1522" s="3">
        <f t="shared" si="1494"/>
        <v>0</v>
      </c>
      <c r="MB1522" s="3">
        <f t="shared" si="1494"/>
        <v>0</v>
      </c>
      <c r="MC1522" s="3">
        <f t="shared" si="1494"/>
        <v>0</v>
      </c>
      <c r="MD1522" s="3">
        <f t="shared" si="1494"/>
        <v>0</v>
      </c>
      <c r="ME1522" s="3">
        <f t="shared" si="1494"/>
        <v>0</v>
      </c>
      <c r="MF1522" s="3">
        <f t="shared" si="1494"/>
        <v>0</v>
      </c>
      <c r="MG1522" s="3">
        <f t="shared" si="1494"/>
        <v>0</v>
      </c>
      <c r="MH1522" s="3">
        <f t="shared" si="1494"/>
        <v>0</v>
      </c>
      <c r="MI1522" s="3">
        <f t="shared" si="1494"/>
        <v>0</v>
      </c>
      <c r="MJ1522" s="3">
        <f t="shared" si="1484"/>
        <v>0</v>
      </c>
      <c r="MK1522" s="3">
        <f t="shared" si="1484"/>
        <v>0</v>
      </c>
      <c r="ML1522" s="3">
        <f t="shared" si="1484"/>
        <v>0</v>
      </c>
      <c r="MM1522" s="3">
        <f t="shared" si="1484"/>
        <v>0</v>
      </c>
      <c r="MN1522" s="3">
        <f t="shared" si="1484"/>
        <v>0</v>
      </c>
      <c r="MO1522" s="3">
        <f t="shared" si="1484"/>
        <v>0</v>
      </c>
      <c r="MP1522" s="3">
        <f t="shared" si="1484"/>
        <v>0</v>
      </c>
      <c r="MQ1522" s="3">
        <f t="shared" si="1484"/>
        <v>0</v>
      </c>
      <c r="MR1522" s="3">
        <f t="shared" si="1484"/>
        <v>0</v>
      </c>
      <c r="MS1522" s="3">
        <f t="shared" si="1485"/>
        <v>0</v>
      </c>
      <c r="MT1522" s="3">
        <f t="shared" si="1485"/>
        <v>0</v>
      </c>
      <c r="MU1522" s="3">
        <f t="shared" si="1485"/>
        <v>0</v>
      </c>
      <c r="MV1522" s="3">
        <f t="shared" si="1406"/>
        <v>0</v>
      </c>
      <c r="MW1522" s="3">
        <f t="shared" si="1406"/>
        <v>0</v>
      </c>
      <c r="MX1522" s="3">
        <f t="shared" si="1406"/>
        <v>0</v>
      </c>
      <c r="MY1522" s="3">
        <f t="shared" si="1406"/>
        <v>0</v>
      </c>
      <c r="MZ1522" s="3">
        <f t="shared" si="1406"/>
        <v>0</v>
      </c>
      <c r="NA1522" s="3">
        <f t="shared" si="1406"/>
        <v>0</v>
      </c>
      <c r="NB1522" s="3">
        <f t="shared" si="1406"/>
        <v>0</v>
      </c>
      <c r="NC1522" s="3">
        <f t="shared" si="1406"/>
        <v>0</v>
      </c>
      <c r="ND1522" s="3">
        <f t="shared" si="1406"/>
        <v>0</v>
      </c>
      <c r="NE1522" s="3">
        <f t="shared" si="1406"/>
        <v>0</v>
      </c>
      <c r="NF1522" s="3">
        <f t="shared" si="1406"/>
        <v>0</v>
      </c>
      <c r="NG1522" s="3">
        <f t="shared" si="1397"/>
        <v>0</v>
      </c>
      <c r="NH1522" s="3">
        <f t="shared" si="1397"/>
        <v>0</v>
      </c>
      <c r="NI1522" s="3">
        <f t="shared" si="1397"/>
        <v>0</v>
      </c>
      <c r="NJ1522" s="3">
        <f t="shared" si="1397"/>
        <v>0</v>
      </c>
      <c r="NK1522" s="3">
        <f t="shared" si="1397"/>
        <v>0</v>
      </c>
      <c r="NL1522" s="3">
        <f t="shared" si="1397"/>
        <v>0</v>
      </c>
      <c r="NM1522" s="3">
        <f t="shared" si="1397"/>
        <v>0</v>
      </c>
      <c r="NN1522" s="3">
        <f t="shared" si="1397"/>
        <v>0</v>
      </c>
      <c r="NO1522" s="3">
        <f t="shared" si="1397"/>
        <v>0</v>
      </c>
      <c r="NP1522" s="3">
        <f t="shared" si="1397"/>
        <v>0</v>
      </c>
      <c r="NQ1522" s="3">
        <f t="shared" si="1397"/>
        <v>0</v>
      </c>
      <c r="NR1522" s="3">
        <f t="shared" si="1397"/>
        <v>0</v>
      </c>
      <c r="NS1522" s="3">
        <f t="shared" si="1397"/>
        <v>0</v>
      </c>
      <c r="NT1522" s="3">
        <f t="shared" si="1397"/>
        <v>0</v>
      </c>
      <c r="NU1522" s="3">
        <f t="shared" si="1461"/>
        <v>0</v>
      </c>
      <c r="NV1522" s="3">
        <f t="shared" si="1461"/>
        <v>0</v>
      </c>
      <c r="NW1522" s="3">
        <f t="shared" si="1461"/>
        <v>0</v>
      </c>
      <c r="NX1522" s="3">
        <f t="shared" si="1461"/>
        <v>0</v>
      </c>
      <c r="NY1522" s="3">
        <f t="shared" si="1461"/>
        <v>0</v>
      </c>
      <c r="NZ1522" s="3">
        <f t="shared" si="1461"/>
        <v>0</v>
      </c>
      <c r="OA1522" s="3">
        <f t="shared" si="1461"/>
        <v>0</v>
      </c>
      <c r="OB1522" s="3">
        <f t="shared" si="1461"/>
        <v>0</v>
      </c>
      <c r="OC1522" s="3">
        <f t="shared" si="1461"/>
        <v>0</v>
      </c>
      <c r="OD1522" s="3">
        <f t="shared" si="1461"/>
        <v>0</v>
      </c>
      <c r="OE1522" s="3">
        <f t="shared" si="1461"/>
        <v>0</v>
      </c>
      <c r="OF1522" s="3">
        <f t="shared" si="1461"/>
        <v>0</v>
      </c>
      <c r="OG1522" s="3">
        <f t="shared" si="1461"/>
        <v>0</v>
      </c>
      <c r="OH1522" s="3">
        <f t="shared" si="1461"/>
        <v>0</v>
      </c>
      <c r="OI1522" s="3">
        <f t="shared" si="1461"/>
        <v>0</v>
      </c>
      <c r="OJ1522" s="3">
        <f t="shared" si="1461"/>
        <v>0</v>
      </c>
      <c r="OK1522" s="3">
        <f t="shared" si="1341"/>
        <v>0</v>
      </c>
      <c r="OL1522" s="3">
        <f t="shared" si="1341"/>
        <v>0</v>
      </c>
      <c r="OM1522" s="3">
        <f t="shared" si="1341"/>
        <v>0</v>
      </c>
      <c r="ON1522" s="3">
        <f t="shared" si="1341"/>
        <v>0</v>
      </c>
      <c r="OO1522" s="13">
        <f t="shared" si="1341"/>
        <v>0</v>
      </c>
      <c r="OP1522" s="29">
        <f t="shared" si="1341"/>
        <v>0</v>
      </c>
      <c r="OR1522" s="3" t="str">
        <f t="shared" si="1304"/>
        <v>CTT US Equity</v>
      </c>
      <c r="OS1522" s="20">
        <f t="shared" ref="OS1522:PX1522" ca="1" si="1502">OS157*OS$205*$WL157</f>
        <v>1.4922468199962581E-2</v>
      </c>
      <c r="OT1522" s="20">
        <f t="shared" ca="1" si="1502"/>
        <v>1.5964285899163617E-2</v>
      </c>
      <c r="OU1522" s="20">
        <f t="shared" ca="1" si="1502"/>
        <v>1.2568415050522362E-2</v>
      </c>
      <c r="OV1522" s="20">
        <f t="shared" ca="1" si="1502"/>
        <v>1.7952412138007159E-2</v>
      </c>
      <c r="OW1522" s="20">
        <f t="shared" ca="1" si="1502"/>
        <v>1.4882721029825021E-2</v>
      </c>
      <c r="OX1522" s="20">
        <f t="shared" ca="1" si="1502"/>
        <v>1.2847119533017872E-2</v>
      </c>
      <c r="OY1522" s="20">
        <f t="shared" ca="1" si="1502"/>
        <v>1.6200216128078836E-2</v>
      </c>
      <c r="OZ1522" s="20">
        <f t="shared" ca="1" si="1502"/>
        <v>1.362423477364777E-2</v>
      </c>
      <c r="PA1522" s="20">
        <f t="shared" ca="1" si="1502"/>
        <v>1.3016540105037616E-2</v>
      </c>
      <c r="PB1522" s="20">
        <f t="shared" ca="1" si="1502"/>
        <v>1.6462123731847529E-2</v>
      </c>
      <c r="PC1522" s="20">
        <f t="shared" ca="1" si="1502"/>
        <v>1.5050377733515268E-2</v>
      </c>
      <c r="PD1522" s="20">
        <f t="shared" ca="1" si="1502"/>
        <v>1.622144870584017E-2</v>
      </c>
      <c r="PE1522" s="20">
        <f t="shared" ca="1" si="1502"/>
        <v>1.6589206177709814E-2</v>
      </c>
      <c r="PF1522" s="20">
        <f t="shared" ca="1" si="1502"/>
        <v>1.779757318634673E-2</v>
      </c>
      <c r="PG1522" s="20">
        <f t="shared" ca="1" si="1502"/>
        <v>2.6700121622605589E-2</v>
      </c>
      <c r="PH1522" s="20">
        <f t="shared" ca="1" si="1502"/>
        <v>1.2357418442401596E-2</v>
      </c>
      <c r="PI1522" s="20">
        <f t="shared" ca="1" si="1502"/>
        <v>1.4812801526986533E-2</v>
      </c>
      <c r="PJ1522" s="20">
        <f t="shared" ca="1" si="1502"/>
        <v>8.6630099891243685E-3</v>
      </c>
      <c r="PK1522" s="20">
        <f t="shared" ca="1" si="1502"/>
        <v>1.7098488481111462E-2</v>
      </c>
      <c r="PL1522" s="20">
        <f t="shared" ca="1" si="1502"/>
        <v>1.8184936029188085E-2</v>
      </c>
      <c r="PM1522" s="20">
        <f t="shared" ca="1" si="1502"/>
        <v>1.6089136574010073E-2</v>
      </c>
      <c r="PN1522" s="20">
        <f t="shared" ca="1" si="1502"/>
        <v>2.053106066826086E-2</v>
      </c>
      <c r="PO1522" s="20">
        <f t="shared" ca="1" si="1502"/>
        <v>1.5678217908377194E-2</v>
      </c>
      <c r="PP1522" s="20">
        <f t="shared" ca="1" si="1502"/>
        <v>1.3034878733680054E-2</v>
      </c>
      <c r="PQ1522" s="20">
        <f t="shared" ca="1" si="1502"/>
        <v>1.3891492632099153E-2</v>
      </c>
      <c r="PR1522" s="20">
        <f t="shared" ca="1" si="1502"/>
        <v>1.6736525246530121E-2</v>
      </c>
      <c r="PS1522" s="20">
        <f t="shared" ca="1" si="1502"/>
        <v>1.784370671313882E-2</v>
      </c>
      <c r="PT1522" s="20">
        <f t="shared" ca="1" si="1502"/>
        <v>1.2649244581940449E-2</v>
      </c>
      <c r="PU1522" s="20">
        <f t="shared" ca="1" si="1502"/>
        <v>1.1310474348486194E-2</v>
      </c>
      <c r="PV1522" s="20">
        <f t="shared" ca="1" si="1502"/>
        <v>1.6362717122545976E-2</v>
      </c>
      <c r="PW1522" s="20">
        <f t="shared" ca="1" si="1502"/>
        <v>1.3157995658980393E-2</v>
      </c>
      <c r="PX1522" s="20">
        <f t="shared" ca="1" si="1502"/>
        <v>7.6460248897526886E-3</v>
      </c>
      <c r="PY1522" s="20">
        <f t="shared" ref="PY1522:RD1522" ca="1" si="1503">PY157*PY$205*$WL157</f>
        <v>1.9106500199589566E-2</v>
      </c>
      <c r="PZ1522" s="20">
        <f t="shared" ca="1" si="1503"/>
        <v>1.4988161442704217E-2</v>
      </c>
      <c r="QA1522" s="20">
        <f t="shared" ca="1" si="1503"/>
        <v>1.4476271364805676E-2</v>
      </c>
      <c r="QB1522" s="20">
        <f t="shared" ca="1" si="1503"/>
        <v>1.3126521699958472E-2</v>
      </c>
      <c r="QC1522" s="20">
        <f t="shared" ca="1" si="1503"/>
        <v>1.5274832468772223E-2</v>
      </c>
      <c r="QD1522" s="20">
        <f t="shared" ca="1" si="1503"/>
        <v>1.6488372225522182E-2</v>
      </c>
      <c r="QE1522" s="20">
        <f t="shared" ca="1" si="1503"/>
        <v>2.0014121181196446E-2</v>
      </c>
      <c r="QF1522" s="20">
        <f t="shared" ca="1" si="1503"/>
        <v>2.1020059885702037E-2</v>
      </c>
      <c r="QG1522" s="20">
        <f t="shared" ca="1" si="1503"/>
        <v>1.6761690847830572E-2</v>
      </c>
      <c r="QH1522" s="20">
        <f t="shared" ca="1" si="1503"/>
        <v>1.836487023655551E-2</v>
      </c>
      <c r="QI1522" s="20">
        <f t="shared" ca="1" si="1503"/>
        <v>1.4468606946828458E-2</v>
      </c>
      <c r="QJ1522" s="20">
        <f t="shared" ca="1" si="1503"/>
        <v>1.2534982525280475E-2</v>
      </c>
      <c r="QK1522" s="20">
        <f t="shared" ca="1" si="1503"/>
        <v>1.4579423200289564E-2</v>
      </c>
      <c r="QL1522" s="20">
        <f t="shared" ca="1" si="1503"/>
        <v>1.544983579481601E-2</v>
      </c>
      <c r="QM1522" s="20">
        <f t="shared" ca="1" si="1503"/>
        <v>1.8929701504395186E-2</v>
      </c>
      <c r="QN1522" s="20">
        <f t="shared" ca="1" si="1503"/>
        <v>1.5241061200002567E-2</v>
      </c>
      <c r="QO1522" s="20">
        <f t="shared" ca="1" si="1503"/>
        <v>1.0940958269534409E-2</v>
      </c>
      <c r="QP1522" s="20">
        <f t="shared" ca="1" si="1503"/>
        <v>1.9624868469662816E-2</v>
      </c>
      <c r="QQ1522" s="20">
        <f t="shared" ca="1" si="1503"/>
        <v>1.613927611466871E-2</v>
      </c>
      <c r="QR1522" s="20">
        <f t="shared" ca="1" si="1503"/>
        <v>1.8191377957976838E-2</v>
      </c>
      <c r="QS1522" s="20">
        <f t="shared" ca="1" si="1503"/>
        <v>1.6457586659926061E-2</v>
      </c>
      <c r="QT1522" s="20">
        <f t="shared" ca="1" si="1503"/>
        <v>1.532841458780084E-2</v>
      </c>
      <c r="QU1522" s="20">
        <f t="shared" ca="1" si="1503"/>
        <v>1.6808530367310431E-2</v>
      </c>
      <c r="QV1522" s="20">
        <f t="shared" ca="1" si="1503"/>
        <v>1.7507978681203552E-2</v>
      </c>
      <c r="QW1522" s="20">
        <f t="shared" ca="1" si="1503"/>
        <v>1.6596164535130419E-2</v>
      </c>
      <c r="QX1522" s="20">
        <f t="shared" ca="1" si="1503"/>
        <v>1.9785325054451044E-2</v>
      </c>
      <c r="QY1522" s="20">
        <f t="shared" ca="1" si="1503"/>
        <v>1.0379190507479579E-2</v>
      </c>
      <c r="QZ1522" s="20">
        <f t="shared" ca="1" si="1503"/>
        <v>1.994371168336035E-2</v>
      </c>
      <c r="RA1522" s="20">
        <f t="shared" ca="1" si="1503"/>
        <v>1.630435846655285E-2</v>
      </c>
      <c r="RB1522" s="20">
        <f t="shared" ca="1" si="1503"/>
        <v>2.1942025860051687E-2</v>
      </c>
      <c r="RC1522" s="20">
        <f t="shared" ca="1" si="1503"/>
        <v>1.8161523838461702E-2</v>
      </c>
      <c r="RD1522" s="20">
        <f t="shared" ca="1" si="1503"/>
        <v>1.7075374031188788E-2</v>
      </c>
      <c r="RE1522" s="20">
        <f t="shared" ref="RE1522:SJ1522" ca="1" si="1504">RE157*RE$205*$WL157</f>
        <v>2.1278133233347356E-2</v>
      </c>
      <c r="RF1522" s="20">
        <f t="shared" ca="1" si="1504"/>
        <v>2.1329597276671219E-2</v>
      </c>
      <c r="RG1522" s="20">
        <f t="shared" ca="1" si="1504"/>
        <v>2.0727346320963777E-2</v>
      </c>
      <c r="RH1522" s="20">
        <f t="shared" ca="1" si="1504"/>
        <v>1.7220858829735643E-2</v>
      </c>
      <c r="RI1522" s="20">
        <f t="shared" ca="1" si="1504"/>
        <v>1.6420924411451591E-2</v>
      </c>
      <c r="RJ1522" s="20">
        <f t="shared" ca="1" si="1504"/>
        <v>9.1431319751920283E-3</v>
      </c>
      <c r="RK1522" s="20">
        <f t="shared" ca="1" si="1504"/>
        <v>1.9769073449141687E-2</v>
      </c>
      <c r="RL1522" s="20">
        <f t="shared" ca="1" si="1504"/>
        <v>1.8457133684311223E-2</v>
      </c>
      <c r="RM1522" s="20">
        <f t="shared" ca="1" si="1504"/>
        <v>1.2774107812973941E-2</v>
      </c>
      <c r="RN1522" s="20">
        <f t="shared" ca="1" si="1504"/>
        <v>2.2110574024856999E-2</v>
      </c>
      <c r="RO1522" s="20">
        <f t="shared" ca="1" si="1504"/>
        <v>1.1246190382898332E-2</v>
      </c>
      <c r="RP1522" s="20">
        <f t="shared" ca="1" si="1504"/>
        <v>1.5803279159023177E-2</v>
      </c>
      <c r="RQ1522" s="20">
        <f t="shared" ca="1" si="1504"/>
        <v>2.437741412003824E-2</v>
      </c>
      <c r="RR1522" s="20">
        <f t="shared" ca="1" si="1504"/>
        <v>1.6260495235833439E-2</v>
      </c>
      <c r="RS1522" s="20">
        <f t="shared" ca="1" si="1504"/>
        <v>1.0362429516802473E-2</v>
      </c>
      <c r="RT1522" s="20">
        <f t="shared" ca="1" si="1504"/>
        <v>1.7561824147072264E-2</v>
      </c>
      <c r="RU1522" s="20">
        <f t="shared" ca="1" si="1504"/>
        <v>1.9456587972610247E-2</v>
      </c>
      <c r="RV1522" s="20">
        <f t="shared" ca="1" si="1504"/>
        <v>1.5850734972106106E-2</v>
      </c>
      <c r="RW1522" s="20">
        <f t="shared" ca="1" si="1504"/>
        <v>2.2319986359710258E-2</v>
      </c>
      <c r="RX1522" s="20">
        <f t="shared" ca="1" si="1504"/>
        <v>1.9030799457731017E-2</v>
      </c>
      <c r="RY1522" s="20">
        <f t="shared" ca="1" si="1504"/>
        <v>2.0539588743181771E-2</v>
      </c>
      <c r="RZ1522" s="20">
        <f t="shared" ca="1" si="1504"/>
        <v>1.7013744972581995E-2</v>
      </c>
      <c r="SA1522" s="20">
        <f t="shared" ca="1" si="1504"/>
        <v>1.5061584244072921E-2</v>
      </c>
      <c r="SB1522" s="20">
        <f t="shared" ca="1" si="1504"/>
        <v>1.9116355860280432E-2</v>
      </c>
      <c r="SC1522" s="20">
        <f t="shared" ca="1" si="1504"/>
        <v>1.5941720934826945E-2</v>
      </c>
      <c r="SD1522" s="20">
        <f t="shared" ca="1" si="1504"/>
        <v>2.4716016306729312E-2</v>
      </c>
      <c r="SE1522" s="20">
        <f t="shared" ca="1" si="1504"/>
        <v>1.5508261937100842E-2</v>
      </c>
      <c r="SF1522" s="20">
        <f t="shared" ca="1" si="1504"/>
        <v>1.6961956221675196E-2</v>
      </c>
      <c r="SG1522" s="20">
        <f t="shared" ca="1" si="1504"/>
        <v>1.6876773059026948E-2</v>
      </c>
      <c r="SH1522" s="20">
        <f t="shared" ca="1" si="1504"/>
        <v>1.0190943539517903E-2</v>
      </c>
      <c r="SI1522" s="20">
        <f t="shared" ca="1" si="1504"/>
        <v>1.9478210075406191E-2</v>
      </c>
      <c r="SJ1522" s="20">
        <f t="shared" ca="1" si="1504"/>
        <v>2.3959226737424181E-2</v>
      </c>
      <c r="SK1522" s="20">
        <f t="shared" ref="SK1522:TP1522" ca="1" si="1505">SK157*SK$205*$WL157</f>
        <v>2.5119942005981642E-2</v>
      </c>
      <c r="SL1522" s="20">
        <f t="shared" ca="1" si="1505"/>
        <v>2.3082824974767567E-2</v>
      </c>
      <c r="SM1522" s="20">
        <f t="shared" ca="1" si="1505"/>
        <v>2.2578521111569154E-2</v>
      </c>
      <c r="SN1522" s="20">
        <f t="shared" ca="1" si="1505"/>
        <v>2.3790453995744358E-2</v>
      </c>
      <c r="SO1522" s="20">
        <f t="shared" ca="1" si="1505"/>
        <v>2.2282382197859513E-2</v>
      </c>
      <c r="SP1522" s="20">
        <f t="shared" ca="1" si="1505"/>
        <v>2.1767733917977494E-2</v>
      </c>
      <c r="SQ1522" s="20">
        <f t="shared" ca="1" si="1505"/>
        <v>1.6946117574927037E-2</v>
      </c>
      <c r="SR1522" s="20">
        <f t="shared" ca="1" si="1505"/>
        <v>2.2477892019053713E-2</v>
      </c>
      <c r="SS1522" s="20">
        <f t="shared" ca="1" si="1505"/>
        <v>2.2403243176184889E-2</v>
      </c>
      <c r="ST1522" s="20">
        <f t="shared" ca="1" si="1505"/>
        <v>1.5444091013884335E-2</v>
      </c>
      <c r="SU1522" s="20">
        <f t="shared" ca="1" si="1505"/>
        <v>2.107254720152249E-2</v>
      </c>
      <c r="SV1522" s="20">
        <f t="shared" ca="1" si="1505"/>
        <v>1.0802730696941518E-2</v>
      </c>
      <c r="SW1522" s="20">
        <f t="shared" ca="1" si="1505"/>
        <v>1.8272450118958016E-2</v>
      </c>
      <c r="SX1522" s="20">
        <f t="shared" ca="1" si="1505"/>
        <v>2.0300579506027112E-2</v>
      </c>
      <c r="SY1522" s="20">
        <f t="shared" ca="1" si="1505"/>
        <v>1.069430330487087E-2</v>
      </c>
      <c r="SZ1522" s="20">
        <f t="shared" ca="1" si="1505"/>
        <v>1.8094657188637821E-2</v>
      </c>
      <c r="TA1522" s="20">
        <f t="shared" ca="1" si="1505"/>
        <v>1.7148313831575654E-2</v>
      </c>
      <c r="TB1522" s="20">
        <f t="shared" ca="1" si="1505"/>
        <v>2.2101657799196036E-2</v>
      </c>
      <c r="TC1522" s="20">
        <f t="shared" ca="1" si="1505"/>
        <v>2.4836389503514189E-2</v>
      </c>
      <c r="TD1522" s="20">
        <f t="shared" ca="1" si="1505"/>
        <v>1.8765415368689798E-2</v>
      </c>
      <c r="TE1522" s="20">
        <f t="shared" ca="1" si="1505"/>
        <v>1.3282623822062202E-2</v>
      </c>
      <c r="TF1522" s="20">
        <f t="shared" ca="1" si="1505"/>
        <v>7.3371723738679855E-3</v>
      </c>
      <c r="TG1522" s="20">
        <f t="shared" ca="1" si="1505"/>
        <v>1.4744471498714364E-2</v>
      </c>
      <c r="TH1522" s="20">
        <f t="shared" ca="1" si="1505"/>
        <v>1.4982464336786008E-2</v>
      </c>
      <c r="TI1522" s="20">
        <f t="shared" ca="1" si="1505"/>
        <v>1.5808103623476524E-2</v>
      </c>
      <c r="TJ1522" s="20">
        <f t="shared" ca="1" si="1505"/>
        <v>2.4996962465498828E-2</v>
      </c>
      <c r="TK1522" s="20">
        <f t="shared" ca="1" si="1505"/>
        <v>2.9174189211360314E-2</v>
      </c>
      <c r="TL1522" s="20">
        <f t="shared" ca="1" si="1505"/>
        <v>1.6925283282078474E-2</v>
      </c>
      <c r="TM1522" s="20">
        <f t="shared" ca="1" si="1505"/>
        <v>2.3022347150372328E-2</v>
      </c>
      <c r="TN1522" s="20">
        <f t="shared" ca="1" si="1505"/>
        <v>2.3579338332423636E-2</v>
      </c>
      <c r="TO1522" s="20">
        <f t="shared" ca="1" si="1505"/>
        <v>1.437550414084243E-2</v>
      </c>
      <c r="TP1522" s="20">
        <f t="shared" ca="1" si="1505"/>
        <v>1.2322323675916217E-2</v>
      </c>
      <c r="TQ1522" s="20">
        <f t="shared" ref="TQ1522:UV1522" ca="1" si="1506">TQ157*TQ$205*$WL157</f>
        <v>2.8170631198785986E-2</v>
      </c>
      <c r="TR1522" s="20">
        <f t="shared" ca="1" si="1506"/>
        <v>2.1558496231605741E-2</v>
      </c>
      <c r="TS1522" s="20">
        <f t="shared" ca="1" si="1506"/>
        <v>1.5938672812577499E-2</v>
      </c>
      <c r="TT1522" s="20">
        <f t="shared" ca="1" si="1506"/>
        <v>2.1739143253998193E-2</v>
      </c>
      <c r="TU1522" s="20">
        <f t="shared" ca="1" si="1506"/>
        <v>2.3518837447252219E-2</v>
      </c>
      <c r="TV1522" s="20">
        <f t="shared" ca="1" si="1506"/>
        <v>2.1605942796857718E-2</v>
      </c>
      <c r="TW1522" s="20">
        <f t="shared" ca="1" si="1506"/>
        <v>8.3963025520190498E-3</v>
      </c>
      <c r="TX1522" s="20">
        <f t="shared" ca="1" si="1506"/>
        <v>2.1011186708931443E-3</v>
      </c>
      <c r="TY1522" s="20">
        <f t="shared" ca="1" si="1506"/>
        <v>2.48169612556466E-2</v>
      </c>
      <c r="TZ1522" s="20">
        <f t="shared" ca="1" si="1506"/>
        <v>1.6997693126248454E-2</v>
      </c>
      <c r="UA1522" s="20">
        <f t="shared" ca="1" si="1506"/>
        <v>1.3014118545888248E-2</v>
      </c>
      <c r="UB1522" s="20">
        <f t="shared" ca="1" si="1506"/>
        <v>2.1988242592472475E-2</v>
      </c>
      <c r="UC1522" s="20">
        <f t="shared" ca="1" si="1506"/>
        <v>2.4588782340092957E-2</v>
      </c>
      <c r="UD1522" s="20">
        <f t="shared" ca="1" si="1506"/>
        <v>1.0683954431634283E-2</v>
      </c>
      <c r="UE1522" s="20">
        <f t="shared" ca="1" si="1506"/>
        <v>2.1212396818483116E-2</v>
      </c>
      <c r="UF1522" s="20">
        <f t="shared" ca="1" si="1506"/>
        <v>1.9542655726281503E-2</v>
      </c>
      <c r="UG1522" s="20">
        <f t="shared" ca="1" si="1506"/>
        <v>1.8615908797181124E-2</v>
      </c>
      <c r="UH1522" s="20">
        <f t="shared" ca="1" si="1506"/>
        <v>1.4839036950042796E-2</v>
      </c>
      <c r="UI1522" s="20">
        <f t="shared" ca="1" si="1506"/>
        <v>3.2276745556378772E-2</v>
      </c>
      <c r="UJ1522" s="20">
        <f t="shared" ca="1" si="1506"/>
        <v>1.8098398426109268E-2</v>
      </c>
      <c r="UK1522" s="20">
        <f t="shared" ca="1" si="1506"/>
        <v>2.1026115070940432E-2</v>
      </c>
      <c r="UL1522" s="20">
        <f t="shared" ca="1" si="1506"/>
        <v>1.9879667905114428E-2</v>
      </c>
      <c r="UM1522" s="20">
        <f t="shared" ca="1" si="1506"/>
        <v>1.3667353753053738E-2</v>
      </c>
      <c r="UN1522" s="20">
        <f t="shared" ca="1" si="1506"/>
        <v>2.46401590202611E-2</v>
      </c>
      <c r="UO1522" s="20">
        <f t="shared" ca="1" si="1506"/>
        <v>2.8253232061535915E-2</v>
      </c>
      <c r="UP1522" s="20">
        <f t="shared" ca="1" si="1506"/>
        <v>6.0809676414740221E-2</v>
      </c>
      <c r="UQ1522" s="20">
        <f t="shared" ca="1" si="1506"/>
        <v>2.8552460411435936E-2</v>
      </c>
      <c r="UR1522" s="20">
        <f t="shared" ca="1" si="1506"/>
        <v>2.3617090958806528E-2</v>
      </c>
      <c r="US1522" s="20">
        <f t="shared" ca="1" si="1506"/>
        <v>1.2754063986936803E-2</v>
      </c>
      <c r="UT1522" s="20">
        <f t="shared" ca="1" si="1506"/>
        <v>2.0259908885995728E-2</v>
      </c>
      <c r="UU1522" s="20">
        <f t="shared" ca="1" si="1506"/>
        <v>1.3364866432031103E-2</v>
      </c>
      <c r="UV1522" s="20">
        <f t="shared" ca="1" si="1506"/>
        <v>1.3030995342354539E-2</v>
      </c>
      <c r="UW1522" s="20">
        <f t="shared" ref="UW1522:WB1522" ca="1" si="1507">UW157*UW$205*$WL157</f>
        <v>1.1596077674385879E-2</v>
      </c>
      <c r="UX1522" s="20">
        <f t="shared" ca="1" si="1507"/>
        <v>6.1237063427167726</v>
      </c>
      <c r="UY1522" s="20">
        <f t="shared" ca="1" si="1507"/>
        <v>1.6380425627919595E-2</v>
      </c>
      <c r="UZ1522" s="20">
        <f t="shared" ca="1" si="1507"/>
        <v>1.5142011574296026E-2</v>
      </c>
      <c r="VA1522" s="20">
        <f t="shared" ca="1" si="1507"/>
        <v>8.4032598345810377E-3</v>
      </c>
      <c r="VB1522" s="20">
        <f t="shared" ca="1" si="1507"/>
        <v>2.5199665524154893E-2</v>
      </c>
      <c r="VC1522" s="20">
        <f t="shared" ca="1" si="1507"/>
        <v>1.4452723985453971E-2</v>
      </c>
      <c r="VD1522" s="20">
        <f t="shared" ca="1" si="1507"/>
        <v>1.0820550828098406E-2</v>
      </c>
      <c r="VE1522" s="20">
        <f t="shared" ca="1" si="1507"/>
        <v>6.1768860272933832E-3</v>
      </c>
      <c r="VF1522" s="20">
        <f t="shared" ca="1" si="1507"/>
        <v>1.4631174045281687E-2</v>
      </c>
      <c r="VG1522" s="20">
        <f t="shared" ca="1" si="1507"/>
        <v>3.0190953500619424E-2</v>
      </c>
      <c r="VH1522" s="20">
        <f t="shared" ca="1" si="1507"/>
        <v>8.6588158895750363E-4</v>
      </c>
      <c r="VI1522" s="20">
        <f t="shared" ca="1" si="1507"/>
        <v>1.1919096654384537E-2</v>
      </c>
      <c r="VJ1522" s="20">
        <f t="shared" ca="1" si="1507"/>
        <v>-1.0801134136281807E-3</v>
      </c>
      <c r="VK1522" s="20">
        <f t="shared" ca="1" si="1507"/>
        <v>4.6961520078656633E-3</v>
      </c>
      <c r="VL1522" s="20">
        <f t="shared" ca="1" si="1507"/>
        <v>8.4546848365941367E-4</v>
      </c>
      <c r="VM1522" s="20">
        <f t="shared" ca="1" si="1507"/>
        <v>1.312980903561453E-2</v>
      </c>
      <c r="VN1522" s="20">
        <f t="shared" ca="1" si="1507"/>
        <v>1.255887434010957E-2</v>
      </c>
      <c r="VO1522" s="20">
        <f t="shared" ca="1" si="1507"/>
        <v>6.3632943538911588E-3</v>
      </c>
      <c r="VP1522" s="20">
        <f t="shared" ca="1" si="1507"/>
        <v>1.3918611669731377E-3</v>
      </c>
      <c r="VQ1522" s="20">
        <f t="shared" ca="1" si="1507"/>
        <v>-0.16303560258868544</v>
      </c>
      <c r="VR1522" s="20">
        <f t="shared" ca="1" si="1507"/>
        <v>4.2156302835471083E-3</v>
      </c>
      <c r="VS1522" s="20">
        <f t="shared" ca="1" si="1507"/>
        <v>2.8054443942465361E-2</v>
      </c>
      <c r="VT1522" s="20">
        <f t="shared" ca="1" si="1507"/>
        <v>8.6960669631227228E-3</v>
      </c>
      <c r="VU1522" s="20">
        <f t="shared" ca="1" si="1507"/>
        <v>4.4068955277389485E-5</v>
      </c>
      <c r="VV1522" s="20">
        <f t="shared" ca="1" si="1507"/>
        <v>1.093646458059811E-3</v>
      </c>
      <c r="VW1522" s="20">
        <f t="shared" ca="1" si="1507"/>
        <v>-2.5658845741362022E-3</v>
      </c>
      <c r="VX1522" s="20">
        <f t="shared" ca="1" si="1507"/>
        <v>-2.9846262951333936E-3</v>
      </c>
      <c r="VY1522" s="20">
        <f t="shared" ca="1" si="1507"/>
        <v>1.1248644720080584E-3</v>
      </c>
      <c r="VZ1522" s="20">
        <f t="shared" ca="1" si="1507"/>
        <v>-2.1040112002457582E-3</v>
      </c>
      <c r="WA1522" s="20">
        <f t="shared" ca="1" si="1507"/>
        <v>9.5291905477089647E-4</v>
      </c>
      <c r="WB1522" s="20">
        <f t="shared" ca="1" si="1507"/>
        <v>1.5114316832759973E-3</v>
      </c>
      <c r="WC1522" s="20">
        <f t="shared" ref="WC1522:WJ1522" ca="1" si="1508">WC157*WC$205*$WL157</f>
        <v>-5.0124337563357317E-2</v>
      </c>
      <c r="WD1522" s="20">
        <f t="shared" ca="1" si="1508"/>
        <v>3.8552849779967834E-2</v>
      </c>
      <c r="WE1522" s="20">
        <f t="shared" ca="1" si="1508"/>
        <v>4.6524984177013125E-3</v>
      </c>
      <c r="WF1522" s="20">
        <f t="shared" ca="1" si="1508"/>
        <v>-5.3740128888642861E-3</v>
      </c>
      <c r="WG1522" s="20">
        <f t="shared" ca="1" si="1508"/>
        <v>-2.4586990796975727E-3</v>
      </c>
      <c r="WH1522" s="20">
        <f t="shared" ca="1" si="1508"/>
        <v>-2.0585892496476219E-2</v>
      </c>
      <c r="WI1522" s="20">
        <f t="shared" ca="1" si="1508"/>
        <v>-2.1626540182915028E-3</v>
      </c>
      <c r="WJ1522" s="20">
        <f t="shared" ca="1" si="1508"/>
        <v>2.1660887119370384E-3</v>
      </c>
    </row>
    <row r="1523" spans="207:608" hidden="1">
      <c r="GY1523" s="9">
        <v>0</v>
      </c>
      <c r="GZ1523" s="3">
        <f t="shared" si="1493"/>
        <v>0</v>
      </c>
      <c r="HA1523" s="3">
        <f t="shared" si="1493"/>
        <v>0</v>
      </c>
      <c r="HB1523" s="3">
        <f t="shared" si="1493"/>
        <v>0</v>
      </c>
      <c r="HC1523" s="3">
        <f t="shared" si="1493"/>
        <v>0</v>
      </c>
      <c r="HD1523" s="3">
        <f t="shared" si="1493"/>
        <v>0</v>
      </c>
      <c r="HE1523" s="3">
        <f t="shared" si="1493"/>
        <v>0</v>
      </c>
      <c r="HF1523" s="3">
        <f t="shared" si="1493"/>
        <v>0</v>
      </c>
      <c r="HG1523" s="3">
        <f t="shared" si="1493"/>
        <v>0</v>
      </c>
      <c r="HH1523" s="3">
        <f t="shared" si="1493"/>
        <v>0</v>
      </c>
      <c r="HI1523" s="3">
        <f t="shared" si="1493"/>
        <v>0</v>
      </c>
      <c r="HJ1523" s="3">
        <f t="shared" si="1493"/>
        <v>0</v>
      </c>
      <c r="HK1523" s="3">
        <f t="shared" si="1493"/>
        <v>0</v>
      </c>
      <c r="HL1523" s="3">
        <f t="shared" si="1493"/>
        <v>0</v>
      </c>
      <c r="HM1523" s="3">
        <f t="shared" si="1493"/>
        <v>0</v>
      </c>
      <c r="HN1523" s="3">
        <f t="shared" si="1493"/>
        <v>0</v>
      </c>
      <c r="HO1523" s="3">
        <f t="shared" si="1493"/>
        <v>0</v>
      </c>
      <c r="HP1523" s="3">
        <f t="shared" si="1483"/>
        <v>0</v>
      </c>
      <c r="HQ1523" s="3">
        <f t="shared" si="1483"/>
        <v>0</v>
      </c>
      <c r="HR1523" s="3">
        <f t="shared" si="1483"/>
        <v>0</v>
      </c>
      <c r="HS1523" s="3">
        <f t="shared" si="1483"/>
        <v>0</v>
      </c>
      <c r="HT1523" s="3">
        <f t="shared" si="1483"/>
        <v>0</v>
      </c>
      <c r="HU1523" s="3">
        <f t="shared" si="1483"/>
        <v>0</v>
      </c>
      <c r="HV1523" s="3">
        <f t="shared" si="1483"/>
        <v>0</v>
      </c>
      <c r="HW1523" s="3">
        <f t="shared" si="1483"/>
        <v>0</v>
      </c>
      <c r="HX1523" s="3">
        <f t="shared" si="1483"/>
        <v>0</v>
      </c>
      <c r="HY1523" s="3">
        <f t="shared" si="1483"/>
        <v>0</v>
      </c>
      <c r="HZ1523" s="3">
        <f t="shared" si="1483"/>
        <v>0</v>
      </c>
      <c r="IA1523" s="3">
        <f t="shared" si="1483"/>
        <v>0</v>
      </c>
      <c r="IB1523" s="3">
        <f t="shared" si="1483"/>
        <v>0</v>
      </c>
      <c r="IC1523" s="3">
        <f t="shared" si="1483"/>
        <v>0</v>
      </c>
      <c r="ID1523" s="3">
        <f t="shared" si="1483"/>
        <v>0</v>
      </c>
      <c r="IE1523" s="3">
        <f t="shared" si="1387"/>
        <v>0</v>
      </c>
      <c r="IF1523" s="3">
        <f t="shared" si="1387"/>
        <v>0</v>
      </c>
      <c r="IG1523" s="3">
        <f t="shared" si="1387"/>
        <v>0</v>
      </c>
      <c r="IH1523" s="3">
        <f t="shared" si="1387"/>
        <v>0</v>
      </c>
      <c r="II1523" s="3">
        <f t="shared" si="1387"/>
        <v>0</v>
      </c>
      <c r="IJ1523" s="3">
        <f t="shared" si="1387"/>
        <v>0</v>
      </c>
      <c r="IK1523" s="3">
        <f t="shared" si="1387"/>
        <v>0</v>
      </c>
      <c r="IL1523" s="3">
        <f t="shared" si="1387"/>
        <v>0</v>
      </c>
      <c r="IM1523" s="3">
        <f t="shared" si="1387"/>
        <v>0</v>
      </c>
      <c r="IN1523" s="3">
        <f t="shared" si="1387"/>
        <v>0</v>
      </c>
      <c r="IO1523" s="3">
        <f t="shared" si="1387"/>
        <v>0</v>
      </c>
      <c r="IP1523" s="3">
        <f t="shared" si="1387"/>
        <v>0</v>
      </c>
      <c r="IQ1523" s="3">
        <f t="shared" si="1387"/>
        <v>0</v>
      </c>
      <c r="IR1523" s="3">
        <f t="shared" si="1387"/>
        <v>0</v>
      </c>
      <c r="IS1523" s="3">
        <f t="shared" si="1387"/>
        <v>0</v>
      </c>
      <c r="IT1523" s="3">
        <f t="shared" ref="IT1523:JI1538" si="1509">$GY1523</f>
        <v>0</v>
      </c>
      <c r="IU1523" s="3">
        <f t="shared" si="1509"/>
        <v>0</v>
      </c>
      <c r="IV1523" s="3">
        <f t="shared" si="1509"/>
        <v>0</v>
      </c>
      <c r="IW1523" s="3">
        <f t="shared" si="1509"/>
        <v>0</v>
      </c>
      <c r="IX1523" s="3">
        <f t="shared" si="1509"/>
        <v>0</v>
      </c>
      <c r="IY1523" s="3">
        <f t="shared" si="1509"/>
        <v>0</v>
      </c>
      <c r="IZ1523" s="3">
        <f t="shared" si="1509"/>
        <v>0</v>
      </c>
      <c r="JA1523" s="3">
        <f t="shared" si="1509"/>
        <v>0</v>
      </c>
      <c r="JB1523" s="3">
        <f t="shared" si="1509"/>
        <v>0</v>
      </c>
      <c r="JC1523" s="3">
        <f t="shared" si="1509"/>
        <v>0</v>
      </c>
      <c r="JD1523" s="3">
        <f t="shared" si="1509"/>
        <v>0</v>
      </c>
      <c r="JE1523" s="3">
        <f t="shared" si="1509"/>
        <v>0</v>
      </c>
      <c r="JF1523" s="3">
        <f t="shared" si="1509"/>
        <v>0</v>
      </c>
      <c r="JG1523" s="3">
        <f t="shared" si="1509"/>
        <v>0</v>
      </c>
      <c r="JH1523" s="3">
        <f t="shared" si="1509"/>
        <v>0</v>
      </c>
      <c r="JI1523" s="3">
        <f t="shared" si="1509"/>
        <v>0</v>
      </c>
      <c r="JJ1523" s="3">
        <f t="shared" si="1396"/>
        <v>0</v>
      </c>
      <c r="JK1523" s="3">
        <f t="shared" si="1396"/>
        <v>0</v>
      </c>
      <c r="JL1523" s="3">
        <f t="shared" si="1396"/>
        <v>0</v>
      </c>
      <c r="JM1523" s="3">
        <f t="shared" si="1396"/>
        <v>0</v>
      </c>
      <c r="JN1523" s="3">
        <f t="shared" si="1396"/>
        <v>0</v>
      </c>
      <c r="JO1523" s="3">
        <f t="shared" si="1396"/>
        <v>0</v>
      </c>
      <c r="JP1523" s="3">
        <f t="shared" si="1396"/>
        <v>0</v>
      </c>
      <c r="JQ1523" s="3">
        <f t="shared" si="1396"/>
        <v>0</v>
      </c>
      <c r="JR1523" s="3">
        <f t="shared" si="1396"/>
        <v>0</v>
      </c>
      <c r="JS1523" s="3">
        <f t="shared" si="1396"/>
        <v>0</v>
      </c>
      <c r="JT1523" s="3">
        <f t="shared" si="1396"/>
        <v>0</v>
      </c>
      <c r="JU1523" s="3">
        <f t="shared" si="1396"/>
        <v>0</v>
      </c>
      <c r="JV1523" s="3">
        <f t="shared" si="1396"/>
        <v>0</v>
      </c>
      <c r="JW1523" s="3">
        <f t="shared" si="1396"/>
        <v>0</v>
      </c>
      <c r="JX1523" s="3">
        <f t="shared" si="1396"/>
        <v>0</v>
      </c>
      <c r="JY1523" s="3">
        <f t="shared" si="1396"/>
        <v>0</v>
      </c>
      <c r="JZ1523" s="3">
        <f t="shared" si="1388"/>
        <v>0</v>
      </c>
      <c r="KA1523" s="3">
        <f t="shared" si="1388"/>
        <v>0</v>
      </c>
      <c r="KB1523" s="3">
        <f t="shared" si="1388"/>
        <v>0</v>
      </c>
      <c r="KC1523" s="3">
        <f t="shared" si="1388"/>
        <v>0</v>
      </c>
      <c r="KD1523" s="3">
        <f t="shared" si="1388"/>
        <v>0</v>
      </c>
      <c r="KE1523" s="3">
        <f t="shared" si="1388"/>
        <v>0</v>
      </c>
      <c r="KF1523" s="3">
        <f t="shared" si="1388"/>
        <v>0</v>
      </c>
      <c r="KG1523" s="3">
        <f t="shared" si="1388"/>
        <v>0</v>
      </c>
      <c r="KH1523" s="3">
        <f t="shared" si="1388"/>
        <v>0</v>
      </c>
      <c r="KI1523" s="3">
        <f t="shared" si="1388"/>
        <v>0</v>
      </c>
      <c r="KJ1523" s="3">
        <f t="shared" si="1388"/>
        <v>0</v>
      </c>
      <c r="KK1523" s="3">
        <f t="shared" si="1388"/>
        <v>0</v>
      </c>
      <c r="KL1523" s="3">
        <f t="shared" si="1388"/>
        <v>0</v>
      </c>
      <c r="KM1523" s="3">
        <f t="shared" si="1388"/>
        <v>0</v>
      </c>
      <c r="KN1523" s="3">
        <f t="shared" si="1388"/>
        <v>0</v>
      </c>
      <c r="KO1523" s="3">
        <f t="shared" si="1437"/>
        <v>0</v>
      </c>
      <c r="KP1523" s="3">
        <f t="shared" si="1437"/>
        <v>0</v>
      </c>
      <c r="KQ1523" s="3">
        <f t="shared" si="1437"/>
        <v>0</v>
      </c>
      <c r="KR1523" s="3">
        <f t="shared" si="1437"/>
        <v>0</v>
      </c>
      <c r="KS1523" s="3">
        <f t="shared" si="1437"/>
        <v>0</v>
      </c>
      <c r="KT1523" s="3">
        <f t="shared" si="1437"/>
        <v>0</v>
      </c>
      <c r="KU1523" s="3">
        <f t="shared" si="1437"/>
        <v>0</v>
      </c>
      <c r="KV1523" s="3">
        <f t="shared" si="1437"/>
        <v>0</v>
      </c>
      <c r="KW1523" s="3">
        <f t="shared" si="1437"/>
        <v>0</v>
      </c>
      <c r="KX1523" s="3">
        <f t="shared" si="1437"/>
        <v>0</v>
      </c>
      <c r="KY1523" s="3">
        <f t="shared" si="1437"/>
        <v>0</v>
      </c>
      <c r="KZ1523" s="3">
        <f t="shared" si="1437"/>
        <v>0</v>
      </c>
      <c r="LA1523" s="3">
        <f t="shared" si="1437"/>
        <v>0</v>
      </c>
      <c r="LB1523" s="3">
        <f t="shared" si="1437"/>
        <v>0</v>
      </c>
      <c r="LC1523" s="3">
        <f t="shared" si="1437"/>
        <v>0</v>
      </c>
      <c r="LD1523" s="3">
        <f t="shared" si="1437"/>
        <v>0</v>
      </c>
      <c r="LE1523" s="3">
        <f t="shared" si="1428"/>
        <v>0</v>
      </c>
      <c r="LF1523" s="3">
        <f t="shared" si="1428"/>
        <v>0</v>
      </c>
      <c r="LG1523" s="3">
        <f t="shared" si="1428"/>
        <v>0</v>
      </c>
      <c r="LH1523" s="3">
        <f t="shared" si="1428"/>
        <v>0</v>
      </c>
      <c r="LI1523" s="3">
        <f t="shared" si="1428"/>
        <v>0</v>
      </c>
      <c r="LJ1523" s="3">
        <f t="shared" si="1428"/>
        <v>0</v>
      </c>
      <c r="LK1523" s="3">
        <f t="shared" si="1428"/>
        <v>0</v>
      </c>
      <c r="LL1523" s="3">
        <f t="shared" si="1428"/>
        <v>0</v>
      </c>
      <c r="LM1523" s="3">
        <f t="shared" si="1428"/>
        <v>0</v>
      </c>
      <c r="LN1523" s="3">
        <f t="shared" si="1428"/>
        <v>0</v>
      </c>
      <c r="LO1523" s="3">
        <f t="shared" si="1428"/>
        <v>0</v>
      </c>
      <c r="LP1523" s="3">
        <f t="shared" si="1428"/>
        <v>0</v>
      </c>
      <c r="LQ1523" s="3">
        <f t="shared" si="1428"/>
        <v>0</v>
      </c>
      <c r="LR1523" s="3">
        <f t="shared" si="1428"/>
        <v>0</v>
      </c>
      <c r="LS1523" s="3">
        <f t="shared" si="1428"/>
        <v>0</v>
      </c>
      <c r="LT1523" s="3">
        <f t="shared" si="1494"/>
        <v>0</v>
      </c>
      <c r="LU1523" s="3">
        <f t="shared" si="1494"/>
        <v>0</v>
      </c>
      <c r="LV1523" s="3">
        <f t="shared" si="1494"/>
        <v>0</v>
      </c>
      <c r="LW1523" s="3">
        <f t="shared" si="1494"/>
        <v>0</v>
      </c>
      <c r="LX1523" s="3">
        <f t="shared" si="1494"/>
        <v>0</v>
      </c>
      <c r="LY1523" s="3">
        <f t="shared" si="1494"/>
        <v>0</v>
      </c>
      <c r="LZ1523" s="3">
        <f t="shared" si="1494"/>
        <v>0</v>
      </c>
      <c r="MA1523" s="3">
        <f t="shared" si="1494"/>
        <v>0</v>
      </c>
      <c r="MB1523" s="3">
        <f t="shared" si="1494"/>
        <v>0</v>
      </c>
      <c r="MC1523" s="3">
        <f t="shared" si="1494"/>
        <v>0</v>
      </c>
      <c r="MD1523" s="3">
        <f t="shared" si="1494"/>
        <v>0</v>
      </c>
      <c r="ME1523" s="3">
        <f t="shared" si="1494"/>
        <v>0</v>
      </c>
      <c r="MF1523" s="3">
        <f t="shared" si="1494"/>
        <v>0</v>
      </c>
      <c r="MG1523" s="3">
        <f t="shared" si="1494"/>
        <v>0</v>
      </c>
      <c r="MH1523" s="3">
        <f t="shared" si="1494"/>
        <v>0</v>
      </c>
      <c r="MI1523" s="3">
        <f t="shared" si="1494"/>
        <v>0</v>
      </c>
      <c r="MJ1523" s="3">
        <f t="shared" si="1484"/>
        <v>0</v>
      </c>
      <c r="MK1523" s="3">
        <f t="shared" si="1484"/>
        <v>0</v>
      </c>
      <c r="ML1523" s="3">
        <f t="shared" si="1484"/>
        <v>0</v>
      </c>
      <c r="MM1523" s="3">
        <f t="shared" si="1484"/>
        <v>0</v>
      </c>
      <c r="MN1523" s="3">
        <f t="shared" si="1484"/>
        <v>0</v>
      </c>
      <c r="MO1523" s="3">
        <f t="shared" si="1484"/>
        <v>0</v>
      </c>
      <c r="MP1523" s="3">
        <f t="shared" si="1484"/>
        <v>0</v>
      </c>
      <c r="MQ1523" s="3">
        <f t="shared" si="1484"/>
        <v>0</v>
      </c>
      <c r="MR1523" s="3">
        <f t="shared" si="1484"/>
        <v>0</v>
      </c>
      <c r="MS1523" s="3">
        <f t="shared" si="1485"/>
        <v>0</v>
      </c>
      <c r="MT1523" s="3">
        <f t="shared" si="1485"/>
        <v>0</v>
      </c>
      <c r="MU1523" s="3">
        <f t="shared" si="1485"/>
        <v>0</v>
      </c>
      <c r="MV1523" s="3">
        <f t="shared" si="1406"/>
        <v>0</v>
      </c>
      <c r="MW1523" s="3">
        <f t="shared" si="1406"/>
        <v>0</v>
      </c>
      <c r="MX1523" s="3">
        <f t="shared" si="1406"/>
        <v>0</v>
      </c>
      <c r="MY1523" s="3">
        <f t="shared" si="1406"/>
        <v>0</v>
      </c>
      <c r="MZ1523" s="3">
        <f t="shared" si="1406"/>
        <v>0</v>
      </c>
      <c r="NA1523" s="3">
        <f t="shared" si="1406"/>
        <v>0</v>
      </c>
      <c r="NB1523" s="3">
        <f t="shared" si="1406"/>
        <v>0</v>
      </c>
      <c r="NC1523" s="3">
        <f t="shared" si="1406"/>
        <v>0</v>
      </c>
      <c r="ND1523" s="3">
        <f t="shared" si="1406"/>
        <v>0</v>
      </c>
      <c r="NE1523" s="3">
        <f t="shared" si="1406"/>
        <v>0</v>
      </c>
      <c r="NF1523" s="3">
        <f t="shared" si="1406"/>
        <v>0</v>
      </c>
      <c r="NG1523" s="3">
        <f t="shared" si="1397"/>
        <v>0</v>
      </c>
      <c r="NH1523" s="3">
        <f t="shared" si="1397"/>
        <v>0</v>
      </c>
      <c r="NI1523" s="3">
        <f t="shared" si="1397"/>
        <v>0</v>
      </c>
      <c r="NJ1523" s="3">
        <f t="shared" si="1397"/>
        <v>0</v>
      </c>
      <c r="NK1523" s="3">
        <f t="shared" si="1397"/>
        <v>0</v>
      </c>
      <c r="NL1523" s="3">
        <f t="shared" si="1397"/>
        <v>0</v>
      </c>
      <c r="NM1523" s="3">
        <f t="shared" si="1397"/>
        <v>0</v>
      </c>
      <c r="NN1523" s="3">
        <f t="shared" si="1397"/>
        <v>0</v>
      </c>
      <c r="NO1523" s="3">
        <f t="shared" si="1397"/>
        <v>0</v>
      </c>
      <c r="NP1523" s="3">
        <f t="shared" si="1397"/>
        <v>0</v>
      </c>
      <c r="NQ1523" s="3">
        <f t="shared" si="1397"/>
        <v>0</v>
      </c>
      <c r="NR1523" s="3">
        <f t="shared" si="1397"/>
        <v>0</v>
      </c>
      <c r="NS1523" s="3">
        <f t="shared" si="1397"/>
        <v>0</v>
      </c>
      <c r="NT1523" s="3">
        <f t="shared" si="1397"/>
        <v>0</v>
      </c>
      <c r="NU1523" s="3">
        <f t="shared" si="1461"/>
        <v>0</v>
      </c>
      <c r="NV1523" s="3">
        <f t="shared" si="1461"/>
        <v>0</v>
      </c>
      <c r="NW1523" s="3">
        <f t="shared" si="1461"/>
        <v>0</v>
      </c>
      <c r="NX1523" s="3">
        <f t="shared" si="1461"/>
        <v>0</v>
      </c>
      <c r="NY1523" s="3">
        <f t="shared" si="1461"/>
        <v>0</v>
      </c>
      <c r="NZ1523" s="3">
        <f t="shared" si="1461"/>
        <v>0</v>
      </c>
      <c r="OA1523" s="3">
        <f t="shared" si="1461"/>
        <v>0</v>
      </c>
      <c r="OB1523" s="3">
        <f t="shared" si="1461"/>
        <v>0</v>
      </c>
      <c r="OC1523" s="3">
        <f t="shared" si="1461"/>
        <v>0</v>
      </c>
      <c r="OD1523" s="3">
        <f t="shared" si="1461"/>
        <v>0</v>
      </c>
      <c r="OE1523" s="3">
        <f t="shared" si="1461"/>
        <v>0</v>
      </c>
      <c r="OF1523" s="3">
        <f t="shared" si="1461"/>
        <v>0</v>
      </c>
      <c r="OG1523" s="3">
        <f t="shared" si="1461"/>
        <v>0</v>
      </c>
      <c r="OH1523" s="3">
        <f t="shared" si="1461"/>
        <v>0</v>
      </c>
      <c r="OI1523" s="3">
        <f t="shared" si="1461"/>
        <v>0</v>
      </c>
      <c r="OJ1523" s="3">
        <f t="shared" si="1461"/>
        <v>0</v>
      </c>
      <c r="OK1523" s="3">
        <f t="shared" si="1341"/>
        <v>0</v>
      </c>
      <c r="OL1523" s="3">
        <f t="shared" si="1341"/>
        <v>0</v>
      </c>
      <c r="OM1523" s="3">
        <f t="shared" si="1341"/>
        <v>0</v>
      </c>
      <c r="ON1523" s="3">
        <f t="shared" si="1341"/>
        <v>0</v>
      </c>
      <c r="OO1523" s="13">
        <f t="shared" si="1341"/>
        <v>0</v>
      </c>
      <c r="OP1523" s="29">
        <f t="shared" si="1341"/>
        <v>0</v>
      </c>
      <c r="OR1523" s="3" t="str">
        <f t="shared" si="1304"/>
        <v>PEI US Equity</v>
      </c>
      <c r="OS1523" s="20">
        <f t="shared" ref="OS1523:PX1523" ca="1" si="1510">OS158*OS$205*$WL158</f>
        <v>1.8706680496832679E-2</v>
      </c>
      <c r="OT1523" s="20">
        <f t="shared" ca="1" si="1510"/>
        <v>3.6831522129179325E-2</v>
      </c>
      <c r="OU1523" s="20">
        <f t="shared" ca="1" si="1510"/>
        <v>1.4367504809012898E-2</v>
      </c>
      <c r="OV1523" s="20">
        <f t="shared" ca="1" si="1510"/>
        <v>3.0105422323646224E-2</v>
      </c>
      <c r="OW1523" s="20">
        <f t="shared" ca="1" si="1510"/>
        <v>1.5133059286931014E-2</v>
      </c>
      <c r="OX1523" s="20">
        <f t="shared" ca="1" si="1510"/>
        <v>1.8639510934293994E-2</v>
      </c>
      <c r="OY1523" s="20">
        <f t="shared" ca="1" si="1510"/>
        <v>2.9069137650671116E-2</v>
      </c>
      <c r="OZ1523" s="20">
        <f t="shared" ca="1" si="1510"/>
        <v>2.2496383028528109E-2</v>
      </c>
      <c r="PA1523" s="20">
        <f t="shared" ca="1" si="1510"/>
        <v>2.2342433382447006E-2</v>
      </c>
      <c r="PB1523" s="20">
        <f t="shared" ca="1" si="1510"/>
        <v>2.0352682791138953E-2</v>
      </c>
      <c r="PC1523" s="20">
        <f t="shared" ca="1" si="1510"/>
        <v>2.0651406324290782E-2</v>
      </c>
      <c r="PD1523" s="20">
        <f t="shared" ca="1" si="1510"/>
        <v>3.1499939331032178E-2</v>
      </c>
      <c r="PE1523" s="20">
        <f t="shared" ca="1" si="1510"/>
        <v>2.8360471926155293E-2</v>
      </c>
      <c r="PF1523" s="20">
        <f t="shared" ca="1" si="1510"/>
        <v>3.2730572481429528E-2</v>
      </c>
      <c r="PG1523" s="20">
        <f t="shared" ca="1" si="1510"/>
        <v>3.0866847464789834E-2</v>
      </c>
      <c r="PH1523" s="20">
        <f t="shared" ca="1" si="1510"/>
        <v>2.0069731662316851E-2</v>
      </c>
      <c r="PI1523" s="20">
        <f t="shared" ca="1" si="1510"/>
        <v>2.5735457641891231E-2</v>
      </c>
      <c r="PJ1523" s="20">
        <f t="shared" ca="1" si="1510"/>
        <v>1.2976682491668841E-2</v>
      </c>
      <c r="PK1523" s="20">
        <f t="shared" ca="1" si="1510"/>
        <v>2.8544143504003083E-2</v>
      </c>
      <c r="PL1523" s="20">
        <f t="shared" ca="1" si="1510"/>
        <v>2.8568201108758365E-2</v>
      </c>
      <c r="PM1523" s="20">
        <f t="shared" ca="1" si="1510"/>
        <v>2.6984647261043188E-2</v>
      </c>
      <c r="PN1523" s="20">
        <f t="shared" ca="1" si="1510"/>
        <v>3.6343415901385651E-2</v>
      </c>
      <c r="PO1523" s="20">
        <f t="shared" ca="1" si="1510"/>
        <v>2.4658417522187042E-2</v>
      </c>
      <c r="PP1523" s="20">
        <f t="shared" ca="1" si="1510"/>
        <v>2.0898702688308912E-2</v>
      </c>
      <c r="PQ1523" s="20">
        <f t="shared" ca="1" si="1510"/>
        <v>2.2790121246269768E-2</v>
      </c>
      <c r="PR1523" s="20">
        <f t="shared" ca="1" si="1510"/>
        <v>3.6720964799301703E-2</v>
      </c>
      <c r="PS1523" s="20">
        <f t="shared" ca="1" si="1510"/>
        <v>2.763195419224666E-2</v>
      </c>
      <c r="PT1523" s="20">
        <f t="shared" ca="1" si="1510"/>
        <v>1.9264648549686316E-2</v>
      </c>
      <c r="PU1523" s="20">
        <f t="shared" ca="1" si="1510"/>
        <v>1.7920405388959698E-2</v>
      </c>
      <c r="PV1523" s="20">
        <f t="shared" ca="1" si="1510"/>
        <v>3.5678739028221024E-2</v>
      </c>
      <c r="PW1523" s="20">
        <f t="shared" ca="1" si="1510"/>
        <v>2.1792284638866101E-2</v>
      </c>
      <c r="PX1523" s="20">
        <f t="shared" ca="1" si="1510"/>
        <v>1.1851093125542224E-2</v>
      </c>
      <c r="PY1523" s="20">
        <f t="shared" ref="PY1523:RD1523" ca="1" si="1511">PY158*PY$205*$WL158</f>
        <v>2.7670065654682965E-2</v>
      </c>
      <c r="PZ1523" s="20">
        <f t="shared" ca="1" si="1511"/>
        <v>1.7948666554297509E-2</v>
      </c>
      <c r="QA1523" s="20">
        <f t="shared" ca="1" si="1511"/>
        <v>3.1384261029793213E-2</v>
      </c>
      <c r="QB1523" s="20">
        <f t="shared" ca="1" si="1511"/>
        <v>1.852228631399868E-2</v>
      </c>
      <c r="QC1523" s="20">
        <f t="shared" ca="1" si="1511"/>
        <v>2.8993820586060735E-2</v>
      </c>
      <c r="QD1523" s="20">
        <f t="shared" ca="1" si="1511"/>
        <v>2.8571824261968054E-2</v>
      </c>
      <c r="QE1523" s="20">
        <f t="shared" ca="1" si="1511"/>
        <v>4.8731020753771226E-2</v>
      </c>
      <c r="QF1523" s="20">
        <f t="shared" ca="1" si="1511"/>
        <v>3.9053889272071964E-2</v>
      </c>
      <c r="QG1523" s="20">
        <f t="shared" ca="1" si="1511"/>
        <v>3.0879529759902002E-2</v>
      </c>
      <c r="QH1523" s="20">
        <f t="shared" ca="1" si="1511"/>
        <v>2.8084638632143114E-2</v>
      </c>
      <c r="QI1523" s="20">
        <f t="shared" ca="1" si="1511"/>
        <v>2.3454471712216287E-2</v>
      </c>
      <c r="QJ1523" s="20">
        <f t="shared" ca="1" si="1511"/>
        <v>2.1908791070609186E-2</v>
      </c>
      <c r="QK1523" s="20">
        <f t="shared" ca="1" si="1511"/>
        <v>2.5778291076361436E-2</v>
      </c>
      <c r="QL1523" s="20">
        <f t="shared" ca="1" si="1511"/>
        <v>1.967349430842821E-2</v>
      </c>
      <c r="QM1523" s="20">
        <f t="shared" ca="1" si="1511"/>
        <v>3.1133666614659022E-2</v>
      </c>
      <c r="QN1523" s="20">
        <f t="shared" ca="1" si="1511"/>
        <v>2.7097764647652615E-2</v>
      </c>
      <c r="QO1523" s="20">
        <f t="shared" ca="1" si="1511"/>
        <v>1.7823931363547551E-2</v>
      </c>
      <c r="QP1523" s="20">
        <f t="shared" ca="1" si="1511"/>
        <v>1.9976053921851606E-2</v>
      </c>
      <c r="QQ1523" s="20">
        <f t="shared" ca="1" si="1511"/>
        <v>2.4791687339215652E-2</v>
      </c>
      <c r="QR1523" s="20">
        <f t="shared" ca="1" si="1511"/>
        <v>3.1662367628969637E-2</v>
      </c>
      <c r="QS1523" s="20">
        <f t="shared" ca="1" si="1511"/>
        <v>4.2162466205564929E-2</v>
      </c>
      <c r="QT1523" s="20">
        <f t="shared" ca="1" si="1511"/>
        <v>2.5847626317172474E-2</v>
      </c>
      <c r="QU1523" s="20">
        <f t="shared" ca="1" si="1511"/>
        <v>2.8372820683275859E-2</v>
      </c>
      <c r="QV1523" s="20">
        <f t="shared" ca="1" si="1511"/>
        <v>4.4460258964267627E-2</v>
      </c>
      <c r="QW1523" s="20">
        <f t="shared" ca="1" si="1511"/>
        <v>1.9660634416493981E-2</v>
      </c>
      <c r="QX1523" s="20">
        <f t="shared" ca="1" si="1511"/>
        <v>3.1869094635259165E-2</v>
      </c>
      <c r="QY1523" s="20">
        <f t="shared" ca="1" si="1511"/>
        <v>1.5233700253958487E-2</v>
      </c>
      <c r="QZ1523" s="20">
        <f t="shared" ca="1" si="1511"/>
        <v>3.1190922698396444E-2</v>
      </c>
      <c r="RA1523" s="20">
        <f t="shared" ca="1" si="1511"/>
        <v>2.7399466176795718E-2</v>
      </c>
      <c r="RB1523" s="20">
        <f t="shared" ca="1" si="1511"/>
        <v>3.3918185174338589E-2</v>
      </c>
      <c r="RC1523" s="20">
        <f t="shared" ca="1" si="1511"/>
        <v>2.7155376039019023E-2</v>
      </c>
      <c r="RD1523" s="20">
        <f t="shared" ca="1" si="1511"/>
        <v>2.381183385245773E-2</v>
      </c>
      <c r="RE1523" s="20">
        <f t="shared" ref="RE1523:SJ1523" ca="1" si="1512">RE158*RE$205*$WL158</f>
        <v>3.1522128388181199E-2</v>
      </c>
      <c r="RF1523" s="20">
        <f t="shared" ca="1" si="1512"/>
        <v>3.2852322262929133E-2</v>
      </c>
      <c r="RG1523" s="20">
        <f t="shared" ca="1" si="1512"/>
        <v>2.4073326785232108E-2</v>
      </c>
      <c r="RH1523" s="20">
        <f t="shared" ca="1" si="1512"/>
        <v>2.7969203921837219E-2</v>
      </c>
      <c r="RI1523" s="20">
        <f t="shared" ca="1" si="1512"/>
        <v>2.764236945170984E-2</v>
      </c>
      <c r="RJ1523" s="20">
        <f t="shared" ca="1" si="1512"/>
        <v>1.501707881381179E-2</v>
      </c>
      <c r="RK1523" s="20">
        <f t="shared" ca="1" si="1512"/>
        <v>2.5585323758153759E-2</v>
      </c>
      <c r="RL1523" s="20">
        <f t="shared" ca="1" si="1512"/>
        <v>4.2111220582037832E-2</v>
      </c>
      <c r="RM1523" s="20">
        <f t="shared" ca="1" si="1512"/>
        <v>1.6455678590688472E-2</v>
      </c>
      <c r="RN1523" s="20">
        <f t="shared" ca="1" si="1512"/>
        <v>3.4429394311484597E-2</v>
      </c>
      <c r="RO1523" s="20">
        <f t="shared" ca="1" si="1512"/>
        <v>1.8376251136290288E-2</v>
      </c>
      <c r="RP1523" s="20">
        <f t="shared" ca="1" si="1512"/>
        <v>3.3201873622987946E-2</v>
      </c>
      <c r="RQ1523" s="20">
        <f t="shared" ca="1" si="1512"/>
        <v>4.0272762473685608E-2</v>
      </c>
      <c r="RR1523" s="20">
        <f t="shared" ca="1" si="1512"/>
        <v>2.4658028405821764E-2</v>
      </c>
      <c r="RS1523" s="20">
        <f t="shared" ca="1" si="1512"/>
        <v>1.4454167375810806E-2</v>
      </c>
      <c r="RT1523" s="20">
        <f t="shared" ca="1" si="1512"/>
        <v>2.9296353760329401E-2</v>
      </c>
      <c r="RU1523" s="20">
        <f t="shared" ca="1" si="1512"/>
        <v>3.0064984426545652E-2</v>
      </c>
      <c r="RV1523" s="20">
        <f t="shared" ca="1" si="1512"/>
        <v>2.4569399712980874E-2</v>
      </c>
      <c r="RW1523" s="20">
        <f t="shared" ca="1" si="1512"/>
        <v>3.7158410181317679E-2</v>
      </c>
      <c r="RX1523" s="20">
        <f t="shared" ca="1" si="1512"/>
        <v>4.7036022411859342E-2</v>
      </c>
      <c r="RY1523" s="20">
        <f t="shared" ca="1" si="1512"/>
        <v>3.253207058303105E-2</v>
      </c>
      <c r="RZ1523" s="20">
        <f t="shared" ca="1" si="1512"/>
        <v>2.2638589747812077E-2</v>
      </c>
      <c r="SA1523" s="20">
        <f t="shared" ca="1" si="1512"/>
        <v>3.080379633158202E-2</v>
      </c>
      <c r="SB1523" s="20">
        <f t="shared" ca="1" si="1512"/>
        <v>3.4456485238489071E-2</v>
      </c>
      <c r="SC1523" s="20">
        <f t="shared" ca="1" si="1512"/>
        <v>2.6898975516483577E-2</v>
      </c>
      <c r="SD1523" s="20">
        <f t="shared" ca="1" si="1512"/>
        <v>2.8095632993233314E-2</v>
      </c>
      <c r="SE1523" s="20">
        <f t="shared" ca="1" si="1512"/>
        <v>2.7728347850295303E-2</v>
      </c>
      <c r="SF1523" s="20">
        <f t="shared" ca="1" si="1512"/>
        <v>4.0308118098558068E-2</v>
      </c>
      <c r="SG1523" s="20">
        <f t="shared" ca="1" si="1512"/>
        <v>2.8305331418113634E-2</v>
      </c>
      <c r="SH1523" s="20">
        <f t="shared" ca="1" si="1512"/>
        <v>1.3966147805854097E-2</v>
      </c>
      <c r="SI1523" s="20">
        <f t="shared" ca="1" si="1512"/>
        <v>2.6819037954274736E-2</v>
      </c>
      <c r="SJ1523" s="20">
        <f t="shared" ca="1" si="1512"/>
        <v>3.3245591663621607E-2</v>
      </c>
      <c r="SK1523" s="20">
        <f t="shared" ref="SK1523:TP1523" ca="1" si="1513">SK158*SK$205*$WL158</f>
        <v>3.4265919903237387E-2</v>
      </c>
      <c r="SL1523" s="20">
        <f t="shared" ca="1" si="1513"/>
        <v>5.9243367266071496E-2</v>
      </c>
      <c r="SM1523" s="20">
        <f t="shared" ca="1" si="1513"/>
        <v>4.8402267323640363E-2</v>
      </c>
      <c r="SN1523" s="20">
        <f t="shared" ca="1" si="1513"/>
        <v>3.483472841829087E-2</v>
      </c>
      <c r="SO1523" s="20">
        <f t="shared" ca="1" si="1513"/>
        <v>2.8453300983996281E-2</v>
      </c>
      <c r="SP1523" s="20">
        <f t="shared" ca="1" si="1513"/>
        <v>3.4022256965381852E-2</v>
      </c>
      <c r="SQ1523" s="20">
        <f t="shared" ca="1" si="1513"/>
        <v>3.4743454913405414E-2</v>
      </c>
      <c r="SR1523" s="20">
        <f t="shared" ca="1" si="1513"/>
        <v>3.4293887107716289E-2</v>
      </c>
      <c r="SS1523" s="20">
        <f t="shared" ca="1" si="1513"/>
        <v>3.9119573275775373E-2</v>
      </c>
      <c r="ST1523" s="20">
        <f t="shared" ca="1" si="1513"/>
        <v>2.1725675943774982E-2</v>
      </c>
      <c r="SU1523" s="20">
        <f t="shared" ca="1" si="1513"/>
        <v>3.7435575600888775E-2</v>
      </c>
      <c r="SV1523" s="20">
        <f t="shared" ca="1" si="1513"/>
        <v>1.7187578174631492E-2</v>
      </c>
      <c r="SW1523" s="20">
        <f t="shared" ca="1" si="1513"/>
        <v>3.8709750876733916E-2</v>
      </c>
      <c r="SX1523" s="20">
        <f t="shared" ca="1" si="1513"/>
        <v>3.8054567111224458E-2</v>
      </c>
      <c r="SY1523" s="20">
        <f t="shared" ca="1" si="1513"/>
        <v>1.9400132847141201E-2</v>
      </c>
      <c r="SZ1523" s="20">
        <f t="shared" ca="1" si="1513"/>
        <v>4.9365744842430344E-2</v>
      </c>
      <c r="TA1523" s="20">
        <f t="shared" ca="1" si="1513"/>
        <v>2.9547979375533977E-2</v>
      </c>
      <c r="TB1523" s="20">
        <f t="shared" ca="1" si="1513"/>
        <v>3.2012903270510394E-2</v>
      </c>
      <c r="TC1523" s="20">
        <f t="shared" ca="1" si="1513"/>
        <v>3.3013929420546248E-2</v>
      </c>
      <c r="TD1523" s="20">
        <f t="shared" ca="1" si="1513"/>
        <v>1.726911153575264E-2</v>
      </c>
      <c r="TE1523" s="20">
        <f t="shared" ca="1" si="1513"/>
        <v>1.7003191680885456E-2</v>
      </c>
      <c r="TF1523" s="20">
        <f t="shared" ca="1" si="1513"/>
        <v>1.3778365948753708E-2</v>
      </c>
      <c r="TG1523" s="20">
        <f t="shared" ca="1" si="1513"/>
        <v>1.8693459848595842E-2</v>
      </c>
      <c r="TH1523" s="20">
        <f t="shared" ca="1" si="1513"/>
        <v>1.8974646673823127E-2</v>
      </c>
      <c r="TI1523" s="20">
        <f t="shared" ca="1" si="1513"/>
        <v>2.6437064012149819E-2</v>
      </c>
      <c r="TJ1523" s="20">
        <f t="shared" ca="1" si="1513"/>
        <v>5.5176614255206896E-2</v>
      </c>
      <c r="TK1523" s="20">
        <f t="shared" ca="1" si="1513"/>
        <v>4.5225546091330254E-2</v>
      </c>
      <c r="TL1523" s="20">
        <f t="shared" ca="1" si="1513"/>
        <v>2.7911687568798665E-2</v>
      </c>
      <c r="TM1523" s="20">
        <f t="shared" ca="1" si="1513"/>
        <v>3.8607407039182362E-2</v>
      </c>
      <c r="TN1523" s="20">
        <f t="shared" ca="1" si="1513"/>
        <v>3.4399977323599867E-2</v>
      </c>
      <c r="TO1523" s="20">
        <f t="shared" ca="1" si="1513"/>
        <v>1.7330779113270314E-2</v>
      </c>
      <c r="TP1523" s="20">
        <f t="shared" ca="1" si="1513"/>
        <v>1.7765377267514686E-2</v>
      </c>
      <c r="TQ1523" s="20">
        <f t="shared" ref="TQ1523:UV1523" ca="1" si="1514">TQ158*TQ$205*$WL158</f>
        <v>3.6430087300529289E-2</v>
      </c>
      <c r="TR1523" s="20">
        <f t="shared" ca="1" si="1514"/>
        <v>4.8293178795395901E-2</v>
      </c>
      <c r="TS1523" s="20">
        <f t="shared" ca="1" si="1514"/>
        <v>2.3395498319353305E-2</v>
      </c>
      <c r="TT1523" s="20">
        <f t="shared" ca="1" si="1514"/>
        <v>3.1769294106587707E-2</v>
      </c>
      <c r="TU1523" s="20">
        <f t="shared" ca="1" si="1514"/>
        <v>6.6720455654401475E-2</v>
      </c>
      <c r="TV1523" s="20">
        <f t="shared" ca="1" si="1514"/>
        <v>4.0569217450415127E-2</v>
      </c>
      <c r="TW1523" s="20">
        <f t="shared" ca="1" si="1514"/>
        <v>2.0087394394313902E-2</v>
      </c>
      <c r="TX1523" s="20">
        <f t="shared" ca="1" si="1514"/>
        <v>5.2621950942143758E-3</v>
      </c>
      <c r="TY1523" s="20">
        <f t="shared" ca="1" si="1514"/>
        <v>3.5245816925411365E-2</v>
      </c>
      <c r="TZ1523" s="20">
        <f t="shared" ca="1" si="1514"/>
        <v>2.6340028264564993E-2</v>
      </c>
      <c r="UA1523" s="20">
        <f t="shared" ca="1" si="1514"/>
        <v>1.6827870304658113E-2</v>
      </c>
      <c r="UB1523" s="20">
        <f t="shared" ca="1" si="1514"/>
        <v>3.5096360246096026E-2</v>
      </c>
      <c r="UC1523" s="20">
        <f t="shared" ca="1" si="1514"/>
        <v>4.035788814319765E-2</v>
      </c>
      <c r="UD1523" s="20">
        <f t="shared" ca="1" si="1514"/>
        <v>1.4703707596968044E-2</v>
      </c>
      <c r="UE1523" s="20">
        <f t="shared" ca="1" si="1514"/>
        <v>2.8742113699351601E-2</v>
      </c>
      <c r="UF1523" s="20">
        <f t="shared" ca="1" si="1514"/>
        <v>2.8846817263982694E-2</v>
      </c>
      <c r="UG1523" s="20">
        <f t="shared" ca="1" si="1514"/>
        <v>2.2647969803978884E-2</v>
      </c>
      <c r="UH1523" s="20">
        <f t="shared" ca="1" si="1514"/>
        <v>2.1033111808366305E-2</v>
      </c>
      <c r="UI1523" s="20">
        <f t="shared" ca="1" si="1514"/>
        <v>5.0525938084537828E-2</v>
      </c>
      <c r="UJ1523" s="20">
        <f t="shared" ca="1" si="1514"/>
        <v>2.8097720625223827E-2</v>
      </c>
      <c r="UK1523" s="20">
        <f t="shared" ca="1" si="1514"/>
        <v>2.8597881214533157E-2</v>
      </c>
      <c r="UL1523" s="20">
        <f t="shared" ca="1" si="1514"/>
        <v>2.7688759829505111E-2</v>
      </c>
      <c r="UM1523" s="20">
        <f t="shared" ca="1" si="1514"/>
        <v>2.042183612241304E-2</v>
      </c>
      <c r="UN1523" s="20">
        <f t="shared" ca="1" si="1514"/>
        <v>4.2587279742872318E-2</v>
      </c>
      <c r="UO1523" s="20">
        <f t="shared" ca="1" si="1514"/>
        <v>3.814439767576272E-2</v>
      </c>
      <c r="UP1523" s="20">
        <f t="shared" ca="1" si="1514"/>
        <v>2.8552460411435939E-2</v>
      </c>
      <c r="UQ1523" s="20">
        <f t="shared" ca="1" si="1514"/>
        <v>0.10851953232664437</v>
      </c>
      <c r="UR1523" s="20">
        <f t="shared" ca="1" si="1514"/>
        <v>3.6496530620729925E-2</v>
      </c>
      <c r="US1523" s="20">
        <f t="shared" ca="1" si="1514"/>
        <v>2.0295770429147202E-2</v>
      </c>
      <c r="UT1523" s="20">
        <f t="shared" ca="1" si="1514"/>
        <v>3.8124830101353605E-2</v>
      </c>
      <c r="UU1523" s="20">
        <f t="shared" ca="1" si="1514"/>
        <v>1.8886956576759168E-2</v>
      </c>
      <c r="UV1523" s="20">
        <f t="shared" ca="1" si="1514"/>
        <v>1.5928135585202719E-2</v>
      </c>
      <c r="UW1523" s="20">
        <f t="shared" ref="UW1523:WB1523" ca="1" si="1515">UW158*UW$205*$WL158</f>
        <v>1.8291851712807387E-2</v>
      </c>
      <c r="UX1523" s="20">
        <f t="shared" ca="1" si="1515"/>
        <v>14.67706206423572</v>
      </c>
      <c r="UY1523" s="20">
        <f t="shared" ca="1" si="1515"/>
        <v>1.9293292958859697E-2</v>
      </c>
      <c r="UZ1523" s="20">
        <f t="shared" ca="1" si="1515"/>
        <v>2.0498531511623154E-2</v>
      </c>
      <c r="VA1523" s="20">
        <f t="shared" ca="1" si="1515"/>
        <v>1.3005652132770917E-2</v>
      </c>
      <c r="VB1523" s="20">
        <f t="shared" ca="1" si="1515"/>
        <v>4.6919536908694964E-2</v>
      </c>
      <c r="VC1523" s="20">
        <f t="shared" ca="1" si="1515"/>
        <v>2.411844271010017E-2</v>
      </c>
      <c r="VD1523" s="20">
        <f t="shared" ca="1" si="1515"/>
        <v>2.1038500360090057E-2</v>
      </c>
      <c r="VE1523" s="20">
        <f t="shared" ca="1" si="1515"/>
        <v>1.1264247234649581E-2</v>
      </c>
      <c r="VF1523" s="20">
        <f t="shared" ca="1" si="1515"/>
        <v>2.0108675141220663E-2</v>
      </c>
      <c r="VG1523" s="20">
        <f t="shared" ca="1" si="1515"/>
        <v>9.0443569628586254E-2</v>
      </c>
      <c r="VH1523" s="20">
        <f t="shared" ca="1" si="1515"/>
        <v>3.8325451180212643E-3</v>
      </c>
      <c r="VI1523" s="20">
        <f t="shared" ca="1" si="1515"/>
        <v>2.0728946981948153E-2</v>
      </c>
      <c r="VJ1523" s="20">
        <f t="shared" ca="1" si="1515"/>
        <v>-7.4661300642235437E-3</v>
      </c>
      <c r="VK1523" s="20">
        <f t="shared" ca="1" si="1515"/>
        <v>7.7254404764329687E-3</v>
      </c>
      <c r="VL1523" s="20">
        <f t="shared" ca="1" si="1515"/>
        <v>1.0663556845154174E-3</v>
      </c>
      <c r="VM1523" s="20">
        <f t="shared" ca="1" si="1515"/>
        <v>2.1779013749411897E-2</v>
      </c>
      <c r="VN1523" s="20">
        <f t="shared" ca="1" si="1515"/>
        <v>2.3299166909861033E-2</v>
      </c>
      <c r="VO1523" s="20">
        <f t="shared" ca="1" si="1515"/>
        <v>7.7568701420247781E-3</v>
      </c>
      <c r="VP1523" s="20">
        <f t="shared" ca="1" si="1515"/>
        <v>-1.2663393474554466E-3</v>
      </c>
      <c r="VQ1523" s="20">
        <f t="shared" ca="1" si="1515"/>
        <v>1.0352548929117762E-2</v>
      </c>
      <c r="VR1523" s="20">
        <f t="shared" ca="1" si="1515"/>
        <v>3.8235878157075955E-3</v>
      </c>
      <c r="VS1523" s="20">
        <f t="shared" ca="1" si="1515"/>
        <v>4.065164547926213E-2</v>
      </c>
      <c r="VT1523" s="20">
        <f t="shared" ca="1" si="1515"/>
        <v>9.6821821961362992E-3</v>
      </c>
      <c r="VU1523" s="20">
        <f t="shared" ca="1" si="1515"/>
        <v>1.338167135691257E-3</v>
      </c>
      <c r="VV1523" s="20">
        <f t="shared" ca="1" si="1515"/>
        <v>2.7746657128503082E-3</v>
      </c>
      <c r="VW1523" s="20">
        <f t="shared" ca="1" si="1515"/>
        <v>2.761430932129993E-3</v>
      </c>
      <c r="VX1523" s="20">
        <f t="shared" ca="1" si="1515"/>
        <v>-3.2197988368744546E-3</v>
      </c>
      <c r="VY1523" s="20">
        <f t="shared" ca="1" si="1515"/>
        <v>9.2250569637813713E-3</v>
      </c>
      <c r="VZ1523" s="20">
        <f t="shared" ca="1" si="1515"/>
        <v>1.3799081800387894E-2</v>
      </c>
      <c r="WA1523" s="20">
        <f t="shared" ca="1" si="1515"/>
        <v>-1.8762116690526371E-3</v>
      </c>
      <c r="WB1523" s="20">
        <f t="shared" ca="1" si="1515"/>
        <v>1.2955302789430644E-3</v>
      </c>
      <c r="WC1523" s="20">
        <f t="shared" ref="WC1523:WJ1523" ca="1" si="1516">WC158*WC$205*$WL158</f>
        <v>2.2950915183985825E-2</v>
      </c>
      <c r="WD1523" s="20">
        <f t="shared" ca="1" si="1516"/>
        <v>4.7560722028870905E-2</v>
      </c>
      <c r="WE1523" s="20">
        <f t="shared" ca="1" si="1516"/>
        <v>2.2079354625857543E-3</v>
      </c>
      <c r="WF1523" s="20">
        <f t="shared" ca="1" si="1516"/>
        <v>-6.492639408090015E-5</v>
      </c>
      <c r="WG1523" s="20">
        <f t="shared" ca="1" si="1516"/>
        <v>1.5416538384957126E-2</v>
      </c>
      <c r="WH1523" s="20">
        <f t="shared" ca="1" si="1516"/>
        <v>1.5177316809727023E-2</v>
      </c>
      <c r="WI1523" s="20">
        <f t="shared" ca="1" si="1516"/>
        <v>-1.5667588551553018E-2</v>
      </c>
      <c r="WJ1523" s="20">
        <f t="shared" ca="1" si="1516"/>
        <v>1.12286953571052E-2</v>
      </c>
    </row>
    <row r="1524" spans="207:608" hidden="1">
      <c r="GY1524" s="9">
        <v>0</v>
      </c>
      <c r="GZ1524" s="3">
        <f t="shared" si="1493"/>
        <v>0</v>
      </c>
      <c r="HA1524" s="3">
        <f t="shared" si="1493"/>
        <v>0</v>
      </c>
      <c r="HB1524" s="3">
        <f t="shared" si="1493"/>
        <v>0</v>
      </c>
      <c r="HC1524" s="3">
        <f t="shared" si="1493"/>
        <v>0</v>
      </c>
      <c r="HD1524" s="3">
        <f t="shared" si="1493"/>
        <v>0</v>
      </c>
      <c r="HE1524" s="3">
        <f t="shared" si="1493"/>
        <v>0</v>
      </c>
      <c r="HF1524" s="3">
        <f t="shared" si="1493"/>
        <v>0</v>
      </c>
      <c r="HG1524" s="3">
        <f t="shared" si="1493"/>
        <v>0</v>
      </c>
      <c r="HH1524" s="3">
        <f t="shared" si="1493"/>
        <v>0</v>
      </c>
      <c r="HI1524" s="3">
        <f t="shared" si="1493"/>
        <v>0</v>
      </c>
      <c r="HJ1524" s="3">
        <f t="shared" si="1493"/>
        <v>0</v>
      </c>
      <c r="HK1524" s="3">
        <f t="shared" si="1493"/>
        <v>0</v>
      </c>
      <c r="HL1524" s="3">
        <f t="shared" si="1493"/>
        <v>0</v>
      </c>
      <c r="HM1524" s="3">
        <f t="shared" si="1493"/>
        <v>0</v>
      </c>
      <c r="HN1524" s="3">
        <f t="shared" si="1493"/>
        <v>0</v>
      </c>
      <c r="HO1524" s="3">
        <f t="shared" si="1493"/>
        <v>0</v>
      </c>
      <c r="HP1524" s="3">
        <f t="shared" si="1483"/>
        <v>0</v>
      </c>
      <c r="HQ1524" s="3">
        <f t="shared" si="1483"/>
        <v>0</v>
      </c>
      <c r="HR1524" s="3">
        <f t="shared" si="1483"/>
        <v>0</v>
      </c>
      <c r="HS1524" s="3">
        <f t="shared" si="1483"/>
        <v>0</v>
      </c>
      <c r="HT1524" s="3">
        <f t="shared" si="1483"/>
        <v>0</v>
      </c>
      <c r="HU1524" s="3">
        <f t="shared" si="1483"/>
        <v>0</v>
      </c>
      <c r="HV1524" s="3">
        <f t="shared" si="1483"/>
        <v>0</v>
      </c>
      <c r="HW1524" s="3">
        <f t="shared" si="1483"/>
        <v>0</v>
      </c>
      <c r="HX1524" s="3">
        <f t="shared" si="1483"/>
        <v>0</v>
      </c>
      <c r="HY1524" s="3">
        <f t="shared" si="1483"/>
        <v>0</v>
      </c>
      <c r="HZ1524" s="3">
        <f t="shared" si="1483"/>
        <v>0</v>
      </c>
      <c r="IA1524" s="3">
        <f t="shared" si="1483"/>
        <v>0</v>
      </c>
      <c r="IB1524" s="3">
        <f t="shared" si="1483"/>
        <v>0</v>
      </c>
      <c r="IC1524" s="3">
        <f t="shared" si="1483"/>
        <v>0</v>
      </c>
      <c r="ID1524" s="3">
        <f t="shared" si="1483"/>
        <v>0</v>
      </c>
      <c r="IE1524" s="3">
        <f t="shared" ref="IE1524:IT1539" si="1517">$GY1524</f>
        <v>0</v>
      </c>
      <c r="IF1524" s="3">
        <f t="shared" si="1517"/>
        <v>0</v>
      </c>
      <c r="IG1524" s="3">
        <f t="shared" si="1517"/>
        <v>0</v>
      </c>
      <c r="IH1524" s="3">
        <f t="shared" si="1517"/>
        <v>0</v>
      </c>
      <c r="II1524" s="3">
        <f t="shared" si="1517"/>
        <v>0</v>
      </c>
      <c r="IJ1524" s="3">
        <f t="shared" si="1517"/>
        <v>0</v>
      </c>
      <c r="IK1524" s="3">
        <f t="shared" si="1517"/>
        <v>0</v>
      </c>
      <c r="IL1524" s="3">
        <f t="shared" si="1517"/>
        <v>0</v>
      </c>
      <c r="IM1524" s="3">
        <f t="shared" si="1517"/>
        <v>0</v>
      </c>
      <c r="IN1524" s="3">
        <f t="shared" si="1517"/>
        <v>0</v>
      </c>
      <c r="IO1524" s="3">
        <f t="shared" si="1517"/>
        <v>0</v>
      </c>
      <c r="IP1524" s="3">
        <f t="shared" si="1517"/>
        <v>0</v>
      </c>
      <c r="IQ1524" s="3">
        <f t="shared" si="1517"/>
        <v>0</v>
      </c>
      <c r="IR1524" s="3">
        <f t="shared" si="1517"/>
        <v>0</v>
      </c>
      <c r="IS1524" s="3">
        <f t="shared" si="1517"/>
        <v>0</v>
      </c>
      <c r="IT1524" s="3">
        <f t="shared" si="1517"/>
        <v>0</v>
      </c>
      <c r="IU1524" s="3">
        <f t="shared" si="1509"/>
        <v>0</v>
      </c>
      <c r="IV1524" s="3">
        <f t="shared" si="1509"/>
        <v>0</v>
      </c>
      <c r="IW1524" s="3">
        <f t="shared" si="1509"/>
        <v>0</v>
      </c>
      <c r="IX1524" s="3">
        <f t="shared" si="1509"/>
        <v>0</v>
      </c>
      <c r="IY1524" s="3">
        <f t="shared" si="1509"/>
        <v>0</v>
      </c>
      <c r="IZ1524" s="3">
        <f t="shared" si="1509"/>
        <v>0</v>
      </c>
      <c r="JA1524" s="3">
        <f t="shared" si="1509"/>
        <v>0</v>
      </c>
      <c r="JB1524" s="3">
        <f t="shared" si="1509"/>
        <v>0</v>
      </c>
      <c r="JC1524" s="3">
        <f t="shared" si="1509"/>
        <v>0</v>
      </c>
      <c r="JD1524" s="3">
        <f t="shared" si="1509"/>
        <v>0</v>
      </c>
      <c r="JE1524" s="3">
        <f t="shared" si="1509"/>
        <v>0</v>
      </c>
      <c r="JF1524" s="3">
        <f t="shared" si="1509"/>
        <v>0</v>
      </c>
      <c r="JG1524" s="3">
        <f t="shared" si="1509"/>
        <v>0</v>
      </c>
      <c r="JH1524" s="3">
        <f t="shared" si="1509"/>
        <v>0</v>
      </c>
      <c r="JI1524" s="3">
        <f t="shared" si="1509"/>
        <v>0</v>
      </c>
      <c r="JJ1524" s="3">
        <f t="shared" si="1396"/>
        <v>0</v>
      </c>
      <c r="JK1524" s="3">
        <f t="shared" si="1396"/>
        <v>0</v>
      </c>
      <c r="JL1524" s="3">
        <f t="shared" si="1396"/>
        <v>0</v>
      </c>
      <c r="JM1524" s="3">
        <f t="shared" si="1396"/>
        <v>0</v>
      </c>
      <c r="JN1524" s="3">
        <f t="shared" si="1396"/>
        <v>0</v>
      </c>
      <c r="JO1524" s="3">
        <f t="shared" si="1396"/>
        <v>0</v>
      </c>
      <c r="JP1524" s="3">
        <f t="shared" si="1396"/>
        <v>0</v>
      </c>
      <c r="JQ1524" s="3">
        <f t="shared" si="1396"/>
        <v>0</v>
      </c>
      <c r="JR1524" s="3">
        <f t="shared" si="1396"/>
        <v>0</v>
      </c>
      <c r="JS1524" s="3">
        <f t="shared" si="1396"/>
        <v>0</v>
      </c>
      <c r="JT1524" s="3">
        <f t="shared" si="1396"/>
        <v>0</v>
      </c>
      <c r="JU1524" s="3">
        <f t="shared" si="1396"/>
        <v>0</v>
      </c>
      <c r="JV1524" s="3">
        <f t="shared" si="1396"/>
        <v>0</v>
      </c>
      <c r="JW1524" s="3">
        <f t="shared" si="1396"/>
        <v>0</v>
      </c>
      <c r="JX1524" s="3">
        <f t="shared" si="1396"/>
        <v>0</v>
      </c>
      <c r="JY1524" s="3">
        <f t="shared" ref="JY1524:KN1539" si="1518">$GY1524</f>
        <v>0</v>
      </c>
      <c r="JZ1524" s="3">
        <f t="shared" si="1518"/>
        <v>0</v>
      </c>
      <c r="KA1524" s="3">
        <f t="shared" si="1518"/>
        <v>0</v>
      </c>
      <c r="KB1524" s="3">
        <f t="shared" si="1518"/>
        <v>0</v>
      </c>
      <c r="KC1524" s="3">
        <f t="shared" si="1518"/>
        <v>0</v>
      </c>
      <c r="KD1524" s="3">
        <f t="shared" si="1518"/>
        <v>0</v>
      </c>
      <c r="KE1524" s="3">
        <f t="shared" si="1518"/>
        <v>0</v>
      </c>
      <c r="KF1524" s="3">
        <f t="shared" si="1518"/>
        <v>0</v>
      </c>
      <c r="KG1524" s="3">
        <f t="shared" si="1518"/>
        <v>0</v>
      </c>
      <c r="KH1524" s="3">
        <f t="shared" si="1518"/>
        <v>0</v>
      </c>
      <c r="KI1524" s="3">
        <f t="shared" si="1518"/>
        <v>0</v>
      </c>
      <c r="KJ1524" s="3">
        <f t="shared" si="1518"/>
        <v>0</v>
      </c>
      <c r="KK1524" s="3">
        <f t="shared" si="1518"/>
        <v>0</v>
      </c>
      <c r="KL1524" s="3">
        <f t="shared" si="1518"/>
        <v>0</v>
      </c>
      <c r="KM1524" s="3">
        <f t="shared" si="1518"/>
        <v>0</v>
      </c>
      <c r="KN1524" s="3">
        <f t="shared" si="1518"/>
        <v>0</v>
      </c>
      <c r="KO1524" s="3">
        <f t="shared" si="1437"/>
        <v>0</v>
      </c>
      <c r="KP1524" s="3">
        <f t="shared" si="1437"/>
        <v>0</v>
      </c>
      <c r="KQ1524" s="3">
        <f t="shared" si="1437"/>
        <v>0</v>
      </c>
      <c r="KR1524" s="3">
        <f t="shared" si="1437"/>
        <v>0</v>
      </c>
      <c r="KS1524" s="3">
        <f t="shared" si="1437"/>
        <v>0</v>
      </c>
      <c r="KT1524" s="3">
        <f t="shared" si="1437"/>
        <v>0</v>
      </c>
      <c r="KU1524" s="3">
        <f t="shared" si="1437"/>
        <v>0</v>
      </c>
      <c r="KV1524" s="3">
        <f t="shared" si="1437"/>
        <v>0</v>
      </c>
      <c r="KW1524" s="3">
        <f t="shared" si="1437"/>
        <v>0</v>
      </c>
      <c r="KX1524" s="3">
        <f t="shared" si="1437"/>
        <v>0</v>
      </c>
      <c r="KY1524" s="3">
        <f t="shared" si="1437"/>
        <v>0</v>
      </c>
      <c r="KZ1524" s="3">
        <f t="shared" si="1437"/>
        <v>0</v>
      </c>
      <c r="LA1524" s="3">
        <f t="shared" si="1437"/>
        <v>0</v>
      </c>
      <c r="LB1524" s="3">
        <f t="shared" si="1437"/>
        <v>0</v>
      </c>
      <c r="LC1524" s="3">
        <f t="shared" si="1437"/>
        <v>0</v>
      </c>
      <c r="LD1524" s="3">
        <f t="shared" si="1437"/>
        <v>0</v>
      </c>
      <c r="LE1524" s="3">
        <f t="shared" si="1428"/>
        <v>0</v>
      </c>
      <c r="LF1524" s="3">
        <f t="shared" si="1428"/>
        <v>0</v>
      </c>
      <c r="LG1524" s="3">
        <f t="shared" si="1428"/>
        <v>0</v>
      </c>
      <c r="LH1524" s="3">
        <f t="shared" si="1428"/>
        <v>0</v>
      </c>
      <c r="LI1524" s="3">
        <f t="shared" si="1428"/>
        <v>0</v>
      </c>
      <c r="LJ1524" s="3">
        <f t="shared" si="1428"/>
        <v>0</v>
      </c>
      <c r="LK1524" s="3">
        <f t="shared" si="1428"/>
        <v>0</v>
      </c>
      <c r="LL1524" s="3">
        <f t="shared" si="1428"/>
        <v>0</v>
      </c>
      <c r="LM1524" s="3">
        <f t="shared" si="1428"/>
        <v>0</v>
      </c>
      <c r="LN1524" s="3">
        <f t="shared" si="1428"/>
        <v>0</v>
      </c>
      <c r="LO1524" s="3">
        <f t="shared" si="1428"/>
        <v>0</v>
      </c>
      <c r="LP1524" s="3">
        <f t="shared" si="1428"/>
        <v>0</v>
      </c>
      <c r="LQ1524" s="3">
        <f t="shared" si="1428"/>
        <v>0</v>
      </c>
      <c r="LR1524" s="3">
        <f t="shared" si="1428"/>
        <v>0</v>
      </c>
      <c r="LS1524" s="3">
        <f t="shared" si="1428"/>
        <v>0</v>
      </c>
      <c r="LT1524" s="3">
        <f t="shared" si="1494"/>
        <v>0</v>
      </c>
      <c r="LU1524" s="3">
        <f t="shared" si="1494"/>
        <v>0</v>
      </c>
      <c r="LV1524" s="3">
        <f t="shared" si="1494"/>
        <v>0</v>
      </c>
      <c r="LW1524" s="3">
        <f t="shared" si="1494"/>
        <v>0</v>
      </c>
      <c r="LX1524" s="3">
        <f t="shared" si="1494"/>
        <v>0</v>
      </c>
      <c r="LY1524" s="3">
        <f t="shared" si="1494"/>
        <v>0</v>
      </c>
      <c r="LZ1524" s="3">
        <f t="shared" si="1494"/>
        <v>0</v>
      </c>
      <c r="MA1524" s="3">
        <f t="shared" si="1494"/>
        <v>0</v>
      </c>
      <c r="MB1524" s="3">
        <f t="shared" si="1494"/>
        <v>0</v>
      </c>
      <c r="MC1524" s="3">
        <f t="shared" si="1494"/>
        <v>0</v>
      </c>
      <c r="MD1524" s="3">
        <f t="shared" si="1494"/>
        <v>0</v>
      </c>
      <c r="ME1524" s="3">
        <f t="shared" si="1494"/>
        <v>0</v>
      </c>
      <c r="MF1524" s="3">
        <f t="shared" si="1494"/>
        <v>0</v>
      </c>
      <c r="MG1524" s="3">
        <f t="shared" si="1494"/>
        <v>0</v>
      </c>
      <c r="MH1524" s="3">
        <f t="shared" si="1494"/>
        <v>0</v>
      </c>
      <c r="MI1524" s="3">
        <f t="shared" si="1494"/>
        <v>0</v>
      </c>
      <c r="MJ1524" s="3">
        <f t="shared" si="1484"/>
        <v>0</v>
      </c>
      <c r="MK1524" s="3">
        <f t="shared" si="1484"/>
        <v>0</v>
      </c>
      <c r="ML1524" s="3">
        <f t="shared" si="1484"/>
        <v>0</v>
      </c>
      <c r="MM1524" s="3">
        <f t="shared" si="1484"/>
        <v>0</v>
      </c>
      <c r="MN1524" s="3">
        <f t="shared" si="1484"/>
        <v>0</v>
      </c>
      <c r="MO1524" s="3">
        <f t="shared" si="1484"/>
        <v>0</v>
      </c>
      <c r="MP1524" s="3">
        <f t="shared" si="1484"/>
        <v>0</v>
      </c>
      <c r="MQ1524" s="3">
        <f t="shared" si="1484"/>
        <v>0</v>
      </c>
      <c r="MR1524" s="3">
        <f t="shared" si="1484"/>
        <v>0</v>
      </c>
      <c r="MS1524" s="3">
        <f t="shared" si="1485"/>
        <v>0</v>
      </c>
      <c r="MT1524" s="3">
        <f t="shared" si="1485"/>
        <v>0</v>
      </c>
      <c r="MU1524" s="3">
        <f t="shared" si="1485"/>
        <v>0</v>
      </c>
      <c r="MV1524" s="3">
        <f t="shared" si="1406"/>
        <v>0</v>
      </c>
      <c r="MW1524" s="3">
        <f t="shared" si="1406"/>
        <v>0</v>
      </c>
      <c r="MX1524" s="3">
        <f t="shared" si="1406"/>
        <v>0</v>
      </c>
      <c r="MY1524" s="3">
        <f t="shared" si="1406"/>
        <v>0</v>
      </c>
      <c r="MZ1524" s="3">
        <f t="shared" si="1406"/>
        <v>0</v>
      </c>
      <c r="NA1524" s="3">
        <f t="shared" si="1406"/>
        <v>0</v>
      </c>
      <c r="NB1524" s="3">
        <f t="shared" si="1406"/>
        <v>0</v>
      </c>
      <c r="NC1524" s="3">
        <f t="shared" si="1406"/>
        <v>0</v>
      </c>
      <c r="ND1524" s="3">
        <f t="shared" si="1406"/>
        <v>0</v>
      </c>
      <c r="NE1524" s="3">
        <f t="shared" si="1406"/>
        <v>0</v>
      </c>
      <c r="NF1524" s="3">
        <f t="shared" si="1406"/>
        <v>0</v>
      </c>
      <c r="NG1524" s="3">
        <f t="shared" si="1397"/>
        <v>0</v>
      </c>
      <c r="NH1524" s="3">
        <f t="shared" si="1397"/>
        <v>0</v>
      </c>
      <c r="NI1524" s="3">
        <f t="shared" si="1397"/>
        <v>0</v>
      </c>
      <c r="NJ1524" s="3">
        <f t="shared" si="1397"/>
        <v>0</v>
      </c>
      <c r="NK1524" s="3">
        <f t="shared" si="1397"/>
        <v>0</v>
      </c>
      <c r="NL1524" s="3">
        <f t="shared" si="1397"/>
        <v>0</v>
      </c>
      <c r="NM1524" s="3">
        <f t="shared" si="1397"/>
        <v>0</v>
      </c>
      <c r="NN1524" s="3">
        <f t="shared" si="1397"/>
        <v>0</v>
      </c>
      <c r="NO1524" s="3">
        <f t="shared" si="1397"/>
        <v>0</v>
      </c>
      <c r="NP1524" s="3">
        <f t="shared" si="1397"/>
        <v>0</v>
      </c>
      <c r="NQ1524" s="3">
        <f t="shared" si="1397"/>
        <v>0</v>
      </c>
      <c r="NR1524" s="3">
        <f t="shared" si="1397"/>
        <v>0</v>
      </c>
      <c r="NS1524" s="3">
        <f t="shared" si="1397"/>
        <v>0</v>
      </c>
      <c r="NT1524" s="3">
        <f t="shared" si="1397"/>
        <v>0</v>
      </c>
      <c r="NU1524" s="3">
        <f t="shared" si="1461"/>
        <v>0</v>
      </c>
      <c r="NV1524" s="3">
        <f t="shared" si="1461"/>
        <v>0</v>
      </c>
      <c r="NW1524" s="3">
        <f t="shared" si="1461"/>
        <v>0</v>
      </c>
      <c r="NX1524" s="3">
        <f t="shared" si="1461"/>
        <v>0</v>
      </c>
      <c r="NY1524" s="3">
        <f t="shared" si="1461"/>
        <v>0</v>
      </c>
      <c r="NZ1524" s="3">
        <f t="shared" si="1461"/>
        <v>0</v>
      </c>
      <c r="OA1524" s="3">
        <f t="shared" si="1461"/>
        <v>0</v>
      </c>
      <c r="OB1524" s="3">
        <f t="shared" si="1461"/>
        <v>0</v>
      </c>
      <c r="OC1524" s="3">
        <f t="shared" si="1461"/>
        <v>0</v>
      </c>
      <c r="OD1524" s="3">
        <f t="shared" si="1461"/>
        <v>0</v>
      </c>
      <c r="OE1524" s="3">
        <f t="shared" si="1461"/>
        <v>0</v>
      </c>
      <c r="OF1524" s="3">
        <f t="shared" si="1461"/>
        <v>0</v>
      </c>
      <c r="OG1524" s="3">
        <f t="shared" si="1461"/>
        <v>0</v>
      </c>
      <c r="OH1524" s="3">
        <f t="shared" si="1461"/>
        <v>0</v>
      </c>
      <c r="OI1524" s="3">
        <f t="shared" si="1461"/>
        <v>0</v>
      </c>
      <c r="OJ1524" s="3">
        <f t="shared" si="1461"/>
        <v>0</v>
      </c>
      <c r="OK1524" s="3">
        <f t="shared" si="1341"/>
        <v>0</v>
      </c>
      <c r="OL1524" s="3">
        <f t="shared" si="1341"/>
        <v>0</v>
      </c>
      <c r="OM1524" s="3">
        <f t="shared" si="1341"/>
        <v>0</v>
      </c>
      <c r="ON1524" s="3">
        <f t="shared" si="1341"/>
        <v>0</v>
      </c>
      <c r="OO1524" s="13">
        <f t="shared" si="1341"/>
        <v>0</v>
      </c>
      <c r="OP1524" s="29">
        <f t="shared" si="1341"/>
        <v>0</v>
      </c>
      <c r="OR1524" s="3" t="str">
        <f t="shared" si="1304"/>
        <v>SNR US Equity</v>
      </c>
      <c r="OS1524" s="20">
        <f t="shared" ref="OS1524:PX1524" ca="1" si="1519">OS159*OS$205*$WL159</f>
        <v>1.8472420010144819E-2</v>
      </c>
      <c r="OT1524" s="20">
        <f t="shared" ca="1" si="1519"/>
        <v>2.0560114190609814E-2</v>
      </c>
      <c r="OU1524" s="20">
        <f t="shared" ca="1" si="1519"/>
        <v>1.369529799299578E-2</v>
      </c>
      <c r="OV1524" s="20">
        <f t="shared" ca="1" si="1519"/>
        <v>2.4987433494887502E-2</v>
      </c>
      <c r="OW1524" s="20">
        <f t="shared" ca="1" si="1519"/>
        <v>1.5646428200264698E-2</v>
      </c>
      <c r="OX1524" s="20">
        <f t="shared" ca="1" si="1519"/>
        <v>1.6609261415884938E-2</v>
      </c>
      <c r="OY1524" s="20">
        <f t="shared" ca="1" si="1519"/>
        <v>2.5604051354135033E-2</v>
      </c>
      <c r="OZ1524" s="20">
        <f t="shared" ca="1" si="1519"/>
        <v>1.8699993876290854E-2</v>
      </c>
      <c r="PA1524" s="20">
        <f t="shared" ca="1" si="1519"/>
        <v>1.8210480373251986E-2</v>
      </c>
      <c r="PB1524" s="20">
        <f t="shared" ca="1" si="1519"/>
        <v>1.8916562368694687E-2</v>
      </c>
      <c r="PC1524" s="20">
        <f t="shared" ca="1" si="1519"/>
        <v>2.1103804096576844E-2</v>
      </c>
      <c r="PD1524" s="20">
        <f t="shared" ca="1" si="1519"/>
        <v>2.3247513136361742E-2</v>
      </c>
      <c r="PE1524" s="20">
        <f t="shared" ca="1" si="1519"/>
        <v>2.7421278972019191E-2</v>
      </c>
      <c r="PF1524" s="20">
        <f t="shared" ca="1" si="1519"/>
        <v>2.5659894571886659E-2</v>
      </c>
      <c r="PG1524" s="20">
        <f t="shared" ca="1" si="1519"/>
        <v>2.4422281697019644E-2</v>
      </c>
      <c r="PH1524" s="20">
        <f t="shared" ca="1" si="1519"/>
        <v>1.7525754776341395E-2</v>
      </c>
      <c r="PI1524" s="20">
        <f t="shared" ca="1" si="1519"/>
        <v>2.3027200512123255E-2</v>
      </c>
      <c r="PJ1524" s="20">
        <f t="shared" ca="1" si="1519"/>
        <v>1.4050195617095588E-2</v>
      </c>
      <c r="PK1524" s="20">
        <f t="shared" ca="1" si="1519"/>
        <v>2.8067017561243229E-2</v>
      </c>
      <c r="PL1524" s="20">
        <f t="shared" ca="1" si="1519"/>
        <v>2.419003228840098E-2</v>
      </c>
      <c r="PM1524" s="20">
        <f t="shared" ca="1" si="1519"/>
        <v>2.2782099880153513E-2</v>
      </c>
      <c r="PN1524" s="20">
        <f t="shared" ca="1" si="1519"/>
        <v>2.5881514424900682E-2</v>
      </c>
      <c r="PO1524" s="20">
        <f t="shared" ca="1" si="1519"/>
        <v>2.034616172481863E-2</v>
      </c>
      <c r="PP1524" s="20">
        <f t="shared" ca="1" si="1519"/>
        <v>1.8255156198213173E-2</v>
      </c>
      <c r="PQ1524" s="20">
        <f t="shared" ca="1" si="1519"/>
        <v>1.8081257127070947E-2</v>
      </c>
      <c r="PR1524" s="20">
        <f t="shared" ca="1" si="1519"/>
        <v>2.1410812006964153E-2</v>
      </c>
      <c r="PS1524" s="20">
        <f t="shared" ca="1" si="1519"/>
        <v>2.4213617915977235E-2</v>
      </c>
      <c r="PT1524" s="20">
        <f t="shared" ca="1" si="1519"/>
        <v>1.69437534461068E-2</v>
      </c>
      <c r="PU1524" s="20">
        <f t="shared" ca="1" si="1519"/>
        <v>1.620113497979167E-2</v>
      </c>
      <c r="PV1524" s="20">
        <f t="shared" ca="1" si="1519"/>
        <v>2.1631928801441967E-2</v>
      </c>
      <c r="PW1524" s="20">
        <f t="shared" ca="1" si="1519"/>
        <v>1.8440512526570439E-2</v>
      </c>
      <c r="PX1524" s="20">
        <f t="shared" ca="1" si="1519"/>
        <v>1.2744623990611294E-2</v>
      </c>
      <c r="PY1524" s="20">
        <f t="shared" ref="PY1524:RD1524" ca="1" si="1520">PY159*PY$205*$WL159</f>
        <v>2.4040658101543912E-2</v>
      </c>
      <c r="PZ1524" s="20">
        <f t="shared" ca="1" si="1520"/>
        <v>2.1760903850605855E-2</v>
      </c>
      <c r="QA1524" s="20">
        <f t="shared" ca="1" si="1520"/>
        <v>2.2300917758270932E-2</v>
      </c>
      <c r="QB1524" s="20">
        <f t="shared" ca="1" si="1520"/>
        <v>1.7711652282433484E-2</v>
      </c>
      <c r="QC1524" s="20">
        <f t="shared" ca="1" si="1520"/>
        <v>2.2647868300562535E-2</v>
      </c>
      <c r="QD1524" s="20">
        <f t="shared" ca="1" si="1520"/>
        <v>2.3890900434062418E-2</v>
      </c>
      <c r="QE1524" s="20">
        <f t="shared" ca="1" si="1520"/>
        <v>2.6028838207910902E-2</v>
      </c>
      <c r="QF1524" s="20">
        <f t="shared" ca="1" si="1520"/>
        <v>2.9116597046027769E-2</v>
      </c>
      <c r="QG1524" s="20">
        <f t="shared" ca="1" si="1520"/>
        <v>2.90891774192127E-2</v>
      </c>
      <c r="QH1524" s="20">
        <f t="shared" ca="1" si="1520"/>
        <v>2.2846052811372017E-2</v>
      </c>
      <c r="QI1524" s="20">
        <f t="shared" ca="1" si="1520"/>
        <v>2.0278564926507165E-2</v>
      </c>
      <c r="QJ1524" s="20">
        <f t="shared" ca="1" si="1520"/>
        <v>2.0479245365039263E-2</v>
      </c>
      <c r="QK1524" s="20">
        <f t="shared" ca="1" si="1520"/>
        <v>1.9960751878264776E-2</v>
      </c>
      <c r="QL1524" s="20">
        <f t="shared" ca="1" si="1520"/>
        <v>2.5708425319566647E-2</v>
      </c>
      <c r="QM1524" s="20">
        <f t="shared" ca="1" si="1520"/>
        <v>2.8695043702411115E-2</v>
      </c>
      <c r="QN1524" s="20">
        <f t="shared" ca="1" si="1520"/>
        <v>2.1204962671676899E-2</v>
      </c>
      <c r="QO1524" s="20">
        <f t="shared" ca="1" si="1520"/>
        <v>1.6817399937022588E-2</v>
      </c>
      <c r="QP1524" s="20">
        <f t="shared" ca="1" si="1520"/>
        <v>2.0291755461245717E-2</v>
      </c>
      <c r="QQ1524" s="20">
        <f t="shared" ca="1" si="1520"/>
        <v>2.0926600188809426E-2</v>
      </c>
      <c r="QR1524" s="20">
        <f t="shared" ca="1" si="1520"/>
        <v>2.5387426060826404E-2</v>
      </c>
      <c r="QS1524" s="20">
        <f t="shared" ca="1" si="1520"/>
        <v>1.8439246983344471E-2</v>
      </c>
      <c r="QT1524" s="20">
        <f t="shared" ca="1" si="1520"/>
        <v>2.1996450650444782E-2</v>
      </c>
      <c r="QU1524" s="20">
        <f t="shared" ca="1" si="1520"/>
        <v>2.392587906712557E-2</v>
      </c>
      <c r="QV1524" s="20">
        <f t="shared" ca="1" si="1520"/>
        <v>2.5613734495719534E-2</v>
      </c>
      <c r="QW1524" s="20">
        <f t="shared" ca="1" si="1520"/>
        <v>1.9434801436496181E-2</v>
      </c>
      <c r="QX1524" s="20">
        <f t="shared" ca="1" si="1520"/>
        <v>2.5901994754558358E-2</v>
      </c>
      <c r="QY1524" s="20">
        <f t="shared" ca="1" si="1520"/>
        <v>1.4691205470694633E-2</v>
      </c>
      <c r="QZ1524" s="20">
        <f t="shared" ca="1" si="1520"/>
        <v>2.3350037763853023E-2</v>
      </c>
      <c r="RA1524" s="20">
        <f t="shared" ca="1" si="1520"/>
        <v>2.0956941823847993E-2</v>
      </c>
      <c r="RB1524" s="20">
        <f t="shared" ca="1" si="1520"/>
        <v>2.7627286759995817E-2</v>
      </c>
      <c r="RC1524" s="20">
        <f t="shared" ca="1" si="1520"/>
        <v>2.1452942481321513E-2</v>
      </c>
      <c r="RD1524" s="20">
        <f t="shared" ca="1" si="1520"/>
        <v>1.8939142522383164E-2</v>
      </c>
      <c r="RE1524" s="20">
        <f t="shared" ref="RE1524:SJ1524" ca="1" si="1521">RE159*RE$205*$WL159</f>
        <v>2.6033792628757036E-2</v>
      </c>
      <c r="RF1524" s="20">
        <f t="shared" ca="1" si="1521"/>
        <v>2.548793103864996E-2</v>
      </c>
      <c r="RG1524" s="20">
        <f t="shared" ca="1" si="1521"/>
        <v>1.9160709182849931E-2</v>
      </c>
      <c r="RH1524" s="20">
        <f t="shared" ca="1" si="1521"/>
        <v>2.2730613638513263E-2</v>
      </c>
      <c r="RI1524" s="20">
        <f t="shared" ca="1" si="1521"/>
        <v>2.3384784719704541E-2</v>
      </c>
      <c r="RJ1524" s="20">
        <f t="shared" ca="1" si="1521"/>
        <v>1.2854637496570719E-2</v>
      </c>
      <c r="RK1524" s="20">
        <f t="shared" ca="1" si="1521"/>
        <v>2.2889150764788094E-2</v>
      </c>
      <c r="RL1524" s="20">
        <f t="shared" ca="1" si="1521"/>
        <v>2.4519471528877172E-2</v>
      </c>
      <c r="RM1524" s="20">
        <f t="shared" ca="1" si="1521"/>
        <v>1.6900894401219349E-2</v>
      </c>
      <c r="RN1524" s="20">
        <f t="shared" ca="1" si="1521"/>
        <v>2.9660732798952587E-2</v>
      </c>
      <c r="RO1524" s="20">
        <f t="shared" ca="1" si="1521"/>
        <v>1.8455959668215192E-2</v>
      </c>
      <c r="RP1524" s="20">
        <f t="shared" ca="1" si="1521"/>
        <v>2.4817775650046118E-2</v>
      </c>
      <c r="RQ1524" s="20">
        <f t="shared" ca="1" si="1521"/>
        <v>3.7781073927895314E-2</v>
      </c>
      <c r="RR1524" s="20">
        <f t="shared" ca="1" si="1521"/>
        <v>2.6535417456165916E-2</v>
      </c>
      <c r="RS1524" s="20">
        <f t="shared" ca="1" si="1521"/>
        <v>1.4555934580749705E-2</v>
      </c>
      <c r="RT1524" s="20">
        <f t="shared" ca="1" si="1521"/>
        <v>2.6535737222154375E-2</v>
      </c>
      <c r="RU1524" s="20">
        <f t="shared" ca="1" si="1521"/>
        <v>2.4900898242154777E-2</v>
      </c>
      <c r="RV1524" s="20">
        <f t="shared" ca="1" si="1521"/>
        <v>2.3394770451926186E-2</v>
      </c>
      <c r="RW1524" s="20">
        <f t="shared" ca="1" si="1521"/>
        <v>2.8279469459774522E-2</v>
      </c>
      <c r="RX1524" s="20">
        <f t="shared" ca="1" si="1521"/>
        <v>2.4153440332395606E-2</v>
      </c>
      <c r="RY1524" s="20">
        <f t="shared" ca="1" si="1521"/>
        <v>2.6940530231311492E-2</v>
      </c>
      <c r="RZ1524" s="20">
        <f t="shared" ca="1" si="1521"/>
        <v>2.1422684849153606E-2</v>
      </c>
      <c r="SA1524" s="20">
        <f t="shared" ca="1" si="1521"/>
        <v>2.2300956020627389E-2</v>
      </c>
      <c r="SB1524" s="20">
        <f t="shared" ca="1" si="1521"/>
        <v>2.5194473109315545E-2</v>
      </c>
      <c r="SC1524" s="20">
        <f t="shared" ca="1" si="1521"/>
        <v>2.2631775508596672E-2</v>
      </c>
      <c r="SD1524" s="20">
        <f t="shared" ca="1" si="1521"/>
        <v>2.3082578901036047E-2</v>
      </c>
      <c r="SE1524" s="20">
        <f t="shared" ca="1" si="1521"/>
        <v>2.2037535530578186E-2</v>
      </c>
      <c r="SF1524" s="20">
        <f t="shared" ca="1" si="1521"/>
        <v>2.3402480127278167E-2</v>
      </c>
      <c r="SG1524" s="20">
        <f t="shared" ca="1" si="1521"/>
        <v>2.1826454473699866E-2</v>
      </c>
      <c r="SH1524" s="20">
        <f t="shared" ca="1" si="1521"/>
        <v>1.1904056570177438E-2</v>
      </c>
      <c r="SI1524" s="20">
        <f t="shared" ca="1" si="1521"/>
        <v>2.1340848227865767E-2</v>
      </c>
      <c r="SJ1524" s="20">
        <f t="shared" ca="1" si="1521"/>
        <v>3.800926638451288E-2</v>
      </c>
      <c r="SK1524" s="20">
        <f t="shared" ref="SK1524:TP1524" ca="1" si="1522">SK159*SK$205*$WL159</f>
        <v>2.7325204190327298E-2</v>
      </c>
      <c r="SL1524" s="20">
        <f t="shared" ca="1" si="1522"/>
        <v>3.3225435751417412E-2</v>
      </c>
      <c r="SM1524" s="20">
        <f t="shared" ca="1" si="1522"/>
        <v>2.8958043311280535E-2</v>
      </c>
      <c r="SN1524" s="20">
        <f t="shared" ca="1" si="1522"/>
        <v>2.8459941804285498E-2</v>
      </c>
      <c r="SO1524" s="20">
        <f t="shared" ca="1" si="1522"/>
        <v>2.6403784148480547E-2</v>
      </c>
      <c r="SP1524" s="20">
        <f t="shared" ca="1" si="1522"/>
        <v>2.7127739991323216E-2</v>
      </c>
      <c r="SQ1524" s="20">
        <f t="shared" ca="1" si="1522"/>
        <v>2.4181668022446246E-2</v>
      </c>
      <c r="SR1524" s="20">
        <f t="shared" ca="1" si="1522"/>
        <v>2.8304718938560479E-2</v>
      </c>
      <c r="SS1524" s="20">
        <f t="shared" ca="1" si="1522"/>
        <v>3.0336605111376549E-2</v>
      </c>
      <c r="ST1524" s="20">
        <f t="shared" ca="1" si="1522"/>
        <v>2.1491443916642677E-2</v>
      </c>
      <c r="SU1524" s="20">
        <f t="shared" ca="1" si="1522"/>
        <v>3.0962281924847138E-2</v>
      </c>
      <c r="SV1524" s="20">
        <f t="shared" ca="1" si="1522"/>
        <v>1.6988492626068857E-2</v>
      </c>
      <c r="SW1524" s="20">
        <f t="shared" ca="1" si="1522"/>
        <v>2.3416203001360453E-2</v>
      </c>
      <c r="SX1524" s="20">
        <f t="shared" ca="1" si="1522"/>
        <v>3.4037965865466605E-2</v>
      </c>
      <c r="SY1524" s="20">
        <f t="shared" ca="1" si="1522"/>
        <v>1.5109770731486066E-2</v>
      </c>
      <c r="SZ1524" s="20">
        <f t="shared" ca="1" si="1522"/>
        <v>2.5368042854761012E-2</v>
      </c>
      <c r="TA1524" s="20">
        <f t="shared" ca="1" si="1522"/>
        <v>2.4059299416170538E-2</v>
      </c>
      <c r="TB1524" s="20">
        <f t="shared" ca="1" si="1522"/>
        <v>2.6434691218393876E-2</v>
      </c>
      <c r="TC1524" s="20">
        <f t="shared" ca="1" si="1522"/>
        <v>2.8262055686410017E-2</v>
      </c>
      <c r="TD1524" s="20">
        <f t="shared" ca="1" si="1522"/>
        <v>2.445401823367906E-2</v>
      </c>
      <c r="TE1524" s="20">
        <f t="shared" ca="1" si="1522"/>
        <v>1.9948723770434704E-2</v>
      </c>
      <c r="TF1524" s="20">
        <f t="shared" ca="1" si="1522"/>
        <v>1.1539972990691571E-2</v>
      </c>
      <c r="TG1524" s="20">
        <f t="shared" ca="1" si="1522"/>
        <v>1.7300619490462105E-2</v>
      </c>
      <c r="TH1524" s="20">
        <f t="shared" ca="1" si="1522"/>
        <v>1.810641988631069E-2</v>
      </c>
      <c r="TI1524" s="20">
        <f t="shared" ca="1" si="1522"/>
        <v>1.8810908358433562E-2</v>
      </c>
      <c r="TJ1524" s="20">
        <f t="shared" ca="1" si="1522"/>
        <v>2.9314749371806049E-2</v>
      </c>
      <c r="TK1524" s="20">
        <f t="shared" ca="1" si="1522"/>
        <v>3.5674019622439955E-2</v>
      </c>
      <c r="TL1524" s="20">
        <f t="shared" ca="1" si="1522"/>
        <v>2.1738867980682787E-2</v>
      </c>
      <c r="TM1524" s="20">
        <f t="shared" ca="1" si="1522"/>
        <v>2.4515092363889456E-2</v>
      </c>
      <c r="TN1524" s="20">
        <f t="shared" ca="1" si="1522"/>
        <v>2.8856271914163588E-2</v>
      </c>
      <c r="TO1524" s="20">
        <f t="shared" ca="1" si="1522"/>
        <v>2.2669464097237656E-2</v>
      </c>
      <c r="TP1524" s="20">
        <f t="shared" ca="1" si="1522"/>
        <v>1.7949003238881118E-2</v>
      </c>
      <c r="TQ1524" s="20">
        <f t="shared" ref="TQ1524:UV1524" ca="1" si="1523">TQ159*TQ$205*$WL159</f>
        <v>3.226567205061974E-2</v>
      </c>
      <c r="TR1524" s="20">
        <f t="shared" ca="1" si="1523"/>
        <v>2.5573980899617352E-2</v>
      </c>
      <c r="TS1524" s="20">
        <f t="shared" ca="1" si="1523"/>
        <v>2.4343014442869217E-2</v>
      </c>
      <c r="TT1524" s="20">
        <f t="shared" ca="1" si="1523"/>
        <v>2.5611000221985872E-2</v>
      </c>
      <c r="TU1524" s="20">
        <f t="shared" ca="1" si="1523"/>
        <v>3.5027141083933809E-2</v>
      </c>
      <c r="TV1524" s="20">
        <f t="shared" ca="1" si="1523"/>
        <v>2.4559022578538092E-2</v>
      </c>
      <c r="TW1524" s="20">
        <f t="shared" ca="1" si="1523"/>
        <v>1.1940259031117518E-2</v>
      </c>
      <c r="TX1524" s="20">
        <f t="shared" ca="1" si="1523"/>
        <v>4.7362014030880523E-3</v>
      </c>
      <c r="TY1524" s="20">
        <f t="shared" ca="1" si="1523"/>
        <v>3.056683576824077E-2</v>
      </c>
      <c r="TZ1524" s="20">
        <f t="shared" ca="1" si="1523"/>
        <v>1.7802646466713049E-2</v>
      </c>
      <c r="UA1524" s="20">
        <f t="shared" ca="1" si="1523"/>
        <v>1.7639583096075207E-2</v>
      </c>
      <c r="UB1524" s="20">
        <f t="shared" ca="1" si="1523"/>
        <v>2.8004899338027592E-2</v>
      </c>
      <c r="UC1524" s="20">
        <f t="shared" ca="1" si="1523"/>
        <v>3.0383977636341819E-2</v>
      </c>
      <c r="UD1524" s="20">
        <f t="shared" ca="1" si="1523"/>
        <v>1.5888211700087834E-2</v>
      </c>
      <c r="UE1524" s="20">
        <f t="shared" ca="1" si="1523"/>
        <v>2.6602485975506494E-2</v>
      </c>
      <c r="UF1524" s="20">
        <f t="shared" ca="1" si="1523"/>
        <v>2.3804041675747581E-2</v>
      </c>
      <c r="UG1524" s="20">
        <f t="shared" ca="1" si="1523"/>
        <v>2.2199840543736579E-2</v>
      </c>
      <c r="UH1524" s="20">
        <f t="shared" ca="1" si="1523"/>
        <v>2.2967267071351553E-2</v>
      </c>
      <c r="UI1524" s="20">
        <f t="shared" ca="1" si="1523"/>
        <v>4.2873838729918588E-2</v>
      </c>
      <c r="UJ1524" s="20">
        <f t="shared" ca="1" si="1523"/>
        <v>2.1724146894927861E-2</v>
      </c>
      <c r="UK1524" s="20">
        <f t="shared" ca="1" si="1523"/>
        <v>2.7053345518111213E-2</v>
      </c>
      <c r="UL1524" s="20">
        <f t="shared" ca="1" si="1523"/>
        <v>1.966028363890512E-2</v>
      </c>
      <c r="UM1524" s="20">
        <f t="shared" ca="1" si="1523"/>
        <v>2.194414458959125E-2</v>
      </c>
      <c r="UN1524" s="20">
        <f t="shared" ca="1" si="1523"/>
        <v>2.9534483292153142E-2</v>
      </c>
      <c r="UO1524" s="20">
        <f t="shared" ca="1" si="1523"/>
        <v>4.2468040690365264E-2</v>
      </c>
      <c r="UP1524" s="20">
        <f t="shared" ca="1" si="1523"/>
        <v>2.3617090958806528E-2</v>
      </c>
      <c r="UQ1524" s="20">
        <f t="shared" ca="1" si="1523"/>
        <v>3.6496530620729925E-2</v>
      </c>
      <c r="UR1524" s="20">
        <f t="shared" ca="1" si="1523"/>
        <v>8.1022238562722768E-2</v>
      </c>
      <c r="US1524" s="20">
        <f t="shared" ca="1" si="1523"/>
        <v>1.9348083301143147E-2</v>
      </c>
      <c r="UT1524" s="20">
        <f t="shared" ca="1" si="1523"/>
        <v>3.1280553524815166E-2</v>
      </c>
      <c r="UU1524" s="20">
        <f t="shared" ca="1" si="1523"/>
        <v>1.7099268024475516E-2</v>
      </c>
      <c r="UV1524" s="20">
        <f t="shared" ca="1" si="1523"/>
        <v>1.6021973534652949E-2</v>
      </c>
      <c r="UW1524" s="20">
        <f t="shared" ref="UW1524:WB1524" ca="1" si="1524">UW159*UW$205*$WL159</f>
        <v>1.7740053955841974E-2</v>
      </c>
      <c r="UX1524" s="20">
        <f t="shared" ca="1" si="1524"/>
        <v>15.850906617838959</v>
      </c>
      <c r="UY1524" s="20">
        <f t="shared" ca="1" si="1524"/>
        <v>2.542449085763155E-2</v>
      </c>
      <c r="UZ1524" s="20">
        <f t="shared" ca="1" si="1524"/>
        <v>2.0887151388687554E-2</v>
      </c>
      <c r="VA1524" s="20">
        <f t="shared" ca="1" si="1524"/>
        <v>1.3657167000375463E-2</v>
      </c>
      <c r="VB1524" s="20">
        <f t="shared" ca="1" si="1524"/>
        <v>2.716741314290648E-2</v>
      </c>
      <c r="VC1524" s="20">
        <f t="shared" ca="1" si="1524"/>
        <v>2.7103137265168182E-2</v>
      </c>
      <c r="VD1524" s="20">
        <f t="shared" ca="1" si="1524"/>
        <v>1.9449007357029983E-2</v>
      </c>
      <c r="VE1524" s="20">
        <f t="shared" ca="1" si="1524"/>
        <v>1.1024960199368251E-2</v>
      </c>
      <c r="VF1524" s="20">
        <f t="shared" ca="1" si="1524"/>
        <v>1.831969172034887E-2</v>
      </c>
      <c r="VG1524" s="20">
        <f t="shared" ca="1" si="1524"/>
        <v>4.606249069057422E-2</v>
      </c>
      <c r="VH1524" s="20">
        <f t="shared" ca="1" si="1524"/>
        <v>2.1245040259547316E-3</v>
      </c>
      <c r="VI1524" s="20">
        <f t="shared" ca="1" si="1524"/>
        <v>2.0298640926358875E-2</v>
      </c>
      <c r="VJ1524" s="20">
        <f t="shared" ca="1" si="1524"/>
        <v>-8.8885337769763293E-3</v>
      </c>
      <c r="VK1524" s="20">
        <f t="shared" ca="1" si="1524"/>
        <v>2.5269288274991593E-2</v>
      </c>
      <c r="VL1524" s="20">
        <f t="shared" ca="1" si="1524"/>
        <v>-5.7610962283315928E-4</v>
      </c>
      <c r="VM1524" s="20">
        <f t="shared" ca="1" si="1524"/>
        <v>1.9477566972295957E-2</v>
      </c>
      <c r="VN1524" s="20">
        <f t="shared" ca="1" si="1524"/>
        <v>2.7073398035984408E-2</v>
      </c>
      <c r="VO1524" s="20">
        <f t="shared" ca="1" si="1524"/>
        <v>6.3220689804730596E-3</v>
      </c>
      <c r="VP1524" s="20">
        <f t="shared" ca="1" si="1524"/>
        <v>-1.287348008147749E-3</v>
      </c>
      <c r="VQ1524" s="20">
        <f t="shared" ca="1" si="1524"/>
        <v>0.14505473178223796</v>
      </c>
      <c r="VR1524" s="20">
        <f t="shared" ca="1" si="1524"/>
        <v>6.265783155427117E-3</v>
      </c>
      <c r="VS1524" s="20">
        <f t="shared" ca="1" si="1524"/>
        <v>1.7248892746977502E-2</v>
      </c>
      <c r="VT1524" s="20">
        <f t="shared" ca="1" si="1524"/>
        <v>8.438460991025902E-3</v>
      </c>
      <c r="VU1524" s="20">
        <f t="shared" ca="1" si="1524"/>
        <v>5.4617819152691606E-3</v>
      </c>
      <c r="VV1524" s="20">
        <f t="shared" ca="1" si="1524"/>
        <v>6.2081340674561341E-3</v>
      </c>
      <c r="VW1524" s="20">
        <f t="shared" ca="1" si="1524"/>
        <v>1.4965225210888744E-3</v>
      </c>
      <c r="VX1524" s="20">
        <f t="shared" ca="1" si="1524"/>
        <v>-2.1376743846134617E-3</v>
      </c>
      <c r="VY1524" s="20">
        <f t="shared" ca="1" si="1524"/>
        <v>1.9580583136632459E-3</v>
      </c>
      <c r="VZ1524" s="20">
        <f t="shared" ca="1" si="1524"/>
        <v>7.1670814364402195E-3</v>
      </c>
      <c r="WA1524" s="20">
        <f t="shared" ca="1" si="1524"/>
        <v>1.2786203803359795E-2</v>
      </c>
      <c r="WB1524" s="20">
        <f t="shared" ca="1" si="1524"/>
        <v>4.8389748630671159E-4</v>
      </c>
      <c r="WC1524" s="20">
        <f t="shared" ref="WC1524:WJ1524" ca="1" si="1525">WC159*WC$205*$WL159</f>
        <v>-1.7992615119123912E-2</v>
      </c>
      <c r="WD1524" s="20">
        <f t="shared" ca="1" si="1525"/>
        <v>5.1996527290249922E-2</v>
      </c>
      <c r="WE1524" s="20">
        <f t="shared" ca="1" si="1525"/>
        <v>7.8812422654687894E-3</v>
      </c>
      <c r="WF1524" s="20">
        <f t="shared" ca="1" si="1525"/>
        <v>4.893289363529286E-3</v>
      </c>
      <c r="WG1524" s="20">
        <f t="shared" ca="1" si="1525"/>
        <v>9.1387235515207107E-3</v>
      </c>
      <c r="WH1524" s="20">
        <f t="shared" ca="1" si="1525"/>
        <v>-4.3531103180965659E-3</v>
      </c>
      <c r="WI1524" s="20">
        <f t="shared" ca="1" si="1525"/>
        <v>-1.2865634494980774E-2</v>
      </c>
      <c r="WJ1524" s="20">
        <f t="shared" ca="1" si="1525"/>
        <v>3.3060554437163596E-2</v>
      </c>
    </row>
    <row r="1525" spans="207:608" hidden="1">
      <c r="GY1525" s="9">
        <v>0</v>
      </c>
      <c r="GZ1525" s="3">
        <f t="shared" si="1493"/>
        <v>0</v>
      </c>
      <c r="HA1525" s="3">
        <f t="shared" si="1493"/>
        <v>0</v>
      </c>
      <c r="HB1525" s="3">
        <f t="shared" si="1493"/>
        <v>0</v>
      </c>
      <c r="HC1525" s="3">
        <f t="shared" si="1493"/>
        <v>0</v>
      </c>
      <c r="HD1525" s="3">
        <f t="shared" si="1493"/>
        <v>0</v>
      </c>
      <c r="HE1525" s="3">
        <f t="shared" si="1493"/>
        <v>0</v>
      </c>
      <c r="HF1525" s="3">
        <f t="shared" si="1493"/>
        <v>0</v>
      </c>
      <c r="HG1525" s="3">
        <f t="shared" si="1493"/>
        <v>0</v>
      </c>
      <c r="HH1525" s="3">
        <f t="shared" si="1493"/>
        <v>0</v>
      </c>
      <c r="HI1525" s="3">
        <f t="shared" si="1493"/>
        <v>0</v>
      </c>
      <c r="HJ1525" s="3">
        <f t="shared" si="1493"/>
        <v>0</v>
      </c>
      <c r="HK1525" s="3">
        <f t="shared" si="1493"/>
        <v>0</v>
      </c>
      <c r="HL1525" s="3">
        <f t="shared" si="1493"/>
        <v>0</v>
      </c>
      <c r="HM1525" s="3">
        <f t="shared" si="1493"/>
        <v>0</v>
      </c>
      <c r="HN1525" s="3">
        <f t="shared" si="1493"/>
        <v>0</v>
      </c>
      <c r="HO1525" s="3">
        <f t="shared" si="1493"/>
        <v>0</v>
      </c>
      <c r="HP1525" s="3">
        <f t="shared" si="1483"/>
        <v>0</v>
      </c>
      <c r="HQ1525" s="3">
        <f t="shared" si="1483"/>
        <v>0</v>
      </c>
      <c r="HR1525" s="3">
        <f t="shared" si="1483"/>
        <v>0</v>
      </c>
      <c r="HS1525" s="3">
        <f t="shared" si="1483"/>
        <v>0</v>
      </c>
      <c r="HT1525" s="3">
        <f t="shared" si="1483"/>
        <v>0</v>
      </c>
      <c r="HU1525" s="3">
        <f t="shared" si="1483"/>
        <v>0</v>
      </c>
      <c r="HV1525" s="3">
        <f t="shared" si="1483"/>
        <v>0</v>
      </c>
      <c r="HW1525" s="3">
        <f t="shared" si="1483"/>
        <v>0</v>
      </c>
      <c r="HX1525" s="3">
        <f t="shared" si="1483"/>
        <v>0</v>
      </c>
      <c r="HY1525" s="3">
        <f t="shared" si="1483"/>
        <v>0</v>
      </c>
      <c r="HZ1525" s="3">
        <f t="shared" si="1483"/>
        <v>0</v>
      </c>
      <c r="IA1525" s="3">
        <f t="shared" si="1483"/>
        <v>0</v>
      </c>
      <c r="IB1525" s="3">
        <f t="shared" si="1483"/>
        <v>0</v>
      </c>
      <c r="IC1525" s="3">
        <f t="shared" si="1483"/>
        <v>0</v>
      </c>
      <c r="ID1525" s="3">
        <f t="shared" si="1483"/>
        <v>0</v>
      </c>
      <c r="IE1525" s="3">
        <f t="shared" si="1517"/>
        <v>0</v>
      </c>
      <c r="IF1525" s="3">
        <f t="shared" si="1517"/>
        <v>0</v>
      </c>
      <c r="IG1525" s="3">
        <f t="shared" si="1517"/>
        <v>0</v>
      </c>
      <c r="IH1525" s="3">
        <f t="shared" si="1517"/>
        <v>0</v>
      </c>
      <c r="II1525" s="3">
        <f t="shared" si="1517"/>
        <v>0</v>
      </c>
      <c r="IJ1525" s="3">
        <f t="shared" si="1517"/>
        <v>0</v>
      </c>
      <c r="IK1525" s="3">
        <f t="shared" si="1517"/>
        <v>0</v>
      </c>
      <c r="IL1525" s="3">
        <f t="shared" si="1517"/>
        <v>0</v>
      </c>
      <c r="IM1525" s="3">
        <f t="shared" si="1517"/>
        <v>0</v>
      </c>
      <c r="IN1525" s="3">
        <f t="shared" si="1517"/>
        <v>0</v>
      </c>
      <c r="IO1525" s="3">
        <f t="shared" si="1517"/>
        <v>0</v>
      </c>
      <c r="IP1525" s="3">
        <f t="shared" si="1517"/>
        <v>0</v>
      </c>
      <c r="IQ1525" s="3">
        <f t="shared" si="1517"/>
        <v>0</v>
      </c>
      <c r="IR1525" s="3">
        <f t="shared" si="1517"/>
        <v>0</v>
      </c>
      <c r="IS1525" s="3">
        <f t="shared" si="1517"/>
        <v>0</v>
      </c>
      <c r="IT1525" s="3">
        <f t="shared" si="1517"/>
        <v>0</v>
      </c>
      <c r="IU1525" s="3">
        <f t="shared" si="1509"/>
        <v>0</v>
      </c>
      <c r="IV1525" s="3">
        <f t="shared" si="1509"/>
        <v>0</v>
      </c>
      <c r="IW1525" s="3">
        <f t="shared" si="1509"/>
        <v>0</v>
      </c>
      <c r="IX1525" s="3">
        <f t="shared" si="1509"/>
        <v>0</v>
      </c>
      <c r="IY1525" s="3">
        <f t="shared" si="1509"/>
        <v>0</v>
      </c>
      <c r="IZ1525" s="3">
        <f t="shared" si="1509"/>
        <v>0</v>
      </c>
      <c r="JA1525" s="3">
        <f t="shared" si="1509"/>
        <v>0</v>
      </c>
      <c r="JB1525" s="3">
        <f t="shared" si="1509"/>
        <v>0</v>
      </c>
      <c r="JC1525" s="3">
        <f t="shared" si="1509"/>
        <v>0</v>
      </c>
      <c r="JD1525" s="3">
        <f t="shared" si="1509"/>
        <v>0</v>
      </c>
      <c r="JE1525" s="3">
        <f t="shared" si="1509"/>
        <v>0</v>
      </c>
      <c r="JF1525" s="3">
        <f t="shared" si="1509"/>
        <v>0</v>
      </c>
      <c r="JG1525" s="3">
        <f t="shared" si="1509"/>
        <v>0</v>
      </c>
      <c r="JH1525" s="3">
        <f t="shared" si="1509"/>
        <v>0</v>
      </c>
      <c r="JI1525" s="3">
        <f t="shared" si="1509"/>
        <v>0</v>
      </c>
      <c r="JJ1525" s="3">
        <f t="shared" ref="JJ1525:JY1540" si="1526">$GY1525</f>
        <v>0</v>
      </c>
      <c r="JK1525" s="3">
        <f t="shared" si="1526"/>
        <v>0</v>
      </c>
      <c r="JL1525" s="3">
        <f t="shared" si="1526"/>
        <v>0</v>
      </c>
      <c r="JM1525" s="3">
        <f t="shared" si="1526"/>
        <v>0</v>
      </c>
      <c r="JN1525" s="3">
        <f t="shared" si="1526"/>
        <v>0</v>
      </c>
      <c r="JO1525" s="3">
        <f t="shared" si="1526"/>
        <v>0</v>
      </c>
      <c r="JP1525" s="3">
        <f t="shared" si="1526"/>
        <v>0</v>
      </c>
      <c r="JQ1525" s="3">
        <f t="shared" si="1526"/>
        <v>0</v>
      </c>
      <c r="JR1525" s="3">
        <f t="shared" si="1526"/>
        <v>0</v>
      </c>
      <c r="JS1525" s="3">
        <f t="shared" si="1526"/>
        <v>0</v>
      </c>
      <c r="JT1525" s="3">
        <f t="shared" si="1526"/>
        <v>0</v>
      </c>
      <c r="JU1525" s="3">
        <f t="shared" si="1526"/>
        <v>0</v>
      </c>
      <c r="JV1525" s="3">
        <f t="shared" si="1526"/>
        <v>0</v>
      </c>
      <c r="JW1525" s="3">
        <f t="shared" si="1526"/>
        <v>0</v>
      </c>
      <c r="JX1525" s="3">
        <f t="shared" si="1526"/>
        <v>0</v>
      </c>
      <c r="JY1525" s="3">
        <f t="shared" si="1526"/>
        <v>0</v>
      </c>
      <c r="JZ1525" s="3">
        <f t="shared" si="1518"/>
        <v>0</v>
      </c>
      <c r="KA1525" s="3">
        <f t="shared" si="1518"/>
        <v>0</v>
      </c>
      <c r="KB1525" s="3">
        <f t="shared" si="1518"/>
        <v>0</v>
      </c>
      <c r="KC1525" s="3">
        <f t="shared" si="1518"/>
        <v>0</v>
      </c>
      <c r="KD1525" s="3">
        <f t="shared" si="1518"/>
        <v>0</v>
      </c>
      <c r="KE1525" s="3">
        <f t="shared" si="1518"/>
        <v>0</v>
      </c>
      <c r="KF1525" s="3">
        <f t="shared" si="1518"/>
        <v>0</v>
      </c>
      <c r="KG1525" s="3">
        <f t="shared" si="1518"/>
        <v>0</v>
      </c>
      <c r="KH1525" s="3">
        <f t="shared" si="1518"/>
        <v>0</v>
      </c>
      <c r="KI1525" s="3">
        <f t="shared" si="1518"/>
        <v>0</v>
      </c>
      <c r="KJ1525" s="3">
        <f t="shared" si="1518"/>
        <v>0</v>
      </c>
      <c r="KK1525" s="3">
        <f t="shared" si="1518"/>
        <v>0</v>
      </c>
      <c r="KL1525" s="3">
        <f t="shared" si="1518"/>
        <v>0</v>
      </c>
      <c r="KM1525" s="3">
        <f t="shared" si="1518"/>
        <v>0</v>
      </c>
      <c r="KN1525" s="3">
        <f t="shared" si="1518"/>
        <v>0</v>
      </c>
      <c r="KO1525" s="3">
        <f t="shared" si="1437"/>
        <v>0</v>
      </c>
      <c r="KP1525" s="3">
        <f t="shared" si="1437"/>
        <v>0</v>
      </c>
      <c r="KQ1525" s="3">
        <f t="shared" si="1437"/>
        <v>0</v>
      </c>
      <c r="KR1525" s="3">
        <f t="shared" si="1437"/>
        <v>0</v>
      </c>
      <c r="KS1525" s="3">
        <f t="shared" si="1437"/>
        <v>0</v>
      </c>
      <c r="KT1525" s="3">
        <f t="shared" si="1437"/>
        <v>0</v>
      </c>
      <c r="KU1525" s="3">
        <f t="shared" si="1437"/>
        <v>0</v>
      </c>
      <c r="KV1525" s="3">
        <f t="shared" si="1437"/>
        <v>0</v>
      </c>
      <c r="KW1525" s="3">
        <f t="shared" si="1437"/>
        <v>0</v>
      </c>
      <c r="KX1525" s="3">
        <f t="shared" si="1437"/>
        <v>0</v>
      </c>
      <c r="KY1525" s="3">
        <f t="shared" si="1437"/>
        <v>0</v>
      </c>
      <c r="KZ1525" s="3">
        <f t="shared" si="1437"/>
        <v>0</v>
      </c>
      <c r="LA1525" s="3">
        <f t="shared" si="1437"/>
        <v>0</v>
      </c>
      <c r="LB1525" s="3">
        <f t="shared" si="1437"/>
        <v>0</v>
      </c>
      <c r="LC1525" s="3">
        <f t="shared" si="1437"/>
        <v>0</v>
      </c>
      <c r="LD1525" s="3">
        <f t="shared" si="1437"/>
        <v>0</v>
      </c>
      <c r="LE1525" s="3">
        <f t="shared" si="1428"/>
        <v>0</v>
      </c>
      <c r="LF1525" s="3">
        <f t="shared" si="1428"/>
        <v>0</v>
      </c>
      <c r="LG1525" s="3">
        <f t="shared" si="1428"/>
        <v>0</v>
      </c>
      <c r="LH1525" s="3">
        <f t="shared" si="1428"/>
        <v>0</v>
      </c>
      <c r="LI1525" s="3">
        <f t="shared" si="1428"/>
        <v>0</v>
      </c>
      <c r="LJ1525" s="3">
        <f t="shared" si="1428"/>
        <v>0</v>
      </c>
      <c r="LK1525" s="3">
        <f t="shared" si="1428"/>
        <v>0</v>
      </c>
      <c r="LL1525" s="3">
        <f t="shared" si="1428"/>
        <v>0</v>
      </c>
      <c r="LM1525" s="3">
        <f t="shared" si="1428"/>
        <v>0</v>
      </c>
      <c r="LN1525" s="3">
        <f t="shared" si="1428"/>
        <v>0</v>
      </c>
      <c r="LO1525" s="3">
        <f t="shared" si="1428"/>
        <v>0</v>
      </c>
      <c r="LP1525" s="3">
        <f t="shared" si="1428"/>
        <v>0</v>
      </c>
      <c r="LQ1525" s="3">
        <f t="shared" si="1428"/>
        <v>0</v>
      </c>
      <c r="LR1525" s="3">
        <f t="shared" si="1428"/>
        <v>0</v>
      </c>
      <c r="LS1525" s="3">
        <f t="shared" si="1428"/>
        <v>0</v>
      </c>
      <c r="LT1525" s="3">
        <f t="shared" si="1494"/>
        <v>0</v>
      </c>
      <c r="LU1525" s="3">
        <f t="shared" si="1494"/>
        <v>0</v>
      </c>
      <c r="LV1525" s="3">
        <f t="shared" si="1494"/>
        <v>0</v>
      </c>
      <c r="LW1525" s="3">
        <f t="shared" si="1494"/>
        <v>0</v>
      </c>
      <c r="LX1525" s="3">
        <f t="shared" si="1494"/>
        <v>0</v>
      </c>
      <c r="LY1525" s="3">
        <f t="shared" si="1494"/>
        <v>0</v>
      </c>
      <c r="LZ1525" s="3">
        <f t="shared" si="1494"/>
        <v>0</v>
      </c>
      <c r="MA1525" s="3">
        <f t="shared" si="1494"/>
        <v>0</v>
      </c>
      <c r="MB1525" s="3">
        <f t="shared" si="1494"/>
        <v>0</v>
      </c>
      <c r="MC1525" s="3">
        <f t="shared" si="1494"/>
        <v>0</v>
      </c>
      <c r="MD1525" s="3">
        <f t="shared" si="1494"/>
        <v>0</v>
      </c>
      <c r="ME1525" s="3">
        <f t="shared" si="1494"/>
        <v>0</v>
      </c>
      <c r="MF1525" s="3">
        <f t="shared" si="1494"/>
        <v>0</v>
      </c>
      <c r="MG1525" s="3">
        <f t="shared" si="1494"/>
        <v>0</v>
      </c>
      <c r="MH1525" s="3">
        <f t="shared" si="1494"/>
        <v>0</v>
      </c>
      <c r="MI1525" s="3">
        <f t="shared" si="1494"/>
        <v>0</v>
      </c>
      <c r="MJ1525" s="3">
        <f t="shared" si="1484"/>
        <v>0</v>
      </c>
      <c r="MK1525" s="3">
        <f t="shared" si="1484"/>
        <v>0</v>
      </c>
      <c r="ML1525" s="3">
        <f t="shared" si="1484"/>
        <v>0</v>
      </c>
      <c r="MM1525" s="3">
        <f t="shared" si="1484"/>
        <v>0</v>
      </c>
      <c r="MN1525" s="3">
        <f t="shared" si="1484"/>
        <v>0</v>
      </c>
      <c r="MO1525" s="3">
        <f t="shared" si="1484"/>
        <v>0</v>
      </c>
      <c r="MP1525" s="3">
        <f t="shared" si="1484"/>
        <v>0</v>
      </c>
      <c r="MQ1525" s="3">
        <f t="shared" si="1484"/>
        <v>0</v>
      </c>
      <c r="MR1525" s="3">
        <f t="shared" si="1484"/>
        <v>0</v>
      </c>
      <c r="MS1525" s="3">
        <f t="shared" si="1485"/>
        <v>0</v>
      </c>
      <c r="MT1525" s="3">
        <f t="shared" si="1485"/>
        <v>0</v>
      </c>
      <c r="MU1525" s="3">
        <f t="shared" si="1485"/>
        <v>0</v>
      </c>
      <c r="MV1525" s="3">
        <f t="shared" si="1406"/>
        <v>0</v>
      </c>
      <c r="MW1525" s="3">
        <f t="shared" si="1406"/>
        <v>0</v>
      </c>
      <c r="MX1525" s="3">
        <f t="shared" si="1406"/>
        <v>0</v>
      </c>
      <c r="MY1525" s="3">
        <f t="shared" si="1406"/>
        <v>0</v>
      </c>
      <c r="MZ1525" s="3">
        <f t="shared" si="1406"/>
        <v>0</v>
      </c>
      <c r="NA1525" s="3">
        <f t="shared" si="1406"/>
        <v>0</v>
      </c>
      <c r="NB1525" s="3">
        <f t="shared" si="1406"/>
        <v>0</v>
      </c>
      <c r="NC1525" s="3">
        <f t="shared" si="1406"/>
        <v>0</v>
      </c>
      <c r="ND1525" s="3">
        <f t="shared" si="1406"/>
        <v>0</v>
      </c>
      <c r="NE1525" s="3">
        <f t="shared" si="1406"/>
        <v>0</v>
      </c>
      <c r="NF1525" s="3">
        <f t="shared" si="1406"/>
        <v>0</v>
      </c>
      <c r="NG1525" s="3">
        <f t="shared" si="1397"/>
        <v>0</v>
      </c>
      <c r="NH1525" s="3">
        <f t="shared" si="1397"/>
        <v>0</v>
      </c>
      <c r="NI1525" s="3">
        <f t="shared" si="1397"/>
        <v>0</v>
      </c>
      <c r="NJ1525" s="3">
        <f t="shared" si="1397"/>
        <v>0</v>
      </c>
      <c r="NK1525" s="3">
        <f t="shared" si="1397"/>
        <v>0</v>
      </c>
      <c r="NL1525" s="3">
        <f t="shared" si="1397"/>
        <v>0</v>
      </c>
      <c r="NM1525" s="3">
        <f t="shared" si="1397"/>
        <v>0</v>
      </c>
      <c r="NN1525" s="3">
        <f t="shared" si="1397"/>
        <v>0</v>
      </c>
      <c r="NO1525" s="3">
        <f t="shared" si="1397"/>
        <v>0</v>
      </c>
      <c r="NP1525" s="3">
        <f t="shared" si="1397"/>
        <v>0</v>
      </c>
      <c r="NQ1525" s="3">
        <f t="shared" si="1397"/>
        <v>0</v>
      </c>
      <c r="NR1525" s="3">
        <f t="shared" si="1397"/>
        <v>0</v>
      </c>
      <c r="NS1525" s="3">
        <f t="shared" si="1397"/>
        <v>0</v>
      </c>
      <c r="NT1525" s="3">
        <f t="shared" si="1397"/>
        <v>0</v>
      </c>
      <c r="NU1525" s="3">
        <f t="shared" si="1461"/>
        <v>0</v>
      </c>
      <c r="NV1525" s="3">
        <f t="shared" si="1461"/>
        <v>0</v>
      </c>
      <c r="NW1525" s="3">
        <f t="shared" si="1461"/>
        <v>0</v>
      </c>
      <c r="NX1525" s="3">
        <f t="shared" si="1461"/>
        <v>0</v>
      </c>
      <c r="NY1525" s="3">
        <f t="shared" si="1461"/>
        <v>0</v>
      </c>
      <c r="NZ1525" s="3">
        <f t="shared" si="1461"/>
        <v>0</v>
      </c>
      <c r="OA1525" s="3">
        <f t="shared" si="1461"/>
        <v>0</v>
      </c>
      <c r="OB1525" s="3">
        <f t="shared" si="1461"/>
        <v>0</v>
      </c>
      <c r="OC1525" s="3">
        <f t="shared" si="1461"/>
        <v>0</v>
      </c>
      <c r="OD1525" s="3">
        <f t="shared" si="1461"/>
        <v>0</v>
      </c>
      <c r="OE1525" s="3">
        <f t="shared" si="1461"/>
        <v>0</v>
      </c>
      <c r="OF1525" s="3">
        <f t="shared" si="1461"/>
        <v>0</v>
      </c>
      <c r="OG1525" s="3">
        <f t="shared" si="1461"/>
        <v>0</v>
      </c>
      <c r="OH1525" s="3">
        <f t="shared" si="1461"/>
        <v>0</v>
      </c>
      <c r="OI1525" s="3">
        <f t="shared" si="1461"/>
        <v>0</v>
      </c>
      <c r="OJ1525" s="3">
        <f t="shared" si="1461"/>
        <v>0</v>
      </c>
      <c r="OK1525" s="3">
        <f t="shared" si="1341"/>
        <v>0</v>
      </c>
      <c r="OL1525" s="3">
        <f t="shared" si="1341"/>
        <v>0</v>
      </c>
      <c r="OM1525" s="3">
        <f t="shared" si="1341"/>
        <v>0</v>
      </c>
      <c r="ON1525" s="3">
        <f t="shared" si="1341"/>
        <v>0</v>
      </c>
      <c r="OO1525" s="13">
        <f t="shared" si="1341"/>
        <v>0</v>
      </c>
      <c r="OP1525" s="29">
        <f t="shared" si="1341"/>
        <v>0</v>
      </c>
      <c r="OR1525" s="3" t="str">
        <f t="shared" si="1304"/>
        <v>CIO US Equity</v>
      </c>
      <c r="OS1525" s="20">
        <f t="shared" ref="OS1525:PX1525" ca="1" si="1527">OS160*OS$205*$WL160</f>
        <v>1.2061590410822614E-2</v>
      </c>
      <c r="OT1525" s="20">
        <f t="shared" ca="1" si="1527"/>
        <v>1.1949626317870294E-2</v>
      </c>
      <c r="OU1525" s="20">
        <f t="shared" ca="1" si="1527"/>
        <v>9.4170082954366033E-3</v>
      </c>
      <c r="OV1525" s="20">
        <f t="shared" ca="1" si="1527"/>
        <v>1.5940806525944803E-2</v>
      </c>
      <c r="OW1525" s="20">
        <f t="shared" ca="1" si="1527"/>
        <v>1.085304546405738E-2</v>
      </c>
      <c r="OX1525" s="20">
        <f t="shared" ca="1" si="1527"/>
        <v>8.8425020119580738E-3</v>
      </c>
      <c r="OY1525" s="20">
        <f t="shared" ca="1" si="1527"/>
        <v>1.5830822681530375E-2</v>
      </c>
      <c r="OZ1525" s="20">
        <f t="shared" ca="1" si="1527"/>
        <v>1.1760106458435393E-2</v>
      </c>
      <c r="PA1525" s="20">
        <f t="shared" ca="1" si="1527"/>
        <v>1.1936780752661696E-2</v>
      </c>
      <c r="PB1525" s="20">
        <f t="shared" ca="1" si="1527"/>
        <v>1.1896249497524118E-2</v>
      </c>
      <c r="PC1525" s="20">
        <f t="shared" ca="1" si="1527"/>
        <v>1.3307530126071837E-2</v>
      </c>
      <c r="PD1525" s="20">
        <f t="shared" ca="1" si="1527"/>
        <v>1.5255135701295308E-2</v>
      </c>
      <c r="PE1525" s="20">
        <f t="shared" ca="1" si="1527"/>
        <v>1.5899223393070493E-2</v>
      </c>
      <c r="PF1525" s="20">
        <f t="shared" ca="1" si="1527"/>
        <v>1.4114802280507059E-2</v>
      </c>
      <c r="PG1525" s="20">
        <f t="shared" ca="1" si="1527"/>
        <v>1.4580586674735016E-2</v>
      </c>
      <c r="PH1525" s="20">
        <f t="shared" ca="1" si="1527"/>
        <v>1.0511078247289973E-2</v>
      </c>
      <c r="PI1525" s="20">
        <f t="shared" ca="1" si="1527"/>
        <v>1.3406558150528033E-2</v>
      </c>
      <c r="PJ1525" s="20">
        <f t="shared" ca="1" si="1527"/>
        <v>7.9252702342041056E-3</v>
      </c>
      <c r="PK1525" s="20">
        <f t="shared" ca="1" si="1527"/>
        <v>1.6058855945223809E-2</v>
      </c>
      <c r="PL1525" s="20">
        <f t="shared" ca="1" si="1527"/>
        <v>1.2429407745065596E-2</v>
      </c>
      <c r="PM1525" s="20">
        <f t="shared" ca="1" si="1527"/>
        <v>1.4118045300519659E-2</v>
      </c>
      <c r="PN1525" s="20">
        <f t="shared" ca="1" si="1527"/>
        <v>1.5240086649887581E-2</v>
      </c>
      <c r="PO1525" s="20">
        <f t="shared" ca="1" si="1527"/>
        <v>1.1260762206222592E-2</v>
      </c>
      <c r="PP1525" s="20">
        <f t="shared" ca="1" si="1527"/>
        <v>1.1212602314962152E-2</v>
      </c>
      <c r="PQ1525" s="20">
        <f t="shared" ca="1" si="1527"/>
        <v>1.2807165978634426E-2</v>
      </c>
      <c r="PR1525" s="20">
        <f t="shared" ca="1" si="1527"/>
        <v>1.2817795483444588E-2</v>
      </c>
      <c r="PS1525" s="20">
        <f t="shared" ca="1" si="1527"/>
        <v>1.4276446505567373E-2</v>
      </c>
      <c r="PT1525" s="20">
        <f t="shared" ca="1" si="1527"/>
        <v>1.0749778076671004E-2</v>
      </c>
      <c r="PU1525" s="20">
        <f t="shared" ca="1" si="1527"/>
        <v>1.0411242855266276E-2</v>
      </c>
      <c r="PV1525" s="20">
        <f t="shared" ca="1" si="1527"/>
        <v>1.3311093126332404E-2</v>
      </c>
      <c r="PW1525" s="20">
        <f t="shared" ca="1" si="1527"/>
        <v>1.1944827981726787E-2</v>
      </c>
      <c r="PX1525" s="20">
        <f t="shared" ca="1" si="1527"/>
        <v>7.0423197335483375E-3</v>
      </c>
      <c r="PY1525" s="20">
        <f t="shared" ref="PY1525:RD1525" ca="1" si="1528">PY160*PY$205*$WL160</f>
        <v>1.6038393550599751E-2</v>
      </c>
      <c r="PZ1525" s="20">
        <f t="shared" ca="1" si="1528"/>
        <v>1.1221545390317361E-2</v>
      </c>
      <c r="QA1525" s="20">
        <f t="shared" ca="1" si="1528"/>
        <v>1.4230967254549181E-2</v>
      </c>
      <c r="QB1525" s="20">
        <f t="shared" ca="1" si="1528"/>
        <v>9.325701359024911E-3</v>
      </c>
      <c r="QC1525" s="20">
        <f t="shared" ca="1" si="1528"/>
        <v>1.2910431496369654E-2</v>
      </c>
      <c r="QD1525" s="20">
        <f t="shared" ca="1" si="1528"/>
        <v>1.3277469674991708E-2</v>
      </c>
      <c r="QE1525" s="20">
        <f t="shared" ca="1" si="1528"/>
        <v>1.6032336773365116E-2</v>
      </c>
      <c r="QF1525" s="20">
        <f t="shared" ca="1" si="1528"/>
        <v>1.6383880969509185E-2</v>
      </c>
      <c r="QG1525" s="20">
        <f t="shared" ca="1" si="1528"/>
        <v>1.6182330407189815E-2</v>
      </c>
      <c r="QH1525" s="20">
        <f t="shared" ca="1" si="1528"/>
        <v>1.4494047757567827E-2</v>
      </c>
      <c r="QI1525" s="20">
        <f t="shared" ca="1" si="1528"/>
        <v>1.2485079629651702E-2</v>
      </c>
      <c r="QJ1525" s="20">
        <f t="shared" ca="1" si="1528"/>
        <v>1.3263392603331387E-2</v>
      </c>
      <c r="QK1525" s="20">
        <f t="shared" ca="1" si="1528"/>
        <v>1.2767691483608463E-2</v>
      </c>
      <c r="QL1525" s="20">
        <f t="shared" ca="1" si="1528"/>
        <v>1.1796809271597366E-2</v>
      </c>
      <c r="QM1525" s="20">
        <f t="shared" ca="1" si="1528"/>
        <v>1.646571426479328E-2</v>
      </c>
      <c r="QN1525" s="20">
        <f t="shared" ca="1" si="1528"/>
        <v>1.4034974415615593E-2</v>
      </c>
      <c r="QO1525" s="20">
        <f t="shared" ca="1" si="1528"/>
        <v>8.5976807339196368E-3</v>
      </c>
      <c r="QP1525" s="20">
        <f t="shared" ca="1" si="1528"/>
        <v>1.3034251389867137E-2</v>
      </c>
      <c r="QQ1525" s="20">
        <f t="shared" ca="1" si="1528"/>
        <v>1.178761248290071E-2</v>
      </c>
      <c r="QR1525" s="20">
        <f t="shared" ca="1" si="1528"/>
        <v>1.4743024583912558E-2</v>
      </c>
      <c r="QS1525" s="20">
        <f t="shared" ca="1" si="1528"/>
        <v>1.2517400120988953E-2</v>
      </c>
      <c r="QT1525" s="20">
        <f t="shared" ca="1" si="1528"/>
        <v>1.4057892878281873E-2</v>
      </c>
      <c r="QU1525" s="20">
        <f t="shared" ca="1" si="1528"/>
        <v>1.3332099637807904E-2</v>
      </c>
      <c r="QV1525" s="20">
        <f t="shared" ca="1" si="1528"/>
        <v>1.4829114695245537E-2</v>
      </c>
      <c r="QW1525" s="20">
        <f t="shared" ca="1" si="1528"/>
        <v>1.281747543448437E-2</v>
      </c>
      <c r="QX1525" s="20">
        <f t="shared" ca="1" si="1528"/>
        <v>1.5596317336195027E-2</v>
      </c>
      <c r="QY1525" s="20">
        <f t="shared" ca="1" si="1528"/>
        <v>7.9987726974975609E-3</v>
      </c>
      <c r="QZ1525" s="20">
        <f t="shared" ca="1" si="1528"/>
        <v>1.6889921821648998E-2</v>
      </c>
      <c r="RA1525" s="20">
        <f t="shared" ca="1" si="1528"/>
        <v>1.2958543634720102E-2</v>
      </c>
      <c r="RB1525" s="20">
        <f t="shared" ca="1" si="1528"/>
        <v>1.5843436937554883E-2</v>
      </c>
      <c r="RC1525" s="20">
        <f t="shared" ca="1" si="1528"/>
        <v>1.446501254782582E-2</v>
      </c>
      <c r="RD1525" s="20">
        <f t="shared" ca="1" si="1528"/>
        <v>1.2300224275613222E-2</v>
      </c>
      <c r="RE1525" s="20">
        <f t="shared" ref="RE1525:SJ1525" ca="1" si="1529">RE160*RE$205*$WL160</f>
        <v>1.5367736032348936E-2</v>
      </c>
      <c r="RF1525" s="20">
        <f t="shared" ca="1" si="1529"/>
        <v>1.3979806477010085E-2</v>
      </c>
      <c r="RG1525" s="20">
        <f t="shared" ca="1" si="1529"/>
        <v>1.0441222514849234E-2</v>
      </c>
      <c r="RH1525" s="20">
        <f t="shared" ca="1" si="1529"/>
        <v>1.3427707367768918E-2</v>
      </c>
      <c r="RI1525" s="20">
        <f t="shared" ca="1" si="1529"/>
        <v>1.560285042526378E-2</v>
      </c>
      <c r="RJ1525" s="20">
        <f t="shared" ca="1" si="1529"/>
        <v>6.8020285211094498E-3</v>
      </c>
      <c r="RK1525" s="20">
        <f t="shared" ca="1" si="1529"/>
        <v>1.4301800240888311E-2</v>
      </c>
      <c r="RL1525" s="20">
        <f t="shared" ca="1" si="1529"/>
        <v>1.5491503864316799E-2</v>
      </c>
      <c r="RM1525" s="20">
        <f t="shared" ca="1" si="1529"/>
        <v>8.9639594009425054E-3</v>
      </c>
      <c r="RN1525" s="20">
        <f t="shared" ca="1" si="1529"/>
        <v>1.8240891578183264E-2</v>
      </c>
      <c r="RO1525" s="20">
        <f t="shared" ca="1" si="1529"/>
        <v>9.3503377701423251E-3</v>
      </c>
      <c r="RP1525" s="20">
        <f t="shared" ca="1" si="1529"/>
        <v>1.4931972117115052E-2</v>
      </c>
      <c r="RQ1525" s="20">
        <f t="shared" ca="1" si="1529"/>
        <v>1.9194851608397116E-2</v>
      </c>
      <c r="RR1525" s="20">
        <f t="shared" ca="1" si="1529"/>
        <v>1.3444585017173855E-2</v>
      </c>
      <c r="RS1525" s="20">
        <f t="shared" ca="1" si="1529"/>
        <v>7.7105749144037797E-3</v>
      </c>
      <c r="RT1525" s="20">
        <f t="shared" ca="1" si="1529"/>
        <v>1.6876163396557245E-2</v>
      </c>
      <c r="RU1525" s="20">
        <f t="shared" ca="1" si="1529"/>
        <v>1.3468448583533691E-2</v>
      </c>
      <c r="RV1525" s="20">
        <f t="shared" ca="1" si="1529"/>
        <v>1.4029762844802878E-2</v>
      </c>
      <c r="RW1525" s="20">
        <f t="shared" ca="1" si="1529"/>
        <v>1.6084638086627988E-2</v>
      </c>
      <c r="RX1525" s="20">
        <f t="shared" ca="1" si="1529"/>
        <v>1.5773757926825453E-2</v>
      </c>
      <c r="RY1525" s="20">
        <f t="shared" ca="1" si="1529"/>
        <v>1.5582757127964997E-2</v>
      </c>
      <c r="RZ1525" s="20">
        <f t="shared" ca="1" si="1529"/>
        <v>1.3821038088999262E-2</v>
      </c>
      <c r="SA1525" s="20">
        <f t="shared" ca="1" si="1529"/>
        <v>1.4283901361509522E-2</v>
      </c>
      <c r="SB1525" s="20">
        <f t="shared" ca="1" si="1529"/>
        <v>1.6183045024988057E-2</v>
      </c>
      <c r="SC1525" s="20">
        <f t="shared" ca="1" si="1529"/>
        <v>1.2663054883094695E-2</v>
      </c>
      <c r="SD1525" s="20">
        <f t="shared" ca="1" si="1529"/>
        <v>1.2549448757891742E-2</v>
      </c>
      <c r="SE1525" s="20">
        <f t="shared" ca="1" si="1529"/>
        <v>1.3496687352685421E-2</v>
      </c>
      <c r="SF1525" s="20">
        <f t="shared" ca="1" si="1529"/>
        <v>1.3853186127390962E-2</v>
      </c>
      <c r="SG1525" s="20">
        <f t="shared" ca="1" si="1529"/>
        <v>1.3900334391940862E-2</v>
      </c>
      <c r="SH1525" s="20">
        <f t="shared" ca="1" si="1529"/>
        <v>6.39975838691476E-3</v>
      </c>
      <c r="SI1525" s="20">
        <f t="shared" ca="1" si="1529"/>
        <v>1.5732206470197997E-2</v>
      </c>
      <c r="SJ1525" s="20">
        <f t="shared" ca="1" si="1529"/>
        <v>1.5626196496854098E-2</v>
      </c>
      <c r="SK1525" s="20">
        <f t="shared" ref="SK1525:TP1525" ca="1" si="1530">SK160*SK$205*$WL160</f>
        <v>1.5645889865303263E-2</v>
      </c>
      <c r="SL1525" s="20">
        <f t="shared" ca="1" si="1530"/>
        <v>1.833787519035766E-2</v>
      </c>
      <c r="SM1525" s="20">
        <f t="shared" ca="1" si="1530"/>
        <v>1.7534633420645464E-2</v>
      </c>
      <c r="SN1525" s="20">
        <f t="shared" ca="1" si="1530"/>
        <v>1.9523432967980526E-2</v>
      </c>
      <c r="SO1525" s="20">
        <f t="shared" ca="1" si="1530"/>
        <v>1.5984085091507793E-2</v>
      </c>
      <c r="SP1525" s="20">
        <f t="shared" ca="1" si="1530"/>
        <v>1.6441274776772253E-2</v>
      </c>
      <c r="SQ1525" s="20">
        <f t="shared" ca="1" si="1530"/>
        <v>1.4766090106605801E-2</v>
      </c>
      <c r="SR1525" s="20">
        <f t="shared" ca="1" si="1530"/>
        <v>1.4204431915530747E-2</v>
      </c>
      <c r="SS1525" s="20">
        <f t="shared" ca="1" si="1530"/>
        <v>1.8262155601712685E-2</v>
      </c>
      <c r="ST1525" s="20">
        <f t="shared" ca="1" si="1530"/>
        <v>1.1595666177343967E-2</v>
      </c>
      <c r="SU1525" s="20">
        <f t="shared" ca="1" si="1530"/>
        <v>1.6070927221151828E-2</v>
      </c>
      <c r="SV1525" s="20">
        <f t="shared" ca="1" si="1530"/>
        <v>8.491076898814098E-3</v>
      </c>
      <c r="SW1525" s="20">
        <f t="shared" ca="1" si="1530"/>
        <v>1.4975942820421058E-2</v>
      </c>
      <c r="SX1525" s="20">
        <f t="shared" ca="1" si="1530"/>
        <v>1.7222973761961191E-2</v>
      </c>
      <c r="SY1525" s="20">
        <f t="shared" ca="1" si="1530"/>
        <v>8.6693486040419817E-3</v>
      </c>
      <c r="SZ1525" s="20">
        <f t="shared" ca="1" si="1530"/>
        <v>1.3387480769991994E-2</v>
      </c>
      <c r="TA1525" s="20">
        <f t="shared" ca="1" si="1530"/>
        <v>1.5456518740910256E-2</v>
      </c>
      <c r="TB1525" s="20">
        <f t="shared" ca="1" si="1530"/>
        <v>1.4143515846944253E-2</v>
      </c>
      <c r="TC1525" s="20">
        <f t="shared" ca="1" si="1530"/>
        <v>1.6651083042541249E-2</v>
      </c>
      <c r="TD1525" s="20">
        <f t="shared" ca="1" si="1530"/>
        <v>1.2086214229530471E-2</v>
      </c>
      <c r="TE1525" s="20">
        <f t="shared" ca="1" si="1530"/>
        <v>8.1633210650715934E-3</v>
      </c>
      <c r="TF1525" s="20">
        <f t="shared" ca="1" si="1530"/>
        <v>8.6602871461063345E-3</v>
      </c>
      <c r="TG1525" s="20">
        <f t="shared" ca="1" si="1530"/>
        <v>8.833746605954514E-3</v>
      </c>
      <c r="TH1525" s="20">
        <f t="shared" ca="1" si="1530"/>
        <v>8.8076563177291924E-3</v>
      </c>
      <c r="TI1525" s="20">
        <f t="shared" ca="1" si="1530"/>
        <v>1.3743848779583873E-2</v>
      </c>
      <c r="TJ1525" s="20">
        <f t="shared" ca="1" si="1530"/>
        <v>1.7290680981370949E-2</v>
      </c>
      <c r="TK1525" s="20">
        <f t="shared" ca="1" si="1530"/>
        <v>1.9631790766275539E-2</v>
      </c>
      <c r="TL1525" s="20">
        <f t="shared" ca="1" si="1530"/>
        <v>1.5102118417526794E-2</v>
      </c>
      <c r="TM1525" s="20">
        <f t="shared" ca="1" si="1530"/>
        <v>1.5377539224141099E-2</v>
      </c>
      <c r="TN1525" s="20">
        <f t="shared" ca="1" si="1530"/>
        <v>1.458668657002142E-2</v>
      </c>
      <c r="TO1525" s="20">
        <f t="shared" ca="1" si="1530"/>
        <v>1.0366868746422443E-2</v>
      </c>
      <c r="TP1525" s="20">
        <f t="shared" ca="1" si="1530"/>
        <v>9.8909356882021151E-3</v>
      </c>
      <c r="TQ1525" s="20">
        <f t="shared" ref="TQ1525:UV1525" ca="1" si="1531">TQ160*TQ$205*$WL160</f>
        <v>2.0591233331975139E-2</v>
      </c>
      <c r="TR1525" s="20">
        <f t="shared" ca="1" si="1531"/>
        <v>1.5712510801384347E-2</v>
      </c>
      <c r="TS1525" s="20">
        <f t="shared" ca="1" si="1531"/>
        <v>1.3784489655204638E-2</v>
      </c>
      <c r="TT1525" s="20">
        <f t="shared" ca="1" si="1531"/>
        <v>1.5420431060107976E-2</v>
      </c>
      <c r="TU1525" s="20">
        <f t="shared" ca="1" si="1531"/>
        <v>1.7284439111602597E-2</v>
      </c>
      <c r="TV1525" s="20">
        <f t="shared" ca="1" si="1531"/>
        <v>1.6793381759327475E-2</v>
      </c>
      <c r="TW1525" s="20">
        <f t="shared" ca="1" si="1531"/>
        <v>7.8440923521463004E-3</v>
      </c>
      <c r="TX1525" s="20">
        <f t="shared" ca="1" si="1531"/>
        <v>3.8685119595314658E-3</v>
      </c>
      <c r="TY1525" s="20">
        <f t="shared" ca="1" si="1531"/>
        <v>1.7303903136842626E-2</v>
      </c>
      <c r="TZ1525" s="20">
        <f t="shared" ca="1" si="1531"/>
        <v>1.2910831279433453E-2</v>
      </c>
      <c r="UA1525" s="20">
        <f t="shared" ca="1" si="1531"/>
        <v>8.2171422717592299E-3</v>
      </c>
      <c r="UB1525" s="20">
        <f t="shared" ca="1" si="1531"/>
        <v>1.4678475045605913E-2</v>
      </c>
      <c r="UC1525" s="20">
        <f t="shared" ca="1" si="1531"/>
        <v>1.8791345051981632E-2</v>
      </c>
      <c r="UD1525" s="20">
        <f t="shared" ca="1" si="1531"/>
        <v>8.2709396125544427E-3</v>
      </c>
      <c r="UE1525" s="20">
        <f t="shared" ca="1" si="1531"/>
        <v>1.8868768732073524E-2</v>
      </c>
      <c r="UF1525" s="20">
        <f t="shared" ca="1" si="1531"/>
        <v>1.5777759878931645E-2</v>
      </c>
      <c r="UG1525" s="20">
        <f t="shared" ca="1" si="1531"/>
        <v>9.9466074982758161E-3</v>
      </c>
      <c r="UH1525" s="20">
        <f t="shared" ca="1" si="1531"/>
        <v>1.0985548208243948E-2</v>
      </c>
      <c r="UI1525" s="20">
        <f t="shared" ca="1" si="1531"/>
        <v>2.2169623579163793E-2</v>
      </c>
      <c r="UJ1525" s="20">
        <f t="shared" ca="1" si="1531"/>
        <v>1.6060923787194856E-2</v>
      </c>
      <c r="UK1525" s="20">
        <f t="shared" ca="1" si="1531"/>
        <v>1.5921914776331186E-2</v>
      </c>
      <c r="UL1525" s="20">
        <f t="shared" ca="1" si="1531"/>
        <v>1.4462894132549343E-2</v>
      </c>
      <c r="UM1525" s="20">
        <f t="shared" ca="1" si="1531"/>
        <v>1.0132599869209008E-2</v>
      </c>
      <c r="UN1525" s="20">
        <f t="shared" ca="1" si="1531"/>
        <v>1.7977179701627179E-2</v>
      </c>
      <c r="UO1525" s="20">
        <f t="shared" ca="1" si="1531"/>
        <v>1.7293622160628207E-2</v>
      </c>
      <c r="UP1525" s="20">
        <f t="shared" ca="1" si="1531"/>
        <v>1.2754063986936804E-2</v>
      </c>
      <c r="UQ1525" s="20">
        <f t="shared" ca="1" si="1531"/>
        <v>2.0295770429147202E-2</v>
      </c>
      <c r="UR1525" s="20">
        <f t="shared" ca="1" si="1531"/>
        <v>1.9348083301143147E-2</v>
      </c>
      <c r="US1525" s="20">
        <f t="shared" ca="1" si="1531"/>
        <v>3.7342178587950664E-2</v>
      </c>
      <c r="UT1525" s="20">
        <f t="shared" ca="1" si="1531"/>
        <v>1.5786331235480126E-2</v>
      </c>
      <c r="UU1525" s="20">
        <f t="shared" ca="1" si="1531"/>
        <v>9.6067388979924877E-3</v>
      </c>
      <c r="UV1525" s="20">
        <f t="shared" ca="1" si="1531"/>
        <v>8.0213856303541116E-3</v>
      </c>
      <c r="UW1525" s="20">
        <f t="shared" ref="UW1525:WB1525" ca="1" si="1532">UW160*UW$205*$WL160</f>
        <v>8.9140395895536129E-3</v>
      </c>
      <c r="UX1525" s="20">
        <f t="shared" ca="1" si="1532"/>
        <v>-0.15199614911491452</v>
      </c>
      <c r="UY1525" s="20">
        <f t="shared" ca="1" si="1532"/>
        <v>1.2743799513577377E-2</v>
      </c>
      <c r="UZ1525" s="20">
        <f t="shared" ca="1" si="1532"/>
        <v>1.1507165338984094E-2</v>
      </c>
      <c r="VA1525" s="20">
        <f t="shared" ca="1" si="1532"/>
        <v>7.119722178982422E-3</v>
      </c>
      <c r="VB1525" s="20">
        <f t="shared" ca="1" si="1532"/>
        <v>1.6244003642048605E-2</v>
      </c>
      <c r="VC1525" s="20">
        <f t="shared" ca="1" si="1532"/>
        <v>1.7347045651298059E-2</v>
      </c>
      <c r="VD1525" s="20">
        <f t="shared" ca="1" si="1532"/>
        <v>1.06936262540614E-2</v>
      </c>
      <c r="VE1525" s="20">
        <f t="shared" ca="1" si="1532"/>
        <v>6.158913061747609E-3</v>
      </c>
      <c r="VF1525" s="20">
        <f t="shared" ca="1" si="1532"/>
        <v>1.0913904516107032E-2</v>
      </c>
      <c r="VG1525" s="20">
        <f t="shared" ca="1" si="1532"/>
        <v>2.2032665122661277E-2</v>
      </c>
      <c r="VH1525" s="20">
        <f t="shared" ca="1" si="1532"/>
        <v>-2.2209113027477612E-3</v>
      </c>
      <c r="VI1525" s="20">
        <f t="shared" ca="1" si="1532"/>
        <v>1.0872398530436934E-2</v>
      </c>
      <c r="VJ1525" s="20">
        <f t="shared" ca="1" si="1532"/>
        <v>-2.0016967055480638E-3</v>
      </c>
      <c r="VK1525" s="20">
        <f t="shared" ca="1" si="1532"/>
        <v>9.1268550454442331E-3</v>
      </c>
      <c r="VL1525" s="20">
        <f t="shared" ca="1" si="1532"/>
        <v>4.7015626265807537E-3</v>
      </c>
      <c r="VM1525" s="20">
        <f t="shared" ca="1" si="1532"/>
        <v>1.1176807162299497E-2</v>
      </c>
      <c r="VN1525" s="20">
        <f t="shared" ca="1" si="1532"/>
        <v>1.3137505445448748E-2</v>
      </c>
      <c r="VO1525" s="20">
        <f t="shared" ca="1" si="1532"/>
        <v>9.4095624009885687E-5</v>
      </c>
      <c r="VP1525" s="20">
        <f t="shared" ca="1" si="1532"/>
        <v>-5.8370592983048009E-4</v>
      </c>
      <c r="VQ1525" s="20">
        <f t="shared" ca="1" si="1532"/>
        <v>-0.10346595872160226</v>
      </c>
      <c r="VR1525" s="20">
        <f t="shared" ca="1" si="1532"/>
        <v>2.2960126837618042E-3</v>
      </c>
      <c r="VS1525" s="20">
        <f t="shared" ca="1" si="1532"/>
        <v>1.6498255457020605E-2</v>
      </c>
      <c r="VT1525" s="20">
        <f t="shared" ca="1" si="1532"/>
        <v>8.1138416476666374E-3</v>
      </c>
      <c r="VU1525" s="20">
        <f t="shared" ca="1" si="1532"/>
        <v>-8.417025039253595E-4</v>
      </c>
      <c r="VV1525" s="20">
        <f t="shared" ca="1" si="1532"/>
        <v>3.8518143662965498E-3</v>
      </c>
      <c r="VW1525" s="20">
        <f t="shared" ca="1" si="1532"/>
        <v>1.4672389259176915E-3</v>
      </c>
      <c r="VX1525" s="20">
        <f t="shared" ca="1" si="1532"/>
        <v>-1.9920059935908726E-3</v>
      </c>
      <c r="VY1525" s="20">
        <f t="shared" ca="1" si="1532"/>
        <v>3.1492396950225602E-3</v>
      </c>
      <c r="VZ1525" s="20">
        <f t="shared" ca="1" si="1532"/>
        <v>-1.2836838182287111E-4</v>
      </c>
      <c r="WA1525" s="20">
        <f t="shared" ca="1" si="1532"/>
        <v>-4.1635248051009651E-3</v>
      </c>
      <c r="WB1525" s="20">
        <f t="shared" ca="1" si="1532"/>
        <v>-5.726967212222689E-5</v>
      </c>
      <c r="WC1525" s="20">
        <f t="shared" ref="WC1525:WJ1525" ca="1" si="1533">WC160*WC$205*$WL160</f>
        <v>8.8689760613066635E-3</v>
      </c>
      <c r="WD1525" s="20">
        <f t="shared" ca="1" si="1533"/>
        <v>3.0761053162114752E-2</v>
      </c>
      <c r="WE1525" s="20">
        <f t="shared" ca="1" si="1533"/>
        <v>7.926921809708736E-4</v>
      </c>
      <c r="WF1525" s="20">
        <f t="shared" ca="1" si="1533"/>
        <v>3.1188052479071788E-4</v>
      </c>
      <c r="WG1525" s="20">
        <f t="shared" ca="1" si="1533"/>
        <v>7.1463326732738048E-3</v>
      </c>
      <c r="WH1525" s="20">
        <f t="shared" ca="1" si="1533"/>
        <v>-2.1729531833011733E-3</v>
      </c>
      <c r="WI1525" s="20">
        <f t="shared" ca="1" si="1533"/>
        <v>-2.9262069498893335E-2</v>
      </c>
      <c r="WJ1525" s="20">
        <f t="shared" ca="1" si="1533"/>
        <v>1.036587436375299E-2</v>
      </c>
    </row>
    <row r="1526" spans="207:608" hidden="1">
      <c r="GY1526" s="9">
        <v>0</v>
      </c>
      <c r="GZ1526" s="3">
        <f t="shared" si="1493"/>
        <v>0</v>
      </c>
      <c r="HA1526" s="3">
        <f t="shared" si="1493"/>
        <v>0</v>
      </c>
      <c r="HB1526" s="3">
        <f t="shared" si="1493"/>
        <v>0</v>
      </c>
      <c r="HC1526" s="3">
        <f t="shared" si="1493"/>
        <v>0</v>
      </c>
      <c r="HD1526" s="3">
        <f t="shared" si="1493"/>
        <v>0</v>
      </c>
      <c r="HE1526" s="3">
        <f t="shared" si="1493"/>
        <v>0</v>
      </c>
      <c r="HF1526" s="3">
        <f t="shared" si="1493"/>
        <v>0</v>
      </c>
      <c r="HG1526" s="3">
        <f t="shared" si="1493"/>
        <v>0</v>
      </c>
      <c r="HH1526" s="3">
        <f t="shared" si="1493"/>
        <v>0</v>
      </c>
      <c r="HI1526" s="3">
        <f t="shared" si="1493"/>
        <v>0</v>
      </c>
      <c r="HJ1526" s="3">
        <f t="shared" si="1493"/>
        <v>0</v>
      </c>
      <c r="HK1526" s="3">
        <f t="shared" si="1493"/>
        <v>0</v>
      </c>
      <c r="HL1526" s="3">
        <f t="shared" si="1493"/>
        <v>0</v>
      </c>
      <c r="HM1526" s="3">
        <f t="shared" si="1493"/>
        <v>0</v>
      </c>
      <c r="HN1526" s="3">
        <f t="shared" si="1493"/>
        <v>0</v>
      </c>
      <c r="HO1526" s="3">
        <f t="shared" si="1493"/>
        <v>0</v>
      </c>
      <c r="HP1526" s="3">
        <f t="shared" si="1483"/>
        <v>0</v>
      </c>
      <c r="HQ1526" s="3">
        <f t="shared" si="1483"/>
        <v>0</v>
      </c>
      <c r="HR1526" s="3">
        <f t="shared" si="1483"/>
        <v>0</v>
      </c>
      <c r="HS1526" s="3">
        <f t="shared" si="1483"/>
        <v>0</v>
      </c>
      <c r="HT1526" s="3">
        <f t="shared" si="1483"/>
        <v>0</v>
      </c>
      <c r="HU1526" s="3">
        <f t="shared" si="1483"/>
        <v>0</v>
      </c>
      <c r="HV1526" s="3">
        <f t="shared" si="1483"/>
        <v>0</v>
      </c>
      <c r="HW1526" s="3">
        <f t="shared" si="1483"/>
        <v>0</v>
      </c>
      <c r="HX1526" s="3">
        <f t="shared" si="1483"/>
        <v>0</v>
      </c>
      <c r="HY1526" s="3">
        <f t="shared" si="1483"/>
        <v>0</v>
      </c>
      <c r="HZ1526" s="3">
        <f t="shared" si="1483"/>
        <v>0</v>
      </c>
      <c r="IA1526" s="3">
        <f t="shared" si="1483"/>
        <v>0</v>
      </c>
      <c r="IB1526" s="3">
        <f t="shared" si="1483"/>
        <v>0</v>
      </c>
      <c r="IC1526" s="3">
        <f t="shared" si="1483"/>
        <v>0</v>
      </c>
      <c r="ID1526" s="3">
        <f t="shared" si="1483"/>
        <v>0</v>
      </c>
      <c r="IE1526" s="3">
        <f t="shared" si="1517"/>
        <v>0</v>
      </c>
      <c r="IF1526" s="3">
        <f t="shared" si="1517"/>
        <v>0</v>
      </c>
      <c r="IG1526" s="3">
        <f t="shared" si="1517"/>
        <v>0</v>
      </c>
      <c r="IH1526" s="3">
        <f t="shared" si="1517"/>
        <v>0</v>
      </c>
      <c r="II1526" s="3">
        <f t="shared" si="1517"/>
        <v>0</v>
      </c>
      <c r="IJ1526" s="3">
        <f t="shared" si="1517"/>
        <v>0</v>
      </c>
      <c r="IK1526" s="3">
        <f t="shared" si="1517"/>
        <v>0</v>
      </c>
      <c r="IL1526" s="3">
        <f t="shared" si="1517"/>
        <v>0</v>
      </c>
      <c r="IM1526" s="3">
        <f t="shared" si="1517"/>
        <v>0</v>
      </c>
      <c r="IN1526" s="3">
        <f t="shared" si="1517"/>
        <v>0</v>
      </c>
      <c r="IO1526" s="3">
        <f t="shared" si="1517"/>
        <v>0</v>
      </c>
      <c r="IP1526" s="3">
        <f t="shared" si="1517"/>
        <v>0</v>
      </c>
      <c r="IQ1526" s="3">
        <f t="shared" si="1517"/>
        <v>0</v>
      </c>
      <c r="IR1526" s="3">
        <f t="shared" si="1517"/>
        <v>0</v>
      </c>
      <c r="IS1526" s="3">
        <f t="shared" si="1517"/>
        <v>0</v>
      </c>
      <c r="IT1526" s="3">
        <f t="shared" si="1517"/>
        <v>0</v>
      </c>
      <c r="IU1526" s="3">
        <f t="shared" si="1509"/>
        <v>0</v>
      </c>
      <c r="IV1526" s="3">
        <f t="shared" si="1509"/>
        <v>0</v>
      </c>
      <c r="IW1526" s="3">
        <f t="shared" si="1509"/>
        <v>0</v>
      </c>
      <c r="IX1526" s="3">
        <f t="shared" si="1509"/>
        <v>0</v>
      </c>
      <c r="IY1526" s="3">
        <f t="shared" si="1509"/>
        <v>0</v>
      </c>
      <c r="IZ1526" s="3">
        <f t="shared" si="1509"/>
        <v>0</v>
      </c>
      <c r="JA1526" s="3">
        <f t="shared" si="1509"/>
        <v>0</v>
      </c>
      <c r="JB1526" s="3">
        <f t="shared" si="1509"/>
        <v>0</v>
      </c>
      <c r="JC1526" s="3">
        <f t="shared" si="1509"/>
        <v>0</v>
      </c>
      <c r="JD1526" s="3">
        <f t="shared" si="1509"/>
        <v>0</v>
      </c>
      <c r="JE1526" s="3">
        <f t="shared" si="1509"/>
        <v>0</v>
      </c>
      <c r="JF1526" s="3">
        <f t="shared" si="1509"/>
        <v>0</v>
      </c>
      <c r="JG1526" s="3">
        <f t="shared" si="1509"/>
        <v>0</v>
      </c>
      <c r="JH1526" s="3">
        <f t="shared" si="1509"/>
        <v>0</v>
      </c>
      <c r="JI1526" s="3">
        <f t="shared" si="1509"/>
        <v>0</v>
      </c>
      <c r="JJ1526" s="3">
        <f t="shared" si="1526"/>
        <v>0</v>
      </c>
      <c r="JK1526" s="3">
        <f t="shared" si="1526"/>
        <v>0</v>
      </c>
      <c r="JL1526" s="3">
        <f t="shared" si="1526"/>
        <v>0</v>
      </c>
      <c r="JM1526" s="3">
        <f t="shared" si="1526"/>
        <v>0</v>
      </c>
      <c r="JN1526" s="3">
        <f t="shared" si="1526"/>
        <v>0</v>
      </c>
      <c r="JO1526" s="3">
        <f t="shared" si="1526"/>
        <v>0</v>
      </c>
      <c r="JP1526" s="3">
        <f t="shared" si="1526"/>
        <v>0</v>
      </c>
      <c r="JQ1526" s="3">
        <f t="shared" si="1526"/>
        <v>0</v>
      </c>
      <c r="JR1526" s="3">
        <f t="shared" si="1526"/>
        <v>0</v>
      </c>
      <c r="JS1526" s="3">
        <f t="shared" si="1526"/>
        <v>0</v>
      </c>
      <c r="JT1526" s="3">
        <f t="shared" si="1526"/>
        <v>0</v>
      </c>
      <c r="JU1526" s="3">
        <f t="shared" si="1526"/>
        <v>0</v>
      </c>
      <c r="JV1526" s="3">
        <f t="shared" si="1526"/>
        <v>0</v>
      </c>
      <c r="JW1526" s="3">
        <f t="shared" si="1526"/>
        <v>0</v>
      </c>
      <c r="JX1526" s="3">
        <f t="shared" si="1526"/>
        <v>0</v>
      </c>
      <c r="JY1526" s="3">
        <f t="shared" si="1526"/>
        <v>0</v>
      </c>
      <c r="JZ1526" s="3">
        <f t="shared" si="1518"/>
        <v>0</v>
      </c>
      <c r="KA1526" s="3">
        <f t="shared" si="1518"/>
        <v>0</v>
      </c>
      <c r="KB1526" s="3">
        <f t="shared" si="1518"/>
        <v>0</v>
      </c>
      <c r="KC1526" s="3">
        <f t="shared" si="1518"/>
        <v>0</v>
      </c>
      <c r="KD1526" s="3">
        <f t="shared" si="1518"/>
        <v>0</v>
      </c>
      <c r="KE1526" s="3">
        <f t="shared" si="1518"/>
        <v>0</v>
      </c>
      <c r="KF1526" s="3">
        <f t="shared" si="1518"/>
        <v>0</v>
      </c>
      <c r="KG1526" s="3">
        <f t="shared" si="1518"/>
        <v>0</v>
      </c>
      <c r="KH1526" s="3">
        <f t="shared" si="1518"/>
        <v>0</v>
      </c>
      <c r="KI1526" s="3">
        <f t="shared" si="1518"/>
        <v>0</v>
      </c>
      <c r="KJ1526" s="3">
        <f t="shared" si="1518"/>
        <v>0</v>
      </c>
      <c r="KK1526" s="3">
        <f t="shared" si="1518"/>
        <v>0</v>
      </c>
      <c r="KL1526" s="3">
        <f t="shared" si="1518"/>
        <v>0</v>
      </c>
      <c r="KM1526" s="3">
        <f t="shared" si="1518"/>
        <v>0</v>
      </c>
      <c r="KN1526" s="3">
        <f t="shared" si="1518"/>
        <v>0</v>
      </c>
      <c r="KO1526" s="3">
        <f t="shared" si="1437"/>
        <v>0</v>
      </c>
      <c r="KP1526" s="3">
        <f t="shared" si="1437"/>
        <v>0</v>
      </c>
      <c r="KQ1526" s="3">
        <f t="shared" si="1437"/>
        <v>0</v>
      </c>
      <c r="KR1526" s="3">
        <f t="shared" si="1437"/>
        <v>0</v>
      </c>
      <c r="KS1526" s="3">
        <f t="shared" si="1437"/>
        <v>0</v>
      </c>
      <c r="KT1526" s="3">
        <f t="shared" si="1437"/>
        <v>0</v>
      </c>
      <c r="KU1526" s="3">
        <f t="shared" si="1437"/>
        <v>0</v>
      </c>
      <c r="KV1526" s="3">
        <f t="shared" si="1437"/>
        <v>0</v>
      </c>
      <c r="KW1526" s="3">
        <f t="shared" si="1437"/>
        <v>0</v>
      </c>
      <c r="KX1526" s="3">
        <f t="shared" si="1437"/>
        <v>0</v>
      </c>
      <c r="KY1526" s="3">
        <f t="shared" si="1437"/>
        <v>0</v>
      </c>
      <c r="KZ1526" s="3">
        <f t="shared" si="1437"/>
        <v>0</v>
      </c>
      <c r="LA1526" s="3">
        <f t="shared" si="1437"/>
        <v>0</v>
      </c>
      <c r="LB1526" s="3">
        <f t="shared" si="1437"/>
        <v>0</v>
      </c>
      <c r="LC1526" s="3">
        <f t="shared" si="1437"/>
        <v>0</v>
      </c>
      <c r="LD1526" s="3">
        <f t="shared" si="1437"/>
        <v>0</v>
      </c>
      <c r="LE1526" s="3">
        <f t="shared" si="1428"/>
        <v>0</v>
      </c>
      <c r="LF1526" s="3">
        <f t="shared" si="1428"/>
        <v>0</v>
      </c>
      <c r="LG1526" s="3">
        <f t="shared" si="1428"/>
        <v>0</v>
      </c>
      <c r="LH1526" s="3">
        <f t="shared" si="1428"/>
        <v>0</v>
      </c>
      <c r="LI1526" s="3">
        <f t="shared" si="1428"/>
        <v>0</v>
      </c>
      <c r="LJ1526" s="3">
        <f t="shared" si="1428"/>
        <v>0</v>
      </c>
      <c r="LK1526" s="3">
        <f t="shared" si="1428"/>
        <v>0</v>
      </c>
      <c r="LL1526" s="3">
        <f t="shared" si="1428"/>
        <v>0</v>
      </c>
      <c r="LM1526" s="3">
        <f t="shared" si="1428"/>
        <v>0</v>
      </c>
      <c r="LN1526" s="3">
        <f t="shared" si="1428"/>
        <v>0</v>
      </c>
      <c r="LO1526" s="3">
        <f t="shared" si="1428"/>
        <v>0</v>
      </c>
      <c r="LP1526" s="3">
        <f t="shared" si="1428"/>
        <v>0</v>
      </c>
      <c r="LQ1526" s="3">
        <f t="shared" si="1428"/>
        <v>0</v>
      </c>
      <c r="LR1526" s="3">
        <f t="shared" si="1428"/>
        <v>0</v>
      </c>
      <c r="LS1526" s="3">
        <f t="shared" si="1428"/>
        <v>0</v>
      </c>
      <c r="LT1526" s="3">
        <f t="shared" si="1494"/>
        <v>0</v>
      </c>
      <c r="LU1526" s="3">
        <f t="shared" si="1494"/>
        <v>0</v>
      </c>
      <c r="LV1526" s="3">
        <f t="shared" si="1494"/>
        <v>0</v>
      </c>
      <c r="LW1526" s="3">
        <f t="shared" si="1494"/>
        <v>0</v>
      </c>
      <c r="LX1526" s="3">
        <f t="shared" si="1494"/>
        <v>0</v>
      </c>
      <c r="LY1526" s="3">
        <f t="shared" si="1494"/>
        <v>0</v>
      </c>
      <c r="LZ1526" s="3">
        <f t="shared" si="1494"/>
        <v>0</v>
      </c>
      <c r="MA1526" s="3">
        <f t="shared" si="1494"/>
        <v>0</v>
      </c>
      <c r="MB1526" s="3">
        <f t="shared" si="1494"/>
        <v>0</v>
      </c>
      <c r="MC1526" s="3">
        <f t="shared" si="1494"/>
        <v>0</v>
      </c>
      <c r="MD1526" s="3">
        <f t="shared" si="1494"/>
        <v>0</v>
      </c>
      <c r="ME1526" s="3">
        <f t="shared" si="1494"/>
        <v>0</v>
      </c>
      <c r="MF1526" s="3">
        <f t="shared" si="1494"/>
        <v>0</v>
      </c>
      <c r="MG1526" s="3">
        <f t="shared" si="1494"/>
        <v>0</v>
      </c>
      <c r="MH1526" s="3">
        <f t="shared" si="1494"/>
        <v>0</v>
      </c>
      <c r="MI1526" s="3">
        <f t="shared" si="1494"/>
        <v>0</v>
      </c>
      <c r="MJ1526" s="3">
        <f t="shared" si="1484"/>
        <v>0</v>
      </c>
      <c r="MK1526" s="3">
        <f t="shared" si="1484"/>
        <v>0</v>
      </c>
      <c r="ML1526" s="3">
        <f t="shared" si="1484"/>
        <v>0</v>
      </c>
      <c r="MM1526" s="3">
        <f t="shared" si="1484"/>
        <v>0</v>
      </c>
      <c r="MN1526" s="3">
        <f t="shared" si="1484"/>
        <v>0</v>
      </c>
      <c r="MO1526" s="3">
        <f t="shared" si="1484"/>
        <v>0</v>
      </c>
      <c r="MP1526" s="3">
        <f t="shared" si="1484"/>
        <v>0</v>
      </c>
      <c r="MQ1526" s="3">
        <f t="shared" si="1484"/>
        <v>0</v>
      </c>
      <c r="MR1526" s="3">
        <f t="shared" si="1484"/>
        <v>0</v>
      </c>
      <c r="MS1526" s="3">
        <f t="shared" si="1485"/>
        <v>0</v>
      </c>
      <c r="MT1526" s="3">
        <f t="shared" si="1485"/>
        <v>0</v>
      </c>
      <c r="MU1526" s="3">
        <f t="shared" si="1485"/>
        <v>0</v>
      </c>
      <c r="MV1526" s="3">
        <f t="shared" si="1406"/>
        <v>0</v>
      </c>
      <c r="MW1526" s="3">
        <f t="shared" si="1406"/>
        <v>0</v>
      </c>
      <c r="MX1526" s="3">
        <f t="shared" si="1406"/>
        <v>0</v>
      </c>
      <c r="MY1526" s="3">
        <f t="shared" si="1406"/>
        <v>0</v>
      </c>
      <c r="MZ1526" s="3">
        <f t="shared" si="1406"/>
        <v>0</v>
      </c>
      <c r="NA1526" s="3">
        <f t="shared" si="1406"/>
        <v>0</v>
      </c>
      <c r="NB1526" s="3">
        <f t="shared" si="1406"/>
        <v>0</v>
      </c>
      <c r="NC1526" s="3">
        <f t="shared" si="1406"/>
        <v>0</v>
      </c>
      <c r="ND1526" s="3">
        <f t="shared" si="1406"/>
        <v>0</v>
      </c>
      <c r="NE1526" s="3">
        <f t="shared" si="1406"/>
        <v>0</v>
      </c>
      <c r="NF1526" s="3">
        <f t="shared" si="1406"/>
        <v>0</v>
      </c>
      <c r="NG1526" s="3">
        <f t="shared" si="1397"/>
        <v>0</v>
      </c>
      <c r="NH1526" s="3">
        <f t="shared" si="1397"/>
        <v>0</v>
      </c>
      <c r="NI1526" s="3">
        <f t="shared" si="1397"/>
        <v>0</v>
      </c>
      <c r="NJ1526" s="3">
        <f t="shared" si="1397"/>
        <v>0</v>
      </c>
      <c r="NK1526" s="3">
        <f t="shared" si="1397"/>
        <v>0</v>
      </c>
      <c r="NL1526" s="3">
        <f t="shared" si="1397"/>
        <v>0</v>
      </c>
      <c r="NM1526" s="3">
        <f t="shared" si="1397"/>
        <v>0</v>
      </c>
      <c r="NN1526" s="3">
        <f t="shared" si="1397"/>
        <v>0</v>
      </c>
      <c r="NO1526" s="3">
        <f t="shared" si="1397"/>
        <v>0</v>
      </c>
      <c r="NP1526" s="3">
        <f t="shared" si="1397"/>
        <v>0</v>
      </c>
      <c r="NQ1526" s="3">
        <f t="shared" si="1397"/>
        <v>0</v>
      </c>
      <c r="NR1526" s="3">
        <f t="shared" si="1397"/>
        <v>0</v>
      </c>
      <c r="NS1526" s="3">
        <f t="shared" si="1397"/>
        <v>0</v>
      </c>
      <c r="NT1526" s="3">
        <f t="shared" si="1397"/>
        <v>0</v>
      </c>
      <c r="NU1526" s="3">
        <f t="shared" si="1461"/>
        <v>0</v>
      </c>
      <c r="NV1526" s="3">
        <f t="shared" si="1461"/>
        <v>0</v>
      </c>
      <c r="NW1526" s="3">
        <f t="shared" si="1461"/>
        <v>0</v>
      </c>
      <c r="NX1526" s="3">
        <f t="shared" si="1461"/>
        <v>0</v>
      </c>
      <c r="NY1526" s="3">
        <f t="shared" si="1461"/>
        <v>0</v>
      </c>
      <c r="NZ1526" s="3">
        <f t="shared" si="1461"/>
        <v>0</v>
      </c>
      <c r="OA1526" s="3">
        <f t="shared" si="1461"/>
        <v>0</v>
      </c>
      <c r="OB1526" s="3">
        <f t="shared" si="1461"/>
        <v>0</v>
      </c>
      <c r="OC1526" s="3">
        <f t="shared" si="1461"/>
        <v>0</v>
      </c>
      <c r="OD1526" s="3">
        <f t="shared" si="1461"/>
        <v>0</v>
      </c>
      <c r="OE1526" s="3">
        <f t="shared" si="1461"/>
        <v>0</v>
      </c>
      <c r="OF1526" s="3">
        <f t="shared" si="1461"/>
        <v>0</v>
      </c>
      <c r="OG1526" s="3">
        <f t="shared" si="1461"/>
        <v>0</v>
      </c>
      <c r="OH1526" s="3">
        <f t="shared" si="1461"/>
        <v>0</v>
      </c>
      <c r="OI1526" s="3">
        <f t="shared" si="1461"/>
        <v>0</v>
      </c>
      <c r="OJ1526" s="3">
        <f t="shared" si="1461"/>
        <v>0</v>
      </c>
      <c r="OK1526" s="3">
        <f t="shared" si="1341"/>
        <v>0</v>
      </c>
      <c r="OL1526" s="3">
        <f t="shared" si="1341"/>
        <v>0</v>
      </c>
      <c r="OM1526" s="3">
        <f t="shared" si="1341"/>
        <v>0</v>
      </c>
      <c r="ON1526" s="3">
        <f t="shared" si="1341"/>
        <v>0</v>
      </c>
      <c r="OO1526" s="13">
        <f t="shared" si="1341"/>
        <v>0</v>
      </c>
      <c r="OP1526" s="29">
        <f t="shared" si="1341"/>
        <v>0</v>
      </c>
      <c r="OR1526" s="3" t="str">
        <f t="shared" si="1304"/>
        <v>BHR US Equity</v>
      </c>
      <c r="OS1526" s="20">
        <f t="shared" ref="OS1526:PX1526" ca="1" si="1534">OS161*OS$205*$WL161</f>
        <v>1.3184255364464525E-2</v>
      </c>
      <c r="OT1526" s="20">
        <f t="shared" ca="1" si="1534"/>
        <v>1.7985025250734303E-2</v>
      </c>
      <c r="OU1526" s="20">
        <f t="shared" ca="1" si="1534"/>
        <v>1.1321817729561288E-2</v>
      </c>
      <c r="OV1526" s="20">
        <f t="shared" ca="1" si="1534"/>
        <v>1.9339118405609569E-2</v>
      </c>
      <c r="OW1526" s="20">
        <f t="shared" ca="1" si="1534"/>
        <v>1.5012891158489652E-2</v>
      </c>
      <c r="OX1526" s="20">
        <f t="shared" ca="1" si="1534"/>
        <v>1.13047649351324E-2</v>
      </c>
      <c r="OY1526" s="20">
        <f t="shared" ca="1" si="1534"/>
        <v>1.7064538340892051E-2</v>
      </c>
      <c r="OZ1526" s="20">
        <f t="shared" ca="1" si="1534"/>
        <v>1.5297845031819144E-2</v>
      </c>
      <c r="PA1526" s="20">
        <f t="shared" ca="1" si="1534"/>
        <v>1.5347384605334734E-2</v>
      </c>
      <c r="PB1526" s="20">
        <f t="shared" ca="1" si="1534"/>
        <v>1.5089737095153705E-2</v>
      </c>
      <c r="PC1526" s="20">
        <f t="shared" ca="1" si="1534"/>
        <v>1.843698781057692E-2</v>
      </c>
      <c r="PD1526" s="20">
        <f t="shared" ca="1" si="1534"/>
        <v>1.775260651484132E-2</v>
      </c>
      <c r="PE1526" s="20">
        <f t="shared" ca="1" si="1534"/>
        <v>1.5904664429969982E-2</v>
      </c>
      <c r="PF1526" s="20">
        <f t="shared" ca="1" si="1534"/>
        <v>2.1609449843112711E-2</v>
      </c>
      <c r="PG1526" s="20">
        <f t="shared" ca="1" si="1534"/>
        <v>2.2501950049132975E-2</v>
      </c>
      <c r="PH1526" s="20">
        <f t="shared" ca="1" si="1534"/>
        <v>1.453596660979496E-2</v>
      </c>
      <c r="PI1526" s="20">
        <f t="shared" ca="1" si="1534"/>
        <v>1.7933331344972568E-2</v>
      </c>
      <c r="PJ1526" s="20">
        <f t="shared" ca="1" si="1534"/>
        <v>1.0132727324553207E-2</v>
      </c>
      <c r="PK1526" s="20">
        <f t="shared" ca="1" si="1534"/>
        <v>1.7524179172340507E-2</v>
      </c>
      <c r="PL1526" s="20">
        <f t="shared" ca="1" si="1534"/>
        <v>2.8835230263501991E-2</v>
      </c>
      <c r="PM1526" s="20">
        <f t="shared" ca="1" si="1534"/>
        <v>1.7560030137660117E-2</v>
      </c>
      <c r="PN1526" s="20">
        <f t="shared" ca="1" si="1534"/>
        <v>2.3147215424784442E-2</v>
      </c>
      <c r="PO1526" s="20">
        <f t="shared" ca="1" si="1534"/>
        <v>1.5027619035937368E-2</v>
      </c>
      <c r="PP1526" s="20">
        <f t="shared" ca="1" si="1534"/>
        <v>1.3564757837665319E-2</v>
      </c>
      <c r="PQ1526" s="20">
        <f t="shared" ca="1" si="1534"/>
        <v>1.40287908292803E-2</v>
      </c>
      <c r="PR1526" s="20">
        <f t="shared" ca="1" si="1534"/>
        <v>1.8883545829729186E-2</v>
      </c>
      <c r="PS1526" s="20">
        <f t="shared" ca="1" si="1534"/>
        <v>1.8397968497866228E-2</v>
      </c>
      <c r="PT1526" s="20">
        <f t="shared" ca="1" si="1534"/>
        <v>1.2616358702642983E-2</v>
      </c>
      <c r="PU1526" s="20">
        <f t="shared" ca="1" si="1534"/>
        <v>1.10335901938942E-2</v>
      </c>
      <c r="PV1526" s="20">
        <f t="shared" ca="1" si="1534"/>
        <v>1.878524743266189E-2</v>
      </c>
      <c r="PW1526" s="20">
        <f t="shared" ca="1" si="1534"/>
        <v>1.4361682601316608E-2</v>
      </c>
      <c r="PX1526" s="20">
        <f t="shared" ca="1" si="1534"/>
        <v>8.2306896475076181E-3</v>
      </c>
      <c r="PY1526" s="20">
        <f t="shared" ref="PY1526:RD1526" ca="1" si="1535">PY161*PY$205*$WL161</f>
        <v>2.1272230565943673E-2</v>
      </c>
      <c r="PZ1526" s="20">
        <f t="shared" ca="1" si="1535"/>
        <v>1.4662518899317602E-2</v>
      </c>
      <c r="QA1526" s="20">
        <f t="shared" ca="1" si="1535"/>
        <v>1.7342540920985965E-2</v>
      </c>
      <c r="QB1526" s="20">
        <f t="shared" ca="1" si="1535"/>
        <v>1.4004228242656177E-2</v>
      </c>
      <c r="QC1526" s="20">
        <f t="shared" ca="1" si="1535"/>
        <v>2.0244126807419008E-2</v>
      </c>
      <c r="QD1526" s="20">
        <f t="shared" ca="1" si="1535"/>
        <v>1.9503318613279391E-2</v>
      </c>
      <c r="QE1526" s="20">
        <f t="shared" ca="1" si="1535"/>
        <v>2.2384816086882166E-2</v>
      </c>
      <c r="QF1526" s="20">
        <f t="shared" ca="1" si="1535"/>
        <v>2.6399539133870345E-2</v>
      </c>
      <c r="QG1526" s="20">
        <f t="shared" ca="1" si="1535"/>
        <v>1.9371095608892143E-2</v>
      </c>
      <c r="QH1526" s="20">
        <f t="shared" ca="1" si="1535"/>
        <v>1.8461254533808792E-2</v>
      </c>
      <c r="QI1526" s="20">
        <f t="shared" ca="1" si="1535"/>
        <v>1.513029649302155E-2</v>
      </c>
      <c r="QJ1526" s="20">
        <f t="shared" ca="1" si="1535"/>
        <v>1.5065328860831144E-2</v>
      </c>
      <c r="QK1526" s="20">
        <f t="shared" ca="1" si="1535"/>
        <v>1.7746559998584592E-2</v>
      </c>
      <c r="QL1526" s="20">
        <f t="shared" ca="1" si="1535"/>
        <v>2.0128551965815377E-2</v>
      </c>
      <c r="QM1526" s="20">
        <f t="shared" ca="1" si="1535"/>
        <v>2.3179868096562011E-2</v>
      </c>
      <c r="QN1526" s="20">
        <f t="shared" ca="1" si="1535"/>
        <v>1.6781199250630117E-2</v>
      </c>
      <c r="QO1526" s="20">
        <f t="shared" ca="1" si="1535"/>
        <v>1.4413453702067562E-2</v>
      </c>
      <c r="QP1526" s="20">
        <f t="shared" ca="1" si="1535"/>
        <v>1.6826688002471859E-2</v>
      </c>
      <c r="QQ1526" s="20">
        <f t="shared" ca="1" si="1535"/>
        <v>1.5566575657939402E-2</v>
      </c>
      <c r="QR1526" s="20">
        <f t="shared" ca="1" si="1535"/>
        <v>2.1153674821863998E-2</v>
      </c>
      <c r="QS1526" s="20">
        <f t="shared" ca="1" si="1535"/>
        <v>1.8283401925245489E-2</v>
      </c>
      <c r="QT1526" s="20">
        <f t="shared" ca="1" si="1535"/>
        <v>1.589379315446951E-2</v>
      </c>
      <c r="QU1526" s="20">
        <f t="shared" ca="1" si="1535"/>
        <v>2.0753929174925682E-2</v>
      </c>
      <c r="QV1526" s="20">
        <f t="shared" ca="1" si="1535"/>
        <v>2.1088586028985442E-2</v>
      </c>
      <c r="QW1526" s="20">
        <f t="shared" ca="1" si="1535"/>
        <v>1.8106138529985914E-2</v>
      </c>
      <c r="QX1526" s="20">
        <f t="shared" ca="1" si="1535"/>
        <v>2.3004489651453422E-2</v>
      </c>
      <c r="QY1526" s="20">
        <f t="shared" ca="1" si="1535"/>
        <v>1.219964158515267E-2</v>
      </c>
      <c r="QZ1526" s="20">
        <f t="shared" ca="1" si="1535"/>
        <v>1.9886916711991439E-2</v>
      </c>
      <c r="RA1526" s="20">
        <f t="shared" ca="1" si="1535"/>
        <v>1.4970477061236814E-2</v>
      </c>
      <c r="RB1526" s="20">
        <f t="shared" ca="1" si="1535"/>
        <v>3.0953030951165028E-2</v>
      </c>
      <c r="RC1526" s="20">
        <f t="shared" ca="1" si="1535"/>
        <v>1.9470507043971057E-2</v>
      </c>
      <c r="RD1526" s="20">
        <f t="shared" ca="1" si="1535"/>
        <v>1.6606378499239762E-2</v>
      </c>
      <c r="RE1526" s="20">
        <f t="shared" ref="RE1526:SJ1526" ca="1" si="1536">RE161*RE$205*$WL161</f>
        <v>3.0960519528068511E-2</v>
      </c>
      <c r="RF1526" s="20">
        <f t="shared" ca="1" si="1536"/>
        <v>3.424649939729793E-2</v>
      </c>
      <c r="RG1526" s="20">
        <f t="shared" ca="1" si="1536"/>
        <v>1.9012724365134522E-2</v>
      </c>
      <c r="RH1526" s="20">
        <f t="shared" ca="1" si="1536"/>
        <v>1.9920794535742314E-2</v>
      </c>
      <c r="RI1526" s="20">
        <f t="shared" ca="1" si="1536"/>
        <v>1.7432070725489416E-2</v>
      </c>
      <c r="RJ1526" s="20">
        <f t="shared" ca="1" si="1536"/>
        <v>1.0384803632671582E-2</v>
      </c>
      <c r="RK1526" s="20">
        <f t="shared" ca="1" si="1536"/>
        <v>1.9918249076013188E-2</v>
      </c>
      <c r="RL1526" s="20">
        <f t="shared" ca="1" si="1536"/>
        <v>2.1722901007044361E-2</v>
      </c>
      <c r="RM1526" s="20">
        <f t="shared" ca="1" si="1536"/>
        <v>1.3644216485914717E-2</v>
      </c>
      <c r="RN1526" s="20">
        <f t="shared" ca="1" si="1536"/>
        <v>2.342863271954369E-2</v>
      </c>
      <c r="RO1526" s="20">
        <f t="shared" ca="1" si="1536"/>
        <v>1.4251185410120944E-2</v>
      </c>
      <c r="RP1526" s="20">
        <f t="shared" ca="1" si="1536"/>
        <v>1.8840556887868069E-2</v>
      </c>
      <c r="RQ1526" s="20">
        <f t="shared" ca="1" si="1536"/>
        <v>2.7800038765178E-2</v>
      </c>
      <c r="RR1526" s="20">
        <f t="shared" ca="1" si="1536"/>
        <v>1.9478271033836286E-2</v>
      </c>
      <c r="RS1526" s="20">
        <f t="shared" ca="1" si="1536"/>
        <v>1.245620129917468E-2</v>
      </c>
      <c r="RT1526" s="20">
        <f t="shared" ca="1" si="1536"/>
        <v>1.9158015618468895E-2</v>
      </c>
      <c r="RU1526" s="20">
        <f t="shared" ca="1" si="1536"/>
        <v>3.1897498284778308E-2</v>
      </c>
      <c r="RV1526" s="20">
        <f t="shared" ca="1" si="1536"/>
        <v>1.7625896367750978E-2</v>
      </c>
      <c r="RW1526" s="20">
        <f t="shared" ca="1" si="1536"/>
        <v>3.6033432512773696E-2</v>
      </c>
      <c r="RX1526" s="20">
        <f t="shared" ca="1" si="1536"/>
        <v>2.130792530010775E-2</v>
      </c>
      <c r="RY1526" s="20">
        <f t="shared" ca="1" si="1536"/>
        <v>2.093722916745587E-2</v>
      </c>
      <c r="RZ1526" s="20">
        <f t="shared" ca="1" si="1536"/>
        <v>1.7567692630857199E-2</v>
      </c>
      <c r="SA1526" s="20">
        <f t="shared" ca="1" si="1536"/>
        <v>2.0099177530337322E-2</v>
      </c>
      <c r="SB1526" s="20">
        <f t="shared" ca="1" si="1536"/>
        <v>2.2971489663947398E-2</v>
      </c>
      <c r="SC1526" s="20">
        <f t="shared" ca="1" si="1536"/>
        <v>1.7894970502986829E-2</v>
      </c>
      <c r="SD1526" s="20">
        <f t="shared" ca="1" si="1536"/>
        <v>2.3125921711958913E-2</v>
      </c>
      <c r="SE1526" s="20">
        <f t="shared" ca="1" si="1536"/>
        <v>1.8761479806752333E-2</v>
      </c>
      <c r="SF1526" s="20">
        <f t="shared" ca="1" si="1536"/>
        <v>1.9929088217929481E-2</v>
      </c>
      <c r="SG1526" s="20">
        <f t="shared" ca="1" si="1536"/>
        <v>1.8092882085048154E-2</v>
      </c>
      <c r="SH1526" s="20">
        <f t="shared" ca="1" si="1536"/>
        <v>1.151079879092717E-2</v>
      </c>
      <c r="SI1526" s="20">
        <f t="shared" ca="1" si="1536"/>
        <v>1.9641716852764213E-2</v>
      </c>
      <c r="SJ1526" s="20">
        <f t="shared" ca="1" si="1536"/>
        <v>2.8100246180423259E-2</v>
      </c>
      <c r="SK1526" s="20">
        <f t="shared" ref="SK1526:TP1526" ca="1" si="1537">SK161*SK$205*$WL161</f>
        <v>2.959847345866275E-2</v>
      </c>
      <c r="SL1526" s="20">
        <f t="shared" ca="1" si="1537"/>
        <v>2.7938215693843121E-2</v>
      </c>
      <c r="SM1526" s="20">
        <f t="shared" ca="1" si="1537"/>
        <v>2.5637622213871707E-2</v>
      </c>
      <c r="SN1526" s="20">
        <f t="shared" ca="1" si="1537"/>
        <v>2.8013447150037216E-2</v>
      </c>
      <c r="SO1526" s="20">
        <f t="shared" ca="1" si="1537"/>
        <v>1.9898479746145836E-2</v>
      </c>
      <c r="SP1526" s="20">
        <f t="shared" ca="1" si="1537"/>
        <v>2.3326216143993179E-2</v>
      </c>
      <c r="SQ1526" s="20">
        <f t="shared" ca="1" si="1537"/>
        <v>2.226942701414757E-2</v>
      </c>
      <c r="SR1526" s="20">
        <f t="shared" ca="1" si="1537"/>
        <v>3.533619063800375E-2</v>
      </c>
      <c r="SS1526" s="20">
        <f t="shared" ca="1" si="1537"/>
        <v>2.4647255789181827E-2</v>
      </c>
      <c r="ST1526" s="20">
        <f t="shared" ca="1" si="1537"/>
        <v>1.8402990911408432E-2</v>
      </c>
      <c r="SU1526" s="20">
        <f t="shared" ca="1" si="1537"/>
        <v>2.6363368932426516E-2</v>
      </c>
      <c r="SV1526" s="20">
        <f t="shared" ca="1" si="1537"/>
        <v>1.818224463358337E-2</v>
      </c>
      <c r="SW1526" s="20">
        <f t="shared" ca="1" si="1537"/>
        <v>2.0785457097836468E-2</v>
      </c>
      <c r="SX1526" s="20">
        <f t="shared" ca="1" si="1537"/>
        <v>2.1748537023197942E-2</v>
      </c>
      <c r="SY1526" s="20">
        <f t="shared" ca="1" si="1537"/>
        <v>1.4655786138617219E-2</v>
      </c>
      <c r="SZ1526" s="20">
        <f t="shared" ca="1" si="1537"/>
        <v>2.185080500649178E-2</v>
      </c>
      <c r="TA1526" s="20">
        <f t="shared" ca="1" si="1537"/>
        <v>1.9079687833105898E-2</v>
      </c>
      <c r="TB1526" s="20">
        <f t="shared" ca="1" si="1537"/>
        <v>3.2144567540641808E-2</v>
      </c>
      <c r="TC1526" s="20">
        <f t="shared" ca="1" si="1537"/>
        <v>2.6327496583393221E-2</v>
      </c>
      <c r="TD1526" s="20">
        <f t="shared" ca="1" si="1537"/>
        <v>2.1616958423156876E-2</v>
      </c>
      <c r="TE1526" s="20">
        <f t="shared" ca="1" si="1537"/>
        <v>1.5893849520252034E-2</v>
      </c>
      <c r="TF1526" s="20">
        <f t="shared" ca="1" si="1537"/>
        <v>1.1188957591714937E-2</v>
      </c>
      <c r="TG1526" s="20">
        <f t="shared" ca="1" si="1537"/>
        <v>1.5439007060052667E-2</v>
      </c>
      <c r="TH1526" s="20">
        <f t="shared" ca="1" si="1537"/>
        <v>1.3588980008610056E-2</v>
      </c>
      <c r="TI1526" s="20">
        <f t="shared" ca="1" si="1537"/>
        <v>1.8742547252622976E-2</v>
      </c>
      <c r="TJ1526" s="20">
        <f t="shared" ca="1" si="1537"/>
        <v>2.6562631873077773E-2</v>
      </c>
      <c r="TK1526" s="20">
        <f t="shared" ca="1" si="1537"/>
        <v>2.9273398408510839E-2</v>
      </c>
      <c r="TL1526" s="20">
        <f t="shared" ca="1" si="1537"/>
        <v>2.0904073607215436E-2</v>
      </c>
      <c r="TM1526" s="20">
        <f t="shared" ca="1" si="1537"/>
        <v>2.6521051461056874E-2</v>
      </c>
      <c r="TN1526" s="20">
        <f t="shared" ca="1" si="1537"/>
        <v>3.5818309539448416E-2</v>
      </c>
      <c r="TO1526" s="20">
        <f t="shared" ca="1" si="1537"/>
        <v>1.8796827983510206E-2</v>
      </c>
      <c r="TP1526" s="20">
        <f t="shared" ca="1" si="1537"/>
        <v>1.6454901541138933E-2</v>
      </c>
      <c r="TQ1526" s="20">
        <f t="shared" ref="TQ1526:UV1526" ca="1" si="1538">TQ161*TQ$205*$WL161</f>
        <v>2.7933152224522067E-2</v>
      </c>
      <c r="TR1526" s="20">
        <f t="shared" ca="1" si="1538"/>
        <v>2.5458042691147851E-2</v>
      </c>
      <c r="TS1526" s="20">
        <f t="shared" ca="1" si="1538"/>
        <v>1.9504615176588757E-2</v>
      </c>
      <c r="TT1526" s="20">
        <f t="shared" ca="1" si="1538"/>
        <v>3.0005521738431112E-2</v>
      </c>
      <c r="TU1526" s="20">
        <f t="shared" ca="1" si="1538"/>
        <v>3.4454625087237831E-2</v>
      </c>
      <c r="TV1526" s="20">
        <f t="shared" ca="1" si="1538"/>
        <v>2.5964265050151838E-2</v>
      </c>
      <c r="TW1526" s="20">
        <f t="shared" ca="1" si="1538"/>
        <v>1.1665713937531708E-2</v>
      </c>
      <c r="TX1526" s="20">
        <f t="shared" ca="1" si="1538"/>
        <v>4.2458777941055134E-3</v>
      </c>
      <c r="TY1526" s="20">
        <f t="shared" ca="1" si="1538"/>
        <v>2.4306551282968557E-2</v>
      </c>
      <c r="TZ1526" s="20">
        <f t="shared" ca="1" si="1538"/>
        <v>1.6137424925873878E-2</v>
      </c>
      <c r="UA1526" s="20">
        <f t="shared" ca="1" si="1538"/>
        <v>1.4638225035336813E-2</v>
      </c>
      <c r="UB1526" s="20">
        <f t="shared" ca="1" si="1538"/>
        <v>3.532986700134181E-2</v>
      </c>
      <c r="UC1526" s="20">
        <f t="shared" ca="1" si="1538"/>
        <v>3.0299273092922685E-2</v>
      </c>
      <c r="UD1526" s="20">
        <f t="shared" ca="1" si="1538"/>
        <v>1.2252490691708164E-2</v>
      </c>
      <c r="UE1526" s="20">
        <f t="shared" ca="1" si="1538"/>
        <v>2.5011781476228193E-2</v>
      </c>
      <c r="UF1526" s="20">
        <f t="shared" ca="1" si="1538"/>
        <v>2.0192490368108346E-2</v>
      </c>
      <c r="UG1526" s="20">
        <f t="shared" ca="1" si="1538"/>
        <v>2.2580042573018655E-2</v>
      </c>
      <c r="UH1526" s="20">
        <f t="shared" ca="1" si="1538"/>
        <v>2.0335674889326114E-2</v>
      </c>
      <c r="UI1526" s="20">
        <f t="shared" ca="1" si="1538"/>
        <v>5.9380964304051577E-2</v>
      </c>
      <c r="UJ1526" s="20">
        <f t="shared" ca="1" si="1538"/>
        <v>2.3790731561363732E-2</v>
      </c>
      <c r="UK1526" s="20">
        <f t="shared" ca="1" si="1538"/>
        <v>2.7945259931273156E-2</v>
      </c>
      <c r="UL1526" s="20">
        <f t="shared" ca="1" si="1538"/>
        <v>2.134505826068829E-2</v>
      </c>
      <c r="UM1526" s="20">
        <f t="shared" ca="1" si="1538"/>
        <v>2.0362381848530318E-2</v>
      </c>
      <c r="UN1526" s="20">
        <f t="shared" ca="1" si="1538"/>
        <v>2.7758213697785531E-2</v>
      </c>
      <c r="UO1526" s="20">
        <f t="shared" ca="1" si="1538"/>
        <v>3.7932590204997216E-2</v>
      </c>
      <c r="UP1526" s="20">
        <f t="shared" ca="1" si="1538"/>
        <v>2.0259908885995728E-2</v>
      </c>
      <c r="UQ1526" s="20">
        <f t="shared" ca="1" si="1538"/>
        <v>3.8124830101353598E-2</v>
      </c>
      <c r="UR1526" s="20">
        <f t="shared" ca="1" si="1538"/>
        <v>3.1280553524815159E-2</v>
      </c>
      <c r="US1526" s="20">
        <f t="shared" ca="1" si="1538"/>
        <v>1.5786331235480126E-2</v>
      </c>
      <c r="UT1526" s="20">
        <f t="shared" ca="1" si="1538"/>
        <v>0.10919529350656892</v>
      </c>
      <c r="UU1526" s="20">
        <f t="shared" ca="1" si="1538"/>
        <v>1.3693466338125239E-2</v>
      </c>
      <c r="UV1526" s="20">
        <f t="shared" ca="1" si="1538"/>
        <v>1.6132428657116012E-2</v>
      </c>
      <c r="UW1526" s="20">
        <f t="shared" ref="UW1526:WB1526" ca="1" si="1539">UW161*UW$205*$WL161</f>
        <v>1.5849168988003686E-2</v>
      </c>
      <c r="UX1526" s="20">
        <f t="shared" ca="1" si="1539"/>
        <v>-31.522949842394773</v>
      </c>
      <c r="UY1526" s="20">
        <f t="shared" ca="1" si="1539"/>
        <v>1.9567830763496389E-2</v>
      </c>
      <c r="UZ1526" s="20">
        <f t="shared" ca="1" si="1539"/>
        <v>1.8321259326325601E-2</v>
      </c>
      <c r="VA1526" s="20">
        <f t="shared" ca="1" si="1539"/>
        <v>1.0695048921345937E-2</v>
      </c>
      <c r="VB1526" s="20">
        <f t="shared" ca="1" si="1539"/>
        <v>2.7265397756363857E-2</v>
      </c>
      <c r="VC1526" s="20">
        <f t="shared" ca="1" si="1539"/>
        <v>2.1139841957564423E-2</v>
      </c>
      <c r="VD1526" s="20">
        <f t="shared" ca="1" si="1539"/>
        <v>1.5733712311016959E-2</v>
      </c>
      <c r="VE1526" s="20">
        <f t="shared" ca="1" si="1539"/>
        <v>7.8374630202618853E-3</v>
      </c>
      <c r="VF1526" s="20">
        <f t="shared" ca="1" si="1539"/>
        <v>1.437956076333481E-2</v>
      </c>
      <c r="VG1526" s="20">
        <f t="shared" ca="1" si="1539"/>
        <v>3.9506300938809365E-2</v>
      </c>
      <c r="VH1526" s="20">
        <f t="shared" ca="1" si="1539"/>
        <v>5.9291883994990156E-3</v>
      </c>
      <c r="VI1526" s="20">
        <f t="shared" ca="1" si="1539"/>
        <v>1.7079473531771409E-2</v>
      </c>
      <c r="VJ1526" s="20">
        <f t="shared" ca="1" si="1539"/>
        <v>-4.8902404943770442E-3</v>
      </c>
      <c r="VK1526" s="20">
        <f t="shared" ca="1" si="1539"/>
        <v>1.5280477086844348E-2</v>
      </c>
      <c r="VL1526" s="20">
        <f t="shared" ca="1" si="1539"/>
        <v>1.0786278554048576E-3</v>
      </c>
      <c r="VM1526" s="20">
        <f t="shared" ca="1" si="1539"/>
        <v>2.2305718000971225E-2</v>
      </c>
      <c r="VN1526" s="20">
        <f t="shared" ca="1" si="1539"/>
        <v>1.8855538536447995E-2</v>
      </c>
      <c r="VO1526" s="20">
        <f t="shared" ca="1" si="1539"/>
        <v>6.7119501176105779E-3</v>
      </c>
      <c r="VP1526" s="20">
        <f t="shared" ca="1" si="1539"/>
        <v>9.1824262021273501E-4</v>
      </c>
      <c r="VQ1526" s="20">
        <f t="shared" ca="1" si="1539"/>
        <v>-0.41057342386448176</v>
      </c>
      <c r="VR1526" s="20">
        <f t="shared" ca="1" si="1539"/>
        <v>3.0997204153743827E-3</v>
      </c>
      <c r="VS1526" s="20">
        <f t="shared" ca="1" si="1539"/>
        <v>2.7361318213714025E-2</v>
      </c>
      <c r="VT1526" s="20">
        <f t="shared" ca="1" si="1539"/>
        <v>8.3372272800343837E-3</v>
      </c>
      <c r="VU1526" s="20">
        <f t="shared" ca="1" si="1539"/>
        <v>2.5830484439388372E-3</v>
      </c>
      <c r="VV1526" s="20">
        <f t="shared" ca="1" si="1539"/>
        <v>4.6359714130717643E-3</v>
      </c>
      <c r="VW1526" s="20">
        <f t="shared" ca="1" si="1539"/>
        <v>3.4970316803941363E-3</v>
      </c>
      <c r="VX1526" s="20">
        <f t="shared" ca="1" si="1539"/>
        <v>9.5213833739735425E-5</v>
      </c>
      <c r="VY1526" s="20">
        <f t="shared" ca="1" si="1539"/>
        <v>5.1778719464014864E-3</v>
      </c>
      <c r="VZ1526" s="20">
        <f t="shared" ca="1" si="1539"/>
        <v>5.6635741197706068E-3</v>
      </c>
      <c r="WA1526" s="20">
        <f t="shared" ca="1" si="1539"/>
        <v>9.7883797161100149E-3</v>
      </c>
      <c r="WB1526" s="20">
        <f t="shared" ca="1" si="1539"/>
        <v>2.8570184392133868E-3</v>
      </c>
      <c r="WC1526" s="20">
        <f t="shared" ref="WC1526:WJ1526" ca="1" si="1540">WC161*WC$205*$WL161</f>
        <v>-2.485813451976095E-2</v>
      </c>
      <c r="WD1526" s="20">
        <f t="shared" ca="1" si="1540"/>
        <v>4.1879382358843545E-2</v>
      </c>
      <c r="WE1526" s="20">
        <f t="shared" ca="1" si="1540"/>
        <v>7.1674228092646073E-3</v>
      </c>
      <c r="WF1526" s="20">
        <f t="shared" ca="1" si="1540"/>
        <v>-7.0433858222459112E-4</v>
      </c>
      <c r="WG1526" s="20">
        <f t="shared" ca="1" si="1540"/>
        <v>4.8311960682833515E-3</v>
      </c>
      <c r="WH1526" s="20">
        <f t="shared" ca="1" si="1540"/>
        <v>2.8529682958074805E-3</v>
      </c>
      <c r="WI1526" s="20">
        <f t="shared" ca="1" si="1540"/>
        <v>-2.6437934324264903E-2</v>
      </c>
      <c r="WJ1526" s="20">
        <f t="shared" ca="1" si="1540"/>
        <v>-4.1012658682224069E-2</v>
      </c>
    </row>
    <row r="1527" spans="207:608" hidden="1">
      <c r="GY1527" s="9">
        <v>0</v>
      </c>
      <c r="GZ1527" s="3">
        <f t="shared" si="1493"/>
        <v>0</v>
      </c>
      <c r="HA1527" s="3">
        <f t="shared" si="1493"/>
        <v>0</v>
      </c>
      <c r="HB1527" s="3">
        <f t="shared" si="1493"/>
        <v>0</v>
      </c>
      <c r="HC1527" s="3">
        <f t="shared" si="1493"/>
        <v>0</v>
      </c>
      <c r="HD1527" s="3">
        <f t="shared" si="1493"/>
        <v>0</v>
      </c>
      <c r="HE1527" s="3">
        <f t="shared" si="1493"/>
        <v>0</v>
      </c>
      <c r="HF1527" s="3">
        <f t="shared" si="1493"/>
        <v>0</v>
      </c>
      <c r="HG1527" s="3">
        <f t="shared" si="1493"/>
        <v>0</v>
      </c>
      <c r="HH1527" s="3">
        <f t="shared" si="1493"/>
        <v>0</v>
      </c>
      <c r="HI1527" s="3">
        <f t="shared" si="1493"/>
        <v>0</v>
      </c>
      <c r="HJ1527" s="3">
        <f t="shared" si="1493"/>
        <v>0</v>
      </c>
      <c r="HK1527" s="3">
        <f t="shared" si="1493"/>
        <v>0</v>
      </c>
      <c r="HL1527" s="3">
        <f t="shared" si="1493"/>
        <v>0</v>
      </c>
      <c r="HM1527" s="3">
        <f t="shared" si="1493"/>
        <v>0</v>
      </c>
      <c r="HN1527" s="3">
        <f t="shared" si="1493"/>
        <v>0</v>
      </c>
      <c r="HO1527" s="3">
        <f t="shared" si="1493"/>
        <v>0</v>
      </c>
      <c r="HP1527" s="3">
        <f t="shared" si="1483"/>
        <v>0</v>
      </c>
      <c r="HQ1527" s="3">
        <f t="shared" si="1483"/>
        <v>0</v>
      </c>
      <c r="HR1527" s="3">
        <f t="shared" si="1483"/>
        <v>0</v>
      </c>
      <c r="HS1527" s="3">
        <f t="shared" si="1483"/>
        <v>0</v>
      </c>
      <c r="HT1527" s="3">
        <f t="shared" si="1483"/>
        <v>0</v>
      </c>
      <c r="HU1527" s="3">
        <f t="shared" si="1483"/>
        <v>0</v>
      </c>
      <c r="HV1527" s="3">
        <f t="shared" si="1483"/>
        <v>0</v>
      </c>
      <c r="HW1527" s="3">
        <f t="shared" si="1483"/>
        <v>0</v>
      </c>
      <c r="HX1527" s="3">
        <f t="shared" si="1483"/>
        <v>0</v>
      </c>
      <c r="HY1527" s="3">
        <f t="shared" si="1483"/>
        <v>0</v>
      </c>
      <c r="HZ1527" s="3">
        <f t="shared" si="1483"/>
        <v>0</v>
      </c>
      <c r="IA1527" s="3">
        <f t="shared" si="1483"/>
        <v>0</v>
      </c>
      <c r="IB1527" s="3">
        <f t="shared" si="1483"/>
        <v>0</v>
      </c>
      <c r="IC1527" s="3">
        <f t="shared" si="1483"/>
        <v>0</v>
      </c>
      <c r="ID1527" s="3">
        <f t="shared" si="1483"/>
        <v>0</v>
      </c>
      <c r="IE1527" s="3">
        <f t="shared" si="1517"/>
        <v>0</v>
      </c>
      <c r="IF1527" s="3">
        <f t="shared" si="1517"/>
        <v>0</v>
      </c>
      <c r="IG1527" s="3">
        <f t="shared" si="1517"/>
        <v>0</v>
      </c>
      <c r="IH1527" s="3">
        <f t="shared" si="1517"/>
        <v>0</v>
      </c>
      <c r="II1527" s="3">
        <f t="shared" si="1517"/>
        <v>0</v>
      </c>
      <c r="IJ1527" s="3">
        <f t="shared" si="1517"/>
        <v>0</v>
      </c>
      <c r="IK1527" s="3">
        <f t="shared" si="1517"/>
        <v>0</v>
      </c>
      <c r="IL1527" s="3">
        <f t="shared" si="1517"/>
        <v>0</v>
      </c>
      <c r="IM1527" s="3">
        <f t="shared" si="1517"/>
        <v>0</v>
      </c>
      <c r="IN1527" s="3">
        <f t="shared" si="1517"/>
        <v>0</v>
      </c>
      <c r="IO1527" s="3">
        <f t="shared" si="1517"/>
        <v>0</v>
      </c>
      <c r="IP1527" s="3">
        <f t="shared" si="1517"/>
        <v>0</v>
      </c>
      <c r="IQ1527" s="3">
        <f t="shared" si="1517"/>
        <v>0</v>
      </c>
      <c r="IR1527" s="3">
        <f t="shared" si="1517"/>
        <v>0</v>
      </c>
      <c r="IS1527" s="3">
        <f t="shared" si="1517"/>
        <v>0</v>
      </c>
      <c r="IT1527" s="3">
        <f t="shared" si="1517"/>
        <v>0</v>
      </c>
      <c r="IU1527" s="3">
        <f t="shared" si="1509"/>
        <v>0</v>
      </c>
      <c r="IV1527" s="3">
        <f t="shared" si="1509"/>
        <v>0</v>
      </c>
      <c r="IW1527" s="3">
        <f t="shared" si="1509"/>
        <v>0</v>
      </c>
      <c r="IX1527" s="3">
        <f t="shared" si="1509"/>
        <v>0</v>
      </c>
      <c r="IY1527" s="3">
        <f t="shared" si="1509"/>
        <v>0</v>
      </c>
      <c r="IZ1527" s="3">
        <f t="shared" si="1509"/>
        <v>0</v>
      </c>
      <c r="JA1527" s="3">
        <f t="shared" si="1509"/>
        <v>0</v>
      </c>
      <c r="JB1527" s="3">
        <f t="shared" si="1509"/>
        <v>0</v>
      </c>
      <c r="JC1527" s="3">
        <f t="shared" si="1509"/>
        <v>0</v>
      </c>
      <c r="JD1527" s="3">
        <f t="shared" si="1509"/>
        <v>0</v>
      </c>
      <c r="JE1527" s="3">
        <f t="shared" si="1509"/>
        <v>0</v>
      </c>
      <c r="JF1527" s="3">
        <f t="shared" si="1509"/>
        <v>0</v>
      </c>
      <c r="JG1527" s="3">
        <f t="shared" si="1509"/>
        <v>0</v>
      </c>
      <c r="JH1527" s="3">
        <f t="shared" si="1509"/>
        <v>0</v>
      </c>
      <c r="JI1527" s="3">
        <f t="shared" si="1509"/>
        <v>0</v>
      </c>
      <c r="JJ1527" s="3">
        <f t="shared" si="1526"/>
        <v>0</v>
      </c>
      <c r="JK1527" s="3">
        <f t="shared" si="1526"/>
        <v>0</v>
      </c>
      <c r="JL1527" s="3">
        <f t="shared" si="1526"/>
        <v>0</v>
      </c>
      <c r="JM1527" s="3">
        <f t="shared" si="1526"/>
        <v>0</v>
      </c>
      <c r="JN1527" s="3">
        <f t="shared" si="1526"/>
        <v>0</v>
      </c>
      <c r="JO1527" s="3">
        <f t="shared" si="1526"/>
        <v>0</v>
      </c>
      <c r="JP1527" s="3">
        <f t="shared" si="1526"/>
        <v>0</v>
      </c>
      <c r="JQ1527" s="3">
        <f t="shared" si="1526"/>
        <v>0</v>
      </c>
      <c r="JR1527" s="3">
        <f t="shared" si="1526"/>
        <v>0</v>
      </c>
      <c r="JS1527" s="3">
        <f t="shared" si="1526"/>
        <v>0</v>
      </c>
      <c r="JT1527" s="3">
        <f t="shared" si="1526"/>
        <v>0</v>
      </c>
      <c r="JU1527" s="3">
        <f t="shared" si="1526"/>
        <v>0</v>
      </c>
      <c r="JV1527" s="3">
        <f t="shared" si="1526"/>
        <v>0</v>
      </c>
      <c r="JW1527" s="3">
        <f t="shared" si="1526"/>
        <v>0</v>
      </c>
      <c r="JX1527" s="3">
        <f t="shared" si="1526"/>
        <v>0</v>
      </c>
      <c r="JY1527" s="3">
        <f t="shared" si="1526"/>
        <v>0</v>
      </c>
      <c r="JZ1527" s="3">
        <f t="shared" si="1518"/>
        <v>0</v>
      </c>
      <c r="KA1527" s="3">
        <f t="shared" si="1518"/>
        <v>0</v>
      </c>
      <c r="KB1527" s="3">
        <f t="shared" si="1518"/>
        <v>0</v>
      </c>
      <c r="KC1527" s="3">
        <f t="shared" si="1518"/>
        <v>0</v>
      </c>
      <c r="KD1527" s="3">
        <f t="shared" si="1518"/>
        <v>0</v>
      </c>
      <c r="KE1527" s="3">
        <f t="shared" si="1518"/>
        <v>0</v>
      </c>
      <c r="KF1527" s="3">
        <f t="shared" si="1518"/>
        <v>0</v>
      </c>
      <c r="KG1527" s="3">
        <f t="shared" si="1518"/>
        <v>0</v>
      </c>
      <c r="KH1527" s="3">
        <f t="shared" si="1518"/>
        <v>0</v>
      </c>
      <c r="KI1527" s="3">
        <f t="shared" si="1518"/>
        <v>0</v>
      </c>
      <c r="KJ1527" s="3">
        <f t="shared" si="1518"/>
        <v>0</v>
      </c>
      <c r="KK1527" s="3">
        <f t="shared" si="1518"/>
        <v>0</v>
      </c>
      <c r="KL1527" s="3">
        <f t="shared" si="1518"/>
        <v>0</v>
      </c>
      <c r="KM1527" s="3">
        <f t="shared" si="1518"/>
        <v>0</v>
      </c>
      <c r="KN1527" s="3">
        <f t="shared" si="1518"/>
        <v>0</v>
      </c>
      <c r="KO1527" s="3">
        <f t="shared" si="1437"/>
        <v>0</v>
      </c>
      <c r="KP1527" s="3">
        <f t="shared" si="1437"/>
        <v>0</v>
      </c>
      <c r="KQ1527" s="3">
        <f t="shared" si="1437"/>
        <v>0</v>
      </c>
      <c r="KR1527" s="3">
        <f t="shared" si="1437"/>
        <v>0</v>
      </c>
      <c r="KS1527" s="3">
        <f t="shared" si="1437"/>
        <v>0</v>
      </c>
      <c r="KT1527" s="3">
        <f t="shared" si="1437"/>
        <v>0</v>
      </c>
      <c r="KU1527" s="3">
        <f t="shared" si="1437"/>
        <v>0</v>
      </c>
      <c r="KV1527" s="3">
        <f t="shared" si="1437"/>
        <v>0</v>
      </c>
      <c r="KW1527" s="3">
        <f t="shared" si="1437"/>
        <v>0</v>
      </c>
      <c r="KX1527" s="3">
        <f t="shared" si="1437"/>
        <v>0</v>
      </c>
      <c r="KY1527" s="3">
        <f t="shared" si="1437"/>
        <v>0</v>
      </c>
      <c r="KZ1527" s="3">
        <f t="shared" si="1437"/>
        <v>0</v>
      </c>
      <c r="LA1527" s="3">
        <f t="shared" si="1437"/>
        <v>0</v>
      </c>
      <c r="LB1527" s="3">
        <f t="shared" si="1437"/>
        <v>0</v>
      </c>
      <c r="LC1527" s="3">
        <f t="shared" si="1437"/>
        <v>0</v>
      </c>
      <c r="LD1527" s="3">
        <f t="shared" si="1437"/>
        <v>0</v>
      </c>
      <c r="LE1527" s="3">
        <f t="shared" si="1428"/>
        <v>0</v>
      </c>
      <c r="LF1527" s="3">
        <f t="shared" si="1428"/>
        <v>0</v>
      </c>
      <c r="LG1527" s="3">
        <f t="shared" si="1428"/>
        <v>0</v>
      </c>
      <c r="LH1527" s="3">
        <f t="shared" si="1428"/>
        <v>0</v>
      </c>
      <c r="LI1527" s="3">
        <f t="shared" si="1428"/>
        <v>0</v>
      </c>
      <c r="LJ1527" s="3">
        <f t="shared" si="1428"/>
        <v>0</v>
      </c>
      <c r="LK1527" s="3">
        <f t="shared" si="1428"/>
        <v>0</v>
      </c>
      <c r="LL1527" s="3">
        <f t="shared" si="1428"/>
        <v>0</v>
      </c>
      <c r="LM1527" s="3">
        <f t="shared" si="1428"/>
        <v>0</v>
      </c>
      <c r="LN1527" s="3">
        <f t="shared" si="1428"/>
        <v>0</v>
      </c>
      <c r="LO1527" s="3">
        <f t="shared" si="1428"/>
        <v>0</v>
      </c>
      <c r="LP1527" s="3">
        <f t="shared" si="1428"/>
        <v>0</v>
      </c>
      <c r="LQ1527" s="3">
        <f t="shared" si="1428"/>
        <v>0</v>
      </c>
      <c r="LR1527" s="3">
        <f t="shared" si="1428"/>
        <v>0</v>
      </c>
      <c r="LS1527" s="3">
        <f t="shared" si="1428"/>
        <v>0</v>
      </c>
      <c r="LT1527" s="3">
        <f t="shared" si="1494"/>
        <v>0</v>
      </c>
      <c r="LU1527" s="3">
        <f t="shared" si="1494"/>
        <v>0</v>
      </c>
      <c r="LV1527" s="3">
        <f t="shared" si="1494"/>
        <v>0</v>
      </c>
      <c r="LW1527" s="3">
        <f t="shared" si="1494"/>
        <v>0</v>
      </c>
      <c r="LX1527" s="3">
        <f t="shared" si="1494"/>
        <v>0</v>
      </c>
      <c r="LY1527" s="3">
        <f t="shared" si="1494"/>
        <v>0</v>
      </c>
      <c r="LZ1527" s="3">
        <f t="shared" si="1494"/>
        <v>0</v>
      </c>
      <c r="MA1527" s="3">
        <f t="shared" si="1494"/>
        <v>0</v>
      </c>
      <c r="MB1527" s="3">
        <f t="shared" si="1494"/>
        <v>0</v>
      </c>
      <c r="MC1527" s="3">
        <f t="shared" si="1494"/>
        <v>0</v>
      </c>
      <c r="MD1527" s="3">
        <f t="shared" si="1494"/>
        <v>0</v>
      </c>
      <c r="ME1527" s="3">
        <f t="shared" si="1494"/>
        <v>0</v>
      </c>
      <c r="MF1527" s="3">
        <f t="shared" si="1494"/>
        <v>0</v>
      </c>
      <c r="MG1527" s="3">
        <f t="shared" si="1494"/>
        <v>0</v>
      </c>
      <c r="MH1527" s="3">
        <f t="shared" si="1494"/>
        <v>0</v>
      </c>
      <c r="MI1527" s="3">
        <f t="shared" si="1494"/>
        <v>0</v>
      </c>
      <c r="MJ1527" s="3">
        <f t="shared" si="1484"/>
        <v>0</v>
      </c>
      <c r="MK1527" s="3">
        <f t="shared" si="1484"/>
        <v>0</v>
      </c>
      <c r="ML1527" s="3">
        <f t="shared" si="1484"/>
        <v>0</v>
      </c>
      <c r="MM1527" s="3">
        <f t="shared" si="1484"/>
        <v>0</v>
      </c>
      <c r="MN1527" s="3">
        <f t="shared" si="1484"/>
        <v>0</v>
      </c>
      <c r="MO1527" s="3">
        <f t="shared" si="1484"/>
        <v>0</v>
      </c>
      <c r="MP1527" s="3">
        <f t="shared" si="1484"/>
        <v>0</v>
      </c>
      <c r="MQ1527" s="3">
        <f t="shared" si="1484"/>
        <v>0</v>
      </c>
      <c r="MR1527" s="3">
        <f t="shared" si="1484"/>
        <v>0</v>
      </c>
      <c r="MS1527" s="3">
        <f t="shared" si="1485"/>
        <v>0</v>
      </c>
      <c r="MT1527" s="3">
        <f t="shared" si="1485"/>
        <v>0</v>
      </c>
      <c r="MU1527" s="3">
        <f t="shared" si="1485"/>
        <v>0</v>
      </c>
      <c r="MV1527" s="3">
        <f t="shared" si="1406"/>
        <v>0</v>
      </c>
      <c r="MW1527" s="3">
        <f t="shared" si="1406"/>
        <v>0</v>
      </c>
      <c r="MX1527" s="3">
        <f t="shared" si="1406"/>
        <v>0</v>
      </c>
      <c r="MY1527" s="3">
        <f t="shared" si="1406"/>
        <v>0</v>
      </c>
      <c r="MZ1527" s="3">
        <f t="shared" si="1406"/>
        <v>0</v>
      </c>
      <c r="NA1527" s="3">
        <f t="shared" si="1406"/>
        <v>0</v>
      </c>
      <c r="NB1527" s="3">
        <f t="shared" si="1406"/>
        <v>0</v>
      </c>
      <c r="NC1527" s="3">
        <f t="shared" si="1406"/>
        <v>0</v>
      </c>
      <c r="ND1527" s="3">
        <f t="shared" si="1406"/>
        <v>0</v>
      </c>
      <c r="NE1527" s="3">
        <f t="shared" si="1406"/>
        <v>0</v>
      </c>
      <c r="NF1527" s="3">
        <f t="shared" si="1406"/>
        <v>0</v>
      </c>
      <c r="NG1527" s="3">
        <f t="shared" si="1397"/>
        <v>0</v>
      </c>
      <c r="NH1527" s="3">
        <f t="shared" ref="NH1527:NW1530" si="1541">$GY1527</f>
        <v>0</v>
      </c>
      <c r="NI1527" s="3">
        <f t="shared" si="1541"/>
        <v>0</v>
      </c>
      <c r="NJ1527" s="3">
        <f t="shared" si="1541"/>
        <v>0</v>
      </c>
      <c r="NK1527" s="3">
        <f t="shared" si="1541"/>
        <v>0</v>
      </c>
      <c r="NL1527" s="3">
        <f t="shared" si="1541"/>
        <v>0</v>
      </c>
      <c r="NM1527" s="3">
        <f t="shared" si="1541"/>
        <v>0</v>
      </c>
      <c r="NN1527" s="3">
        <f t="shared" si="1541"/>
        <v>0</v>
      </c>
      <c r="NO1527" s="3">
        <f t="shared" si="1541"/>
        <v>0</v>
      </c>
      <c r="NP1527" s="3">
        <f t="shared" si="1541"/>
        <v>0</v>
      </c>
      <c r="NQ1527" s="3">
        <f t="shared" si="1541"/>
        <v>0</v>
      </c>
      <c r="NR1527" s="3">
        <f t="shared" si="1541"/>
        <v>0</v>
      </c>
      <c r="NS1527" s="3">
        <f t="shared" si="1541"/>
        <v>0</v>
      </c>
      <c r="NT1527" s="3">
        <f t="shared" si="1541"/>
        <v>0</v>
      </c>
      <c r="NU1527" s="3">
        <f t="shared" si="1541"/>
        <v>0</v>
      </c>
      <c r="NV1527" s="3">
        <f t="shared" si="1541"/>
        <v>0</v>
      </c>
      <c r="NW1527" s="3">
        <f t="shared" si="1541"/>
        <v>0</v>
      </c>
      <c r="NX1527" s="3">
        <f t="shared" si="1461"/>
        <v>0</v>
      </c>
      <c r="NY1527" s="3">
        <f t="shared" si="1461"/>
        <v>0</v>
      </c>
      <c r="NZ1527" s="3">
        <f t="shared" si="1461"/>
        <v>0</v>
      </c>
      <c r="OA1527" s="3">
        <f t="shared" si="1461"/>
        <v>0</v>
      </c>
      <c r="OB1527" s="3">
        <f t="shared" si="1461"/>
        <v>0</v>
      </c>
      <c r="OC1527" s="3">
        <f t="shared" si="1461"/>
        <v>0</v>
      </c>
      <c r="OD1527" s="3">
        <f t="shared" si="1461"/>
        <v>0</v>
      </c>
      <c r="OE1527" s="3">
        <f t="shared" si="1461"/>
        <v>0</v>
      </c>
      <c r="OF1527" s="3">
        <f t="shared" si="1461"/>
        <v>0</v>
      </c>
      <c r="OG1527" s="3">
        <f t="shared" si="1461"/>
        <v>0</v>
      </c>
      <c r="OH1527" s="3">
        <f t="shared" si="1461"/>
        <v>0</v>
      </c>
      <c r="OI1527" s="3">
        <f t="shared" si="1461"/>
        <v>0</v>
      </c>
      <c r="OJ1527" s="3">
        <f t="shared" si="1461"/>
        <v>0</v>
      </c>
      <c r="OK1527" s="3">
        <f t="shared" si="1341"/>
        <v>0</v>
      </c>
      <c r="OL1527" s="3">
        <f t="shared" si="1341"/>
        <v>0</v>
      </c>
      <c r="OM1527" s="3">
        <f t="shared" si="1341"/>
        <v>0</v>
      </c>
      <c r="ON1527" s="3">
        <f t="shared" si="1341"/>
        <v>0</v>
      </c>
      <c r="OO1527" s="13">
        <f t="shared" si="1341"/>
        <v>0</v>
      </c>
      <c r="OP1527" s="29">
        <f t="shared" si="1341"/>
        <v>0</v>
      </c>
      <c r="OR1527" s="3" t="str">
        <f t="shared" si="1304"/>
        <v>ACRE US Equity</v>
      </c>
      <c r="OS1527" s="20">
        <f t="shared" ref="OS1527:PX1527" ca="1" si="1542">OS162*OS$205*$WL162</f>
        <v>9.9708577654211289E-3</v>
      </c>
      <c r="OT1527" s="20">
        <f t="shared" ca="1" si="1542"/>
        <v>9.9217679633050952E-3</v>
      </c>
      <c r="OU1527" s="20">
        <f t="shared" ca="1" si="1542"/>
        <v>7.7456093133820595E-3</v>
      </c>
      <c r="OV1527" s="20">
        <f t="shared" ca="1" si="1542"/>
        <v>1.2675578480753767E-2</v>
      </c>
      <c r="OW1527" s="20">
        <f t="shared" ca="1" si="1542"/>
        <v>9.4658573908057361E-3</v>
      </c>
      <c r="OX1527" s="20">
        <f t="shared" ca="1" si="1542"/>
        <v>7.1109235835895073E-3</v>
      </c>
      <c r="OY1527" s="20">
        <f t="shared" ca="1" si="1542"/>
        <v>1.0882732797653462E-2</v>
      </c>
      <c r="OZ1527" s="20">
        <f t="shared" ca="1" si="1542"/>
        <v>8.974512664595204E-3</v>
      </c>
      <c r="PA1527" s="20">
        <f t="shared" ca="1" si="1542"/>
        <v>9.083716124276827E-3</v>
      </c>
      <c r="PB1527" s="20">
        <f t="shared" ca="1" si="1542"/>
        <v>1.0897098829269881E-2</v>
      </c>
      <c r="PC1527" s="20">
        <f t="shared" ca="1" si="1542"/>
        <v>1.2310359117885909E-2</v>
      </c>
      <c r="PD1527" s="20">
        <f t="shared" ca="1" si="1542"/>
        <v>1.0130058811001603E-2</v>
      </c>
      <c r="PE1527" s="20">
        <f t="shared" ca="1" si="1542"/>
        <v>1.1012405695685411E-2</v>
      </c>
      <c r="PF1527" s="20">
        <f t="shared" ca="1" si="1542"/>
        <v>1.3023187667502963E-2</v>
      </c>
      <c r="PG1527" s="20">
        <f t="shared" ca="1" si="1542"/>
        <v>1.483064055962431E-2</v>
      </c>
      <c r="PH1527" s="20">
        <f t="shared" ca="1" si="1542"/>
        <v>8.3584826271806915E-3</v>
      </c>
      <c r="PI1527" s="20">
        <f t="shared" ca="1" si="1542"/>
        <v>1.1235854511767463E-2</v>
      </c>
      <c r="PJ1527" s="20">
        <f t="shared" ca="1" si="1542"/>
        <v>8.9518014880306442E-3</v>
      </c>
      <c r="PK1527" s="20">
        <f t="shared" ca="1" si="1542"/>
        <v>1.0890668260426834E-2</v>
      </c>
      <c r="PL1527" s="20">
        <f t="shared" ca="1" si="1542"/>
        <v>1.3009808994272178E-2</v>
      </c>
      <c r="PM1527" s="20">
        <f t="shared" ca="1" si="1542"/>
        <v>1.1910234978812452E-2</v>
      </c>
      <c r="PN1527" s="20">
        <f t="shared" ca="1" si="1542"/>
        <v>1.3801238322295564E-2</v>
      </c>
      <c r="PO1527" s="20">
        <f t="shared" ca="1" si="1542"/>
        <v>8.9326663828516641E-3</v>
      </c>
      <c r="PP1527" s="20">
        <f t="shared" ca="1" si="1542"/>
        <v>8.6521228060947846E-3</v>
      </c>
      <c r="PQ1527" s="20">
        <f t="shared" ca="1" si="1542"/>
        <v>9.5534690906930921E-3</v>
      </c>
      <c r="PR1527" s="20">
        <f t="shared" ca="1" si="1542"/>
        <v>9.7079262703107048E-3</v>
      </c>
      <c r="PS1527" s="20">
        <f t="shared" ca="1" si="1542"/>
        <v>1.1948536931938194E-2</v>
      </c>
      <c r="PT1527" s="20">
        <f t="shared" ca="1" si="1542"/>
        <v>8.6990802760954986E-3</v>
      </c>
      <c r="PU1527" s="20">
        <f t="shared" ca="1" si="1542"/>
        <v>7.4609736154711984E-3</v>
      </c>
      <c r="PV1527" s="20">
        <f t="shared" ca="1" si="1542"/>
        <v>1.0709882990132698E-2</v>
      </c>
      <c r="PW1527" s="20">
        <f t="shared" ca="1" si="1542"/>
        <v>8.6141263159496793E-3</v>
      </c>
      <c r="PX1527" s="20">
        <f t="shared" ca="1" si="1542"/>
        <v>8.97681439822718E-3</v>
      </c>
      <c r="PY1527" s="20">
        <f t="shared" ref="PY1527:RD1527" ca="1" si="1543">PY162*PY$205*$WL162</f>
        <v>1.383019987731535E-2</v>
      </c>
      <c r="PZ1527" s="20">
        <f t="shared" ca="1" si="1543"/>
        <v>1.1259186997094092E-2</v>
      </c>
      <c r="QA1527" s="20">
        <f t="shared" ca="1" si="1543"/>
        <v>1.0002052185721918E-2</v>
      </c>
      <c r="QB1527" s="20">
        <f t="shared" ca="1" si="1543"/>
        <v>1.048822521372317E-2</v>
      </c>
      <c r="QC1527" s="20">
        <f t="shared" ca="1" si="1543"/>
        <v>1.1806874100039177E-2</v>
      </c>
      <c r="QD1527" s="20">
        <f t="shared" ca="1" si="1543"/>
        <v>1.2794558931217639E-2</v>
      </c>
      <c r="QE1527" s="20">
        <f t="shared" ca="1" si="1543"/>
        <v>1.2030736207897059E-2</v>
      </c>
      <c r="QF1527" s="20">
        <f t="shared" ca="1" si="1543"/>
        <v>1.5750922793984583E-2</v>
      </c>
      <c r="QG1527" s="20">
        <f t="shared" ca="1" si="1543"/>
        <v>1.2011482925908902E-2</v>
      </c>
      <c r="QH1527" s="20">
        <f t="shared" ca="1" si="1543"/>
        <v>1.1737574187395575E-2</v>
      </c>
      <c r="QI1527" s="20">
        <f t="shared" ca="1" si="1543"/>
        <v>9.6482166889371307E-3</v>
      </c>
      <c r="QJ1527" s="20">
        <f t="shared" ca="1" si="1543"/>
        <v>1.0918242041100919E-2</v>
      </c>
      <c r="QK1527" s="20">
        <f t="shared" ca="1" si="1543"/>
        <v>1.1371080997489791E-2</v>
      </c>
      <c r="QL1527" s="20">
        <f t="shared" ca="1" si="1543"/>
        <v>1.444052015432987E-2</v>
      </c>
      <c r="QM1527" s="20">
        <f t="shared" ca="1" si="1543"/>
        <v>1.4000080774151947E-2</v>
      </c>
      <c r="QN1527" s="20">
        <f t="shared" ca="1" si="1543"/>
        <v>1.0210737205094593E-2</v>
      </c>
      <c r="QO1527" s="20">
        <f t="shared" ca="1" si="1543"/>
        <v>1.2246772241634179E-2</v>
      </c>
      <c r="QP1527" s="20">
        <f t="shared" ca="1" si="1543"/>
        <v>1.019539606396639E-2</v>
      </c>
      <c r="QQ1527" s="20">
        <f t="shared" ca="1" si="1543"/>
        <v>9.322593006163676E-3</v>
      </c>
      <c r="QR1527" s="20">
        <f t="shared" ca="1" si="1543"/>
        <v>1.3669474208013697E-2</v>
      </c>
      <c r="QS1527" s="20">
        <f t="shared" ca="1" si="1543"/>
        <v>1.0149482752757831E-2</v>
      </c>
      <c r="QT1527" s="20">
        <f t="shared" ca="1" si="1543"/>
        <v>9.1635702044438969E-3</v>
      </c>
      <c r="QU1527" s="20">
        <f t="shared" ca="1" si="1543"/>
        <v>1.2228736023538005E-2</v>
      </c>
      <c r="QV1527" s="20">
        <f t="shared" ca="1" si="1543"/>
        <v>1.199247125841461E-2</v>
      </c>
      <c r="QW1527" s="20">
        <f t="shared" ca="1" si="1543"/>
        <v>1.2352493426537247E-2</v>
      </c>
      <c r="QX1527" s="20">
        <f t="shared" ca="1" si="1543"/>
        <v>1.3701098588607729E-2</v>
      </c>
      <c r="QY1527" s="20">
        <f t="shared" ca="1" si="1543"/>
        <v>1.1137508599453451E-2</v>
      </c>
      <c r="QZ1527" s="20">
        <f t="shared" ca="1" si="1543"/>
        <v>1.3351460182433252E-2</v>
      </c>
      <c r="RA1527" s="20">
        <f t="shared" ca="1" si="1543"/>
        <v>1.032028015919631E-2</v>
      </c>
      <c r="RB1527" s="20">
        <f t="shared" ca="1" si="1543"/>
        <v>1.5855958795507871E-2</v>
      </c>
      <c r="RC1527" s="20">
        <f t="shared" ca="1" si="1543"/>
        <v>1.1767235159114401E-2</v>
      </c>
      <c r="RD1527" s="20">
        <f t="shared" ca="1" si="1543"/>
        <v>1.0532242755668945E-2</v>
      </c>
      <c r="RE1527" s="20">
        <f t="shared" ref="RE1527:SJ1527" ca="1" si="1544">RE162*RE$205*$WL162</f>
        <v>1.556820077265254E-2</v>
      </c>
      <c r="RF1527" s="20">
        <f t="shared" ca="1" si="1544"/>
        <v>1.5179829262209786E-2</v>
      </c>
      <c r="RG1527" s="20">
        <f t="shared" ca="1" si="1544"/>
        <v>1.0731398061995577E-2</v>
      </c>
      <c r="RH1527" s="20">
        <f t="shared" ca="1" si="1544"/>
        <v>1.2385615678500619E-2</v>
      </c>
      <c r="RI1527" s="20">
        <f t="shared" ca="1" si="1544"/>
        <v>1.0752042728832215E-2</v>
      </c>
      <c r="RJ1527" s="20">
        <f t="shared" ca="1" si="1544"/>
        <v>6.2481937164542084E-3</v>
      </c>
      <c r="RK1527" s="20">
        <f t="shared" ca="1" si="1544"/>
        <v>1.1818566011716944E-2</v>
      </c>
      <c r="RL1527" s="20">
        <f t="shared" ca="1" si="1544"/>
        <v>1.1215218974261108E-2</v>
      </c>
      <c r="RM1527" s="20">
        <f t="shared" ca="1" si="1544"/>
        <v>1.19546224130562E-2</v>
      </c>
      <c r="RN1527" s="20">
        <f t="shared" ca="1" si="1544"/>
        <v>1.4830110341213388E-2</v>
      </c>
      <c r="RO1527" s="20">
        <f t="shared" ca="1" si="1544"/>
        <v>1.3067851585089619E-2</v>
      </c>
      <c r="RP1527" s="20">
        <f t="shared" ca="1" si="1544"/>
        <v>1.0742066158011696E-2</v>
      </c>
      <c r="RQ1527" s="20">
        <f t="shared" ca="1" si="1544"/>
        <v>1.5671492993075641E-2</v>
      </c>
      <c r="RR1527" s="20">
        <f t="shared" ca="1" si="1544"/>
        <v>1.2688721309533427E-2</v>
      </c>
      <c r="RS1527" s="20">
        <f t="shared" ca="1" si="1544"/>
        <v>1.0789453353549801E-2</v>
      </c>
      <c r="RT1527" s="20">
        <f t="shared" ca="1" si="1544"/>
        <v>1.1333660152683195E-2</v>
      </c>
      <c r="RU1527" s="20">
        <f t="shared" ca="1" si="1544"/>
        <v>1.4758646034635017E-2</v>
      </c>
      <c r="RV1527" s="20">
        <f t="shared" ca="1" si="1544"/>
        <v>1.0482275234905726E-2</v>
      </c>
      <c r="RW1527" s="20">
        <f t="shared" ca="1" si="1544"/>
        <v>1.7471112313625276E-2</v>
      </c>
      <c r="RX1527" s="20">
        <f t="shared" ca="1" si="1544"/>
        <v>1.2077060515985446E-2</v>
      </c>
      <c r="RY1527" s="20">
        <f t="shared" ca="1" si="1544"/>
        <v>1.423370500842259E-2</v>
      </c>
      <c r="RZ1527" s="20">
        <f t="shared" ca="1" si="1544"/>
        <v>1.0897685453104286E-2</v>
      </c>
      <c r="SA1527" s="20">
        <f t="shared" ca="1" si="1544"/>
        <v>1.1371188966848583E-2</v>
      </c>
      <c r="SB1527" s="20">
        <f t="shared" ca="1" si="1544"/>
        <v>1.3942809163551485E-2</v>
      </c>
      <c r="SC1527" s="20">
        <f t="shared" ca="1" si="1544"/>
        <v>1.0591432276989245E-2</v>
      </c>
      <c r="SD1527" s="20">
        <f t="shared" ca="1" si="1544"/>
        <v>1.3772609597072712E-2</v>
      </c>
      <c r="SE1527" s="20">
        <f t="shared" ca="1" si="1544"/>
        <v>1.0998392169519733E-2</v>
      </c>
      <c r="SF1527" s="20">
        <f t="shared" ca="1" si="1544"/>
        <v>1.130847240055456E-2</v>
      </c>
      <c r="SG1527" s="20">
        <f t="shared" ca="1" si="1544"/>
        <v>9.5077240717456584E-3</v>
      </c>
      <c r="SH1527" s="20">
        <f t="shared" ca="1" si="1544"/>
        <v>1.0444374809725612E-2</v>
      </c>
      <c r="SI1527" s="20">
        <f t="shared" ca="1" si="1544"/>
        <v>1.3673227358882076E-2</v>
      </c>
      <c r="SJ1527" s="20">
        <f t="shared" ca="1" si="1544"/>
        <v>2.2070931924307573E-2</v>
      </c>
      <c r="SK1527" s="20">
        <f t="shared" ref="SK1527:TP1527" ca="1" si="1545">SK162*SK$205*$WL162</f>
        <v>1.4866661367790931E-2</v>
      </c>
      <c r="SL1527" s="20">
        <f t="shared" ca="1" si="1545"/>
        <v>1.361689254168065E-2</v>
      </c>
      <c r="SM1527" s="20">
        <f t="shared" ca="1" si="1545"/>
        <v>1.3631374786580636E-2</v>
      </c>
      <c r="SN1527" s="20">
        <f t="shared" ca="1" si="1545"/>
        <v>1.6031273736848799E-2</v>
      </c>
      <c r="SO1527" s="20">
        <f t="shared" ca="1" si="1545"/>
        <v>1.3562117819151827E-2</v>
      </c>
      <c r="SP1527" s="20">
        <f t="shared" ca="1" si="1545"/>
        <v>1.3915586604178768E-2</v>
      </c>
      <c r="SQ1527" s="20">
        <f t="shared" ca="1" si="1545"/>
        <v>1.1794743281325957E-2</v>
      </c>
      <c r="SR1527" s="20">
        <f t="shared" ca="1" si="1545"/>
        <v>1.6859367956452414E-2</v>
      </c>
      <c r="SS1527" s="20">
        <f t="shared" ca="1" si="1545"/>
        <v>1.5873863373319856E-2</v>
      </c>
      <c r="ST1527" s="20">
        <f t="shared" ca="1" si="1545"/>
        <v>1.5684129886187601E-2</v>
      </c>
      <c r="SU1527" s="20">
        <f t="shared" ca="1" si="1545"/>
        <v>1.4588323088429965E-2</v>
      </c>
      <c r="SV1527" s="20">
        <f t="shared" ca="1" si="1545"/>
        <v>1.5622770156801436E-2</v>
      </c>
      <c r="SW1527" s="20">
        <f t="shared" ca="1" si="1545"/>
        <v>1.2153644295629535E-2</v>
      </c>
      <c r="SX1527" s="20">
        <f t="shared" ca="1" si="1545"/>
        <v>1.4417307176438948E-2</v>
      </c>
      <c r="SY1527" s="20">
        <f t="shared" ca="1" si="1545"/>
        <v>9.1024031747990782E-3</v>
      </c>
      <c r="SZ1527" s="20">
        <f t="shared" ca="1" si="1545"/>
        <v>1.1908699583448996E-2</v>
      </c>
      <c r="TA1527" s="20">
        <f t="shared" ca="1" si="1545"/>
        <v>1.229765215635934E-2</v>
      </c>
      <c r="TB1527" s="20">
        <f t="shared" ca="1" si="1545"/>
        <v>1.4356569386576392E-2</v>
      </c>
      <c r="TC1527" s="20">
        <f t="shared" ca="1" si="1545"/>
        <v>1.6179318165611148E-2</v>
      </c>
      <c r="TD1527" s="20">
        <f t="shared" ca="1" si="1545"/>
        <v>1.4738044181333645E-2</v>
      </c>
      <c r="TE1527" s="20">
        <f t="shared" ca="1" si="1545"/>
        <v>1.3424729756971544E-2</v>
      </c>
      <c r="TF1527" s="20">
        <f t="shared" ca="1" si="1545"/>
        <v>5.7376371696927133E-3</v>
      </c>
      <c r="TG1527" s="20">
        <f t="shared" ca="1" si="1545"/>
        <v>1.1954778703137513E-2</v>
      </c>
      <c r="TH1527" s="20">
        <f t="shared" ca="1" si="1545"/>
        <v>1.391017533139449E-2</v>
      </c>
      <c r="TI1527" s="20">
        <f t="shared" ca="1" si="1545"/>
        <v>9.5795639119098611E-3</v>
      </c>
      <c r="TJ1527" s="20">
        <f t="shared" ca="1" si="1545"/>
        <v>1.4568466697551425E-2</v>
      </c>
      <c r="TK1527" s="20">
        <f t="shared" ca="1" si="1545"/>
        <v>1.9465232899366292E-2</v>
      </c>
      <c r="TL1527" s="20">
        <f t="shared" ca="1" si="1545"/>
        <v>1.0939170579740649E-2</v>
      </c>
      <c r="TM1527" s="20">
        <f t="shared" ca="1" si="1545"/>
        <v>1.4329958303548881E-2</v>
      </c>
      <c r="TN1527" s="20">
        <f t="shared" ca="1" si="1545"/>
        <v>1.5656146011601372E-2</v>
      </c>
      <c r="TO1527" s="20">
        <f t="shared" ca="1" si="1545"/>
        <v>1.4125975230593446E-2</v>
      </c>
      <c r="TP1527" s="20">
        <f t="shared" ca="1" si="1545"/>
        <v>1.3108132512607236E-2</v>
      </c>
      <c r="TQ1527" s="20">
        <f t="shared" ref="TQ1527:UV1527" ca="1" si="1546">TQ162*TQ$205*$WL162</f>
        <v>1.769957051588749E-2</v>
      </c>
      <c r="TR1527" s="20">
        <f t="shared" ca="1" si="1546"/>
        <v>1.2750437846472057E-2</v>
      </c>
      <c r="TS1527" s="20">
        <f t="shared" ca="1" si="1546"/>
        <v>1.0881420456185675E-2</v>
      </c>
      <c r="TT1527" s="20">
        <f t="shared" ca="1" si="1546"/>
        <v>1.5322661601416834E-2</v>
      </c>
      <c r="TU1527" s="20">
        <f t="shared" ca="1" si="1546"/>
        <v>1.7333997484944241E-2</v>
      </c>
      <c r="TV1527" s="20">
        <f t="shared" ca="1" si="1546"/>
        <v>1.3411071402090739E-2</v>
      </c>
      <c r="TW1527" s="20">
        <f t="shared" ca="1" si="1546"/>
        <v>5.7223944435297637E-3</v>
      </c>
      <c r="TX1527" s="20">
        <f t="shared" ca="1" si="1546"/>
        <v>4.1985649613147128E-3</v>
      </c>
      <c r="TY1527" s="20">
        <f t="shared" ca="1" si="1546"/>
        <v>1.5603850140461182E-2</v>
      </c>
      <c r="TZ1527" s="20">
        <f t="shared" ca="1" si="1546"/>
        <v>1.0659035407346341E-2</v>
      </c>
      <c r="UA1527" s="20">
        <f t="shared" ca="1" si="1546"/>
        <v>1.2818111680974114E-2</v>
      </c>
      <c r="UB1527" s="20">
        <f t="shared" ca="1" si="1546"/>
        <v>1.5675070282455426E-2</v>
      </c>
      <c r="UC1527" s="20">
        <f t="shared" ca="1" si="1546"/>
        <v>1.6451659301570432E-2</v>
      </c>
      <c r="UD1527" s="20">
        <f t="shared" ca="1" si="1546"/>
        <v>1.1287995317107863E-2</v>
      </c>
      <c r="UE1527" s="20">
        <f t="shared" ca="1" si="1546"/>
        <v>1.4147225649121591E-2</v>
      </c>
      <c r="UF1527" s="20">
        <f t="shared" ca="1" si="1546"/>
        <v>1.3099105904622882E-2</v>
      </c>
      <c r="UG1527" s="20">
        <f t="shared" ca="1" si="1546"/>
        <v>1.4860862246124021E-2</v>
      </c>
      <c r="UH1527" s="20">
        <f t="shared" ca="1" si="1546"/>
        <v>1.5709067649981361E-2</v>
      </c>
      <c r="UI1527" s="20">
        <f t="shared" ca="1" si="1546"/>
        <v>2.3035769257097497E-2</v>
      </c>
      <c r="UJ1527" s="20">
        <f t="shared" ca="1" si="1546"/>
        <v>1.218376121853307E-2</v>
      </c>
      <c r="UK1527" s="20">
        <f t="shared" ca="1" si="1546"/>
        <v>1.605930187858972E-2</v>
      </c>
      <c r="UL1527" s="20">
        <f t="shared" ca="1" si="1546"/>
        <v>1.2655211988186357E-2</v>
      </c>
      <c r="UM1527" s="20">
        <f t="shared" ca="1" si="1546"/>
        <v>1.255823592029467E-2</v>
      </c>
      <c r="UN1527" s="20">
        <f t="shared" ca="1" si="1546"/>
        <v>1.5175405842636172E-2</v>
      </c>
      <c r="UO1527" s="20">
        <f t="shared" ca="1" si="1546"/>
        <v>2.7414151518849624E-2</v>
      </c>
      <c r="UP1527" s="20">
        <f t="shared" ca="1" si="1546"/>
        <v>1.3364866432031105E-2</v>
      </c>
      <c r="UQ1527" s="20">
        <f t="shared" ca="1" si="1546"/>
        <v>1.8886956576759165E-2</v>
      </c>
      <c r="UR1527" s="20">
        <f t="shared" ca="1" si="1546"/>
        <v>1.7099268024475516E-2</v>
      </c>
      <c r="US1527" s="20">
        <f t="shared" ca="1" si="1546"/>
        <v>9.6067388979924877E-3</v>
      </c>
      <c r="UT1527" s="20">
        <f t="shared" ca="1" si="1546"/>
        <v>1.3693466338125239E-2</v>
      </c>
      <c r="UU1527" s="20">
        <f t="shared" ca="1" si="1546"/>
        <v>2.8068170627233668E-2</v>
      </c>
      <c r="UV1527" s="20">
        <f t="shared" ca="1" si="1546"/>
        <v>1.0854090082469986E-2</v>
      </c>
      <c r="UW1527" s="20">
        <f t="shared" ref="UW1527:WB1527" ca="1" si="1547">UW162*UW$205*$WL162</f>
        <v>1.1649215687116762E-2</v>
      </c>
      <c r="UX1527" s="20">
        <f t="shared" ca="1" si="1547"/>
        <v>14.151918674831423</v>
      </c>
      <c r="UY1527" s="20">
        <f t="shared" ca="1" si="1547"/>
        <v>1.4906173772895435E-2</v>
      </c>
      <c r="UZ1527" s="20">
        <f t="shared" ca="1" si="1547"/>
        <v>1.426686707846667E-2</v>
      </c>
      <c r="VA1527" s="20">
        <f t="shared" ca="1" si="1547"/>
        <v>9.1156987797036317E-3</v>
      </c>
      <c r="VB1527" s="20">
        <f t="shared" ca="1" si="1547"/>
        <v>1.4524512750840912E-2</v>
      </c>
      <c r="VC1527" s="20">
        <f t="shared" ca="1" si="1547"/>
        <v>1.2654628368539492E-2</v>
      </c>
      <c r="VD1527" s="20">
        <f t="shared" ca="1" si="1547"/>
        <v>9.88782962808233E-3</v>
      </c>
      <c r="VE1527" s="20">
        <f t="shared" ca="1" si="1547"/>
        <v>6.5747431889215018E-3</v>
      </c>
      <c r="VF1527" s="20">
        <f t="shared" ca="1" si="1547"/>
        <v>7.9086219325332895E-3</v>
      </c>
      <c r="VG1527" s="20">
        <f t="shared" ca="1" si="1547"/>
        <v>1.8582126183090242E-2</v>
      </c>
      <c r="VH1527" s="20">
        <f t="shared" ca="1" si="1547"/>
        <v>7.3305115035634421E-4</v>
      </c>
      <c r="VI1527" s="20">
        <f t="shared" ca="1" si="1547"/>
        <v>1.2860523657175219E-2</v>
      </c>
      <c r="VJ1527" s="20">
        <f t="shared" ca="1" si="1547"/>
        <v>-5.4505080298783461E-3</v>
      </c>
      <c r="VK1527" s="20">
        <f t="shared" ca="1" si="1547"/>
        <v>1.1474272769151767E-2</v>
      </c>
      <c r="VL1527" s="20">
        <f t="shared" ca="1" si="1547"/>
        <v>8.7741340649094947E-4</v>
      </c>
      <c r="VM1527" s="20">
        <f t="shared" ca="1" si="1547"/>
        <v>8.2447768177185427E-3</v>
      </c>
      <c r="VN1527" s="20">
        <f t="shared" ca="1" si="1547"/>
        <v>1.4040388614488324E-2</v>
      </c>
      <c r="VO1527" s="20">
        <f t="shared" ca="1" si="1547"/>
        <v>3.3007506536304526E-3</v>
      </c>
      <c r="VP1527" s="20">
        <f t="shared" ca="1" si="1547"/>
        <v>3.470366093577729E-4</v>
      </c>
      <c r="VQ1527" s="20">
        <f t="shared" ca="1" si="1547"/>
        <v>-2.3815739668567561E-2</v>
      </c>
      <c r="VR1527" s="20">
        <f t="shared" ca="1" si="1547"/>
        <v>1.7598107725947344E-3</v>
      </c>
      <c r="VS1527" s="20">
        <f t="shared" ca="1" si="1547"/>
        <v>1.0952553667837074E-2</v>
      </c>
      <c r="VT1527" s="20">
        <f t="shared" ca="1" si="1547"/>
        <v>6.9824038761776685E-3</v>
      </c>
      <c r="VU1527" s="20">
        <f t="shared" ca="1" si="1547"/>
        <v>-8.8729518671315554E-4</v>
      </c>
      <c r="VV1527" s="20">
        <f t="shared" ca="1" si="1547"/>
        <v>3.2046673422759715E-3</v>
      </c>
      <c r="VW1527" s="20">
        <f t="shared" ca="1" si="1547"/>
        <v>2.7762220062182955E-3</v>
      </c>
      <c r="VX1527" s="20">
        <f t="shared" ca="1" si="1547"/>
        <v>-1.6828329986561322E-3</v>
      </c>
      <c r="VY1527" s="20">
        <f t="shared" ca="1" si="1547"/>
        <v>6.5019601834677898E-4</v>
      </c>
      <c r="VZ1527" s="20">
        <f t="shared" ca="1" si="1547"/>
        <v>1.3563365666124517E-3</v>
      </c>
      <c r="WA1527" s="20">
        <f t="shared" ca="1" si="1547"/>
        <v>6.5902155009762335E-3</v>
      </c>
      <c r="WB1527" s="20">
        <f t="shared" ca="1" si="1547"/>
        <v>1.3478919272974033E-3</v>
      </c>
      <c r="WC1527" s="20">
        <f t="shared" ref="WC1527:WJ1527" ca="1" si="1548">WC162*WC$205*$WL162</f>
        <v>-8.2852033499587942E-3</v>
      </c>
      <c r="WD1527" s="20">
        <f t="shared" ca="1" si="1548"/>
        <v>2.9811435597422095E-2</v>
      </c>
      <c r="WE1527" s="20">
        <f t="shared" ca="1" si="1548"/>
        <v>3.5954780871040987E-3</v>
      </c>
      <c r="WF1527" s="20">
        <f t="shared" ca="1" si="1548"/>
        <v>-7.3491365434258054E-5</v>
      </c>
      <c r="WG1527" s="20">
        <f t="shared" ca="1" si="1548"/>
        <v>1.1407501578670467E-3</v>
      </c>
      <c r="WH1527" s="20">
        <f t="shared" ca="1" si="1548"/>
        <v>-2.3186299578939339E-3</v>
      </c>
      <c r="WI1527" s="20">
        <f t="shared" ca="1" si="1548"/>
        <v>-9.2770218893506451E-3</v>
      </c>
      <c r="WJ1527" s="20">
        <f t="shared" ca="1" si="1548"/>
        <v>-2.9405131563136227E-3</v>
      </c>
    </row>
    <row r="1528" spans="207:608" hidden="1">
      <c r="GY1528" s="9">
        <v>0</v>
      </c>
      <c r="GZ1528" s="3">
        <f t="shared" si="1493"/>
        <v>0</v>
      </c>
      <c r="HA1528" s="3">
        <f t="shared" si="1493"/>
        <v>0</v>
      </c>
      <c r="HB1528" s="3">
        <f t="shared" si="1493"/>
        <v>0</v>
      </c>
      <c r="HC1528" s="3">
        <f t="shared" si="1493"/>
        <v>0</v>
      </c>
      <c r="HD1528" s="3">
        <f t="shared" si="1493"/>
        <v>0</v>
      </c>
      <c r="HE1528" s="3">
        <f t="shared" si="1493"/>
        <v>0</v>
      </c>
      <c r="HF1528" s="3">
        <f t="shared" si="1493"/>
        <v>0</v>
      </c>
      <c r="HG1528" s="3">
        <f t="shared" si="1493"/>
        <v>0</v>
      </c>
      <c r="HH1528" s="3">
        <f t="shared" si="1493"/>
        <v>0</v>
      </c>
      <c r="HI1528" s="3">
        <f t="shared" si="1493"/>
        <v>0</v>
      </c>
      <c r="HJ1528" s="3">
        <f t="shared" si="1493"/>
        <v>0</v>
      </c>
      <c r="HK1528" s="3">
        <f t="shared" si="1493"/>
        <v>0</v>
      </c>
      <c r="HL1528" s="3">
        <f t="shared" si="1493"/>
        <v>0</v>
      </c>
      <c r="HM1528" s="3">
        <f t="shared" si="1493"/>
        <v>0</v>
      </c>
      <c r="HN1528" s="3">
        <f t="shared" si="1493"/>
        <v>0</v>
      </c>
      <c r="HO1528" s="3">
        <f t="shared" si="1493"/>
        <v>0</v>
      </c>
      <c r="HP1528" s="3">
        <f t="shared" si="1483"/>
        <v>0</v>
      </c>
      <c r="HQ1528" s="3">
        <f t="shared" si="1483"/>
        <v>0</v>
      </c>
      <c r="HR1528" s="3">
        <f t="shared" si="1483"/>
        <v>0</v>
      </c>
      <c r="HS1528" s="3">
        <f t="shared" si="1483"/>
        <v>0</v>
      </c>
      <c r="HT1528" s="3">
        <f t="shared" si="1483"/>
        <v>0</v>
      </c>
      <c r="HU1528" s="3">
        <f t="shared" si="1483"/>
        <v>0</v>
      </c>
      <c r="HV1528" s="3">
        <f t="shared" si="1483"/>
        <v>0</v>
      </c>
      <c r="HW1528" s="3">
        <f t="shared" si="1483"/>
        <v>0</v>
      </c>
      <c r="HX1528" s="3">
        <f t="shared" si="1483"/>
        <v>0</v>
      </c>
      <c r="HY1528" s="3">
        <f t="shared" si="1483"/>
        <v>0</v>
      </c>
      <c r="HZ1528" s="3">
        <f t="shared" si="1483"/>
        <v>0</v>
      </c>
      <c r="IA1528" s="3">
        <f t="shared" si="1483"/>
        <v>0</v>
      </c>
      <c r="IB1528" s="3">
        <f t="shared" si="1483"/>
        <v>0</v>
      </c>
      <c r="IC1528" s="3">
        <f t="shared" si="1483"/>
        <v>0</v>
      </c>
      <c r="ID1528" s="3">
        <f t="shared" si="1483"/>
        <v>0</v>
      </c>
      <c r="IE1528" s="3">
        <f t="shared" si="1517"/>
        <v>0</v>
      </c>
      <c r="IF1528" s="3">
        <f t="shared" si="1517"/>
        <v>0</v>
      </c>
      <c r="IG1528" s="3">
        <f t="shared" si="1517"/>
        <v>0</v>
      </c>
      <c r="IH1528" s="3">
        <f t="shared" si="1517"/>
        <v>0</v>
      </c>
      <c r="II1528" s="3">
        <f t="shared" si="1517"/>
        <v>0</v>
      </c>
      <c r="IJ1528" s="3">
        <f t="shared" si="1517"/>
        <v>0</v>
      </c>
      <c r="IK1528" s="3">
        <f t="shared" si="1517"/>
        <v>0</v>
      </c>
      <c r="IL1528" s="3">
        <f t="shared" si="1517"/>
        <v>0</v>
      </c>
      <c r="IM1528" s="3">
        <f t="shared" si="1517"/>
        <v>0</v>
      </c>
      <c r="IN1528" s="3">
        <f t="shared" si="1517"/>
        <v>0</v>
      </c>
      <c r="IO1528" s="3">
        <f t="shared" si="1517"/>
        <v>0</v>
      </c>
      <c r="IP1528" s="3">
        <f t="shared" si="1517"/>
        <v>0</v>
      </c>
      <c r="IQ1528" s="3">
        <f t="shared" si="1517"/>
        <v>0</v>
      </c>
      <c r="IR1528" s="3">
        <f t="shared" si="1517"/>
        <v>0</v>
      </c>
      <c r="IS1528" s="3">
        <f t="shared" si="1517"/>
        <v>0</v>
      </c>
      <c r="IT1528" s="3">
        <f t="shared" si="1517"/>
        <v>0</v>
      </c>
      <c r="IU1528" s="3">
        <f t="shared" si="1509"/>
        <v>0</v>
      </c>
      <c r="IV1528" s="3">
        <f t="shared" si="1509"/>
        <v>0</v>
      </c>
      <c r="IW1528" s="3">
        <f t="shared" si="1509"/>
        <v>0</v>
      </c>
      <c r="IX1528" s="3">
        <f t="shared" si="1509"/>
        <v>0</v>
      </c>
      <c r="IY1528" s="3">
        <f t="shared" si="1509"/>
        <v>0</v>
      </c>
      <c r="IZ1528" s="3">
        <f t="shared" si="1509"/>
        <v>0</v>
      </c>
      <c r="JA1528" s="3">
        <f t="shared" si="1509"/>
        <v>0</v>
      </c>
      <c r="JB1528" s="3">
        <f t="shared" si="1509"/>
        <v>0</v>
      </c>
      <c r="JC1528" s="3">
        <f t="shared" si="1509"/>
        <v>0</v>
      </c>
      <c r="JD1528" s="3">
        <f t="shared" si="1509"/>
        <v>0</v>
      </c>
      <c r="JE1528" s="3">
        <f t="shared" si="1509"/>
        <v>0</v>
      </c>
      <c r="JF1528" s="3">
        <f t="shared" si="1509"/>
        <v>0</v>
      </c>
      <c r="JG1528" s="3">
        <f t="shared" si="1509"/>
        <v>0</v>
      </c>
      <c r="JH1528" s="3">
        <f t="shared" si="1509"/>
        <v>0</v>
      </c>
      <c r="JI1528" s="3">
        <f t="shared" si="1509"/>
        <v>0</v>
      </c>
      <c r="JJ1528" s="3">
        <f t="shared" si="1526"/>
        <v>0</v>
      </c>
      <c r="JK1528" s="3">
        <f t="shared" si="1526"/>
        <v>0</v>
      </c>
      <c r="JL1528" s="3">
        <f t="shared" si="1526"/>
        <v>0</v>
      </c>
      <c r="JM1528" s="3">
        <f t="shared" si="1526"/>
        <v>0</v>
      </c>
      <c r="JN1528" s="3">
        <f t="shared" si="1526"/>
        <v>0</v>
      </c>
      <c r="JO1528" s="3">
        <f t="shared" si="1526"/>
        <v>0</v>
      </c>
      <c r="JP1528" s="3">
        <f t="shared" si="1526"/>
        <v>0</v>
      </c>
      <c r="JQ1528" s="3">
        <f t="shared" si="1526"/>
        <v>0</v>
      </c>
      <c r="JR1528" s="3">
        <f t="shared" si="1526"/>
        <v>0</v>
      </c>
      <c r="JS1528" s="3">
        <f t="shared" si="1526"/>
        <v>0</v>
      </c>
      <c r="JT1528" s="3">
        <f t="shared" si="1526"/>
        <v>0</v>
      </c>
      <c r="JU1528" s="3">
        <f t="shared" si="1526"/>
        <v>0</v>
      </c>
      <c r="JV1528" s="3">
        <f t="shared" si="1526"/>
        <v>0</v>
      </c>
      <c r="JW1528" s="3">
        <f t="shared" si="1526"/>
        <v>0</v>
      </c>
      <c r="JX1528" s="3">
        <f t="shared" si="1526"/>
        <v>0</v>
      </c>
      <c r="JY1528" s="3">
        <f t="shared" si="1526"/>
        <v>0</v>
      </c>
      <c r="JZ1528" s="3">
        <f t="shared" si="1518"/>
        <v>0</v>
      </c>
      <c r="KA1528" s="3">
        <f t="shared" si="1518"/>
        <v>0</v>
      </c>
      <c r="KB1528" s="3">
        <f t="shared" si="1518"/>
        <v>0</v>
      </c>
      <c r="KC1528" s="3">
        <f t="shared" si="1518"/>
        <v>0</v>
      </c>
      <c r="KD1528" s="3">
        <f t="shared" si="1518"/>
        <v>0</v>
      </c>
      <c r="KE1528" s="3">
        <f t="shared" si="1518"/>
        <v>0</v>
      </c>
      <c r="KF1528" s="3">
        <f t="shared" si="1518"/>
        <v>0</v>
      </c>
      <c r="KG1528" s="3">
        <f t="shared" si="1518"/>
        <v>0</v>
      </c>
      <c r="KH1528" s="3">
        <f t="shared" si="1518"/>
        <v>0</v>
      </c>
      <c r="KI1528" s="3">
        <f t="shared" si="1518"/>
        <v>0</v>
      </c>
      <c r="KJ1528" s="3">
        <f t="shared" si="1518"/>
        <v>0</v>
      </c>
      <c r="KK1528" s="3">
        <f t="shared" si="1518"/>
        <v>0</v>
      </c>
      <c r="KL1528" s="3">
        <f t="shared" si="1518"/>
        <v>0</v>
      </c>
      <c r="KM1528" s="3">
        <f t="shared" si="1518"/>
        <v>0</v>
      </c>
      <c r="KN1528" s="3">
        <f t="shared" si="1518"/>
        <v>0</v>
      </c>
      <c r="KO1528" s="3">
        <f t="shared" si="1437"/>
        <v>0</v>
      </c>
      <c r="KP1528" s="3">
        <f t="shared" si="1437"/>
        <v>0</v>
      </c>
      <c r="KQ1528" s="3">
        <f t="shared" si="1437"/>
        <v>0</v>
      </c>
      <c r="KR1528" s="3">
        <f t="shared" si="1437"/>
        <v>0</v>
      </c>
      <c r="KS1528" s="3">
        <f t="shared" si="1437"/>
        <v>0</v>
      </c>
      <c r="KT1528" s="3">
        <f t="shared" si="1437"/>
        <v>0</v>
      </c>
      <c r="KU1528" s="3">
        <f t="shared" si="1437"/>
        <v>0</v>
      </c>
      <c r="KV1528" s="3">
        <f t="shared" si="1437"/>
        <v>0</v>
      </c>
      <c r="KW1528" s="3">
        <f t="shared" si="1437"/>
        <v>0</v>
      </c>
      <c r="KX1528" s="3">
        <f t="shared" si="1437"/>
        <v>0</v>
      </c>
      <c r="KY1528" s="3">
        <f t="shared" si="1437"/>
        <v>0</v>
      </c>
      <c r="KZ1528" s="3">
        <f t="shared" si="1437"/>
        <v>0</v>
      </c>
      <c r="LA1528" s="3">
        <f t="shared" si="1437"/>
        <v>0</v>
      </c>
      <c r="LB1528" s="3">
        <f t="shared" si="1437"/>
        <v>0</v>
      </c>
      <c r="LC1528" s="3">
        <f t="shared" si="1437"/>
        <v>0</v>
      </c>
      <c r="LD1528" s="3">
        <f t="shared" si="1437"/>
        <v>0</v>
      </c>
      <c r="LE1528" s="3">
        <f t="shared" si="1428"/>
        <v>0</v>
      </c>
      <c r="LF1528" s="3">
        <f t="shared" si="1428"/>
        <v>0</v>
      </c>
      <c r="LG1528" s="3">
        <f t="shared" si="1428"/>
        <v>0</v>
      </c>
      <c r="LH1528" s="3">
        <f t="shared" si="1428"/>
        <v>0</v>
      </c>
      <c r="LI1528" s="3">
        <f t="shared" si="1428"/>
        <v>0</v>
      </c>
      <c r="LJ1528" s="3">
        <f t="shared" si="1428"/>
        <v>0</v>
      </c>
      <c r="LK1528" s="3">
        <f t="shared" si="1428"/>
        <v>0</v>
      </c>
      <c r="LL1528" s="3">
        <f t="shared" si="1428"/>
        <v>0</v>
      </c>
      <c r="LM1528" s="3">
        <f t="shared" si="1428"/>
        <v>0</v>
      </c>
      <c r="LN1528" s="3">
        <f t="shared" si="1428"/>
        <v>0</v>
      </c>
      <c r="LO1528" s="3">
        <f t="shared" si="1428"/>
        <v>0</v>
      </c>
      <c r="LP1528" s="3">
        <f t="shared" si="1428"/>
        <v>0</v>
      </c>
      <c r="LQ1528" s="3">
        <f t="shared" si="1428"/>
        <v>0</v>
      </c>
      <c r="LR1528" s="3">
        <f t="shared" si="1428"/>
        <v>0</v>
      </c>
      <c r="LS1528" s="3">
        <f t="shared" si="1428"/>
        <v>0</v>
      </c>
      <c r="LT1528" s="3">
        <f t="shared" si="1494"/>
        <v>0</v>
      </c>
      <c r="LU1528" s="3">
        <f t="shared" si="1494"/>
        <v>0</v>
      </c>
      <c r="LV1528" s="3">
        <f t="shared" si="1494"/>
        <v>0</v>
      </c>
      <c r="LW1528" s="3">
        <f t="shared" si="1494"/>
        <v>0</v>
      </c>
      <c r="LX1528" s="3">
        <f t="shared" si="1494"/>
        <v>0</v>
      </c>
      <c r="LY1528" s="3">
        <f t="shared" si="1494"/>
        <v>0</v>
      </c>
      <c r="LZ1528" s="3">
        <f t="shared" si="1494"/>
        <v>0</v>
      </c>
      <c r="MA1528" s="3">
        <f t="shared" si="1494"/>
        <v>0</v>
      </c>
      <c r="MB1528" s="3">
        <f t="shared" si="1494"/>
        <v>0</v>
      </c>
      <c r="MC1528" s="3">
        <f t="shared" si="1494"/>
        <v>0</v>
      </c>
      <c r="MD1528" s="3">
        <f t="shared" si="1494"/>
        <v>0</v>
      </c>
      <c r="ME1528" s="3">
        <f t="shared" si="1494"/>
        <v>0</v>
      </c>
      <c r="MF1528" s="3">
        <f t="shared" si="1494"/>
        <v>0</v>
      </c>
      <c r="MG1528" s="3">
        <f t="shared" si="1494"/>
        <v>0</v>
      </c>
      <c r="MH1528" s="3">
        <f t="shared" si="1494"/>
        <v>0</v>
      </c>
      <c r="MI1528" s="3">
        <f t="shared" si="1494"/>
        <v>0</v>
      </c>
      <c r="MJ1528" s="3">
        <f t="shared" si="1484"/>
        <v>0</v>
      </c>
      <c r="MK1528" s="3">
        <f t="shared" si="1484"/>
        <v>0</v>
      </c>
      <c r="ML1528" s="3">
        <f t="shared" si="1484"/>
        <v>0</v>
      </c>
      <c r="MM1528" s="3">
        <f t="shared" si="1484"/>
        <v>0</v>
      </c>
      <c r="MN1528" s="3">
        <f t="shared" si="1484"/>
        <v>0</v>
      </c>
      <c r="MO1528" s="3">
        <f t="shared" si="1484"/>
        <v>0</v>
      </c>
      <c r="MP1528" s="3">
        <f t="shared" si="1484"/>
        <v>0</v>
      </c>
      <c r="MQ1528" s="3">
        <f t="shared" si="1484"/>
        <v>0</v>
      </c>
      <c r="MR1528" s="3">
        <f t="shared" si="1484"/>
        <v>0</v>
      </c>
      <c r="MS1528" s="3">
        <f t="shared" si="1485"/>
        <v>0</v>
      </c>
      <c r="MT1528" s="3">
        <f t="shared" si="1485"/>
        <v>0</v>
      </c>
      <c r="MU1528" s="3">
        <f t="shared" si="1485"/>
        <v>0</v>
      </c>
      <c r="MV1528" s="3">
        <f t="shared" si="1406"/>
        <v>0</v>
      </c>
      <c r="MW1528" s="3">
        <f t="shared" si="1406"/>
        <v>0</v>
      </c>
      <c r="MX1528" s="3">
        <f t="shared" si="1406"/>
        <v>0</v>
      </c>
      <c r="MY1528" s="3">
        <f t="shared" si="1406"/>
        <v>0</v>
      </c>
      <c r="MZ1528" s="3">
        <f t="shared" si="1406"/>
        <v>0</v>
      </c>
      <c r="NA1528" s="3">
        <f t="shared" si="1406"/>
        <v>0</v>
      </c>
      <c r="NB1528" s="3">
        <f t="shared" si="1406"/>
        <v>0</v>
      </c>
      <c r="NC1528" s="3">
        <f t="shared" si="1406"/>
        <v>0</v>
      </c>
      <c r="ND1528" s="3">
        <f t="shared" si="1406"/>
        <v>0</v>
      </c>
      <c r="NE1528" s="3">
        <f t="shared" si="1406"/>
        <v>0</v>
      </c>
      <c r="NF1528" s="3">
        <f t="shared" si="1406"/>
        <v>0</v>
      </c>
      <c r="NG1528" s="3">
        <f>$GY1528</f>
        <v>0</v>
      </c>
      <c r="NH1528" s="3">
        <f t="shared" si="1541"/>
        <v>0</v>
      </c>
      <c r="NI1528" s="3">
        <f t="shared" si="1541"/>
        <v>0</v>
      </c>
      <c r="NJ1528" s="3">
        <f t="shared" si="1541"/>
        <v>0</v>
      </c>
      <c r="NK1528" s="3">
        <f t="shared" si="1541"/>
        <v>0</v>
      </c>
      <c r="NL1528" s="3">
        <f t="shared" si="1541"/>
        <v>0</v>
      </c>
      <c r="NM1528" s="3">
        <f t="shared" si="1541"/>
        <v>0</v>
      </c>
      <c r="NN1528" s="3">
        <f t="shared" si="1541"/>
        <v>0</v>
      </c>
      <c r="NO1528" s="3">
        <f t="shared" si="1541"/>
        <v>0</v>
      </c>
      <c r="NP1528" s="3">
        <f t="shared" si="1541"/>
        <v>0</v>
      </c>
      <c r="NQ1528" s="3">
        <f t="shared" si="1541"/>
        <v>0</v>
      </c>
      <c r="NR1528" s="3">
        <f t="shared" si="1541"/>
        <v>0</v>
      </c>
      <c r="NS1528" s="3">
        <f t="shared" si="1541"/>
        <v>0</v>
      </c>
      <c r="NT1528" s="3">
        <f t="shared" si="1541"/>
        <v>0</v>
      </c>
      <c r="NU1528" s="3">
        <f t="shared" si="1541"/>
        <v>0</v>
      </c>
      <c r="NV1528" s="3">
        <f t="shared" si="1541"/>
        <v>0</v>
      </c>
      <c r="NW1528" s="3">
        <f t="shared" si="1541"/>
        <v>0</v>
      </c>
      <c r="NX1528" s="3">
        <f t="shared" si="1461"/>
        <v>0</v>
      </c>
      <c r="NY1528" s="3">
        <f t="shared" si="1461"/>
        <v>0</v>
      </c>
      <c r="NZ1528" s="3">
        <f t="shared" si="1461"/>
        <v>0</v>
      </c>
      <c r="OA1528" s="3">
        <f t="shared" si="1461"/>
        <v>0</v>
      </c>
      <c r="OB1528" s="3">
        <f t="shared" si="1461"/>
        <v>0</v>
      </c>
      <c r="OC1528" s="3">
        <f t="shared" si="1461"/>
        <v>0</v>
      </c>
      <c r="OD1528" s="3">
        <f t="shared" si="1461"/>
        <v>0</v>
      </c>
      <c r="OE1528" s="3">
        <f t="shared" si="1461"/>
        <v>0</v>
      </c>
      <c r="OF1528" s="3">
        <f t="shared" si="1461"/>
        <v>0</v>
      </c>
      <c r="OG1528" s="3">
        <f t="shared" si="1461"/>
        <v>0</v>
      </c>
      <c r="OH1528" s="3">
        <f t="shared" si="1461"/>
        <v>0</v>
      </c>
      <c r="OI1528" s="3">
        <f t="shared" si="1461"/>
        <v>0</v>
      </c>
      <c r="OJ1528" s="3">
        <f t="shared" si="1461"/>
        <v>0</v>
      </c>
      <c r="OK1528" s="3">
        <f t="shared" si="1341"/>
        <v>0</v>
      </c>
      <c r="OL1528" s="3">
        <f t="shared" si="1341"/>
        <v>0</v>
      </c>
      <c r="OM1528" s="3">
        <f t="shared" si="1341"/>
        <v>0</v>
      </c>
      <c r="ON1528" s="3">
        <f t="shared" si="1341"/>
        <v>0</v>
      </c>
      <c r="OO1528" s="13">
        <f t="shared" si="1341"/>
        <v>0</v>
      </c>
      <c r="OP1528" s="29">
        <f t="shared" si="1341"/>
        <v>0</v>
      </c>
      <c r="OR1528" s="3" t="str">
        <f t="shared" si="1304"/>
        <v>DX US Equity</v>
      </c>
      <c r="OS1528" s="20">
        <f t="shared" ref="OS1528:PX1528" ca="1" si="1549">OS163*OS$205*$WL163</f>
        <v>8.3136679510174873E-3</v>
      </c>
      <c r="OT1528" s="20">
        <f t="shared" ca="1" si="1549"/>
        <v>8.1932590895855729E-3</v>
      </c>
      <c r="OU1528" s="20">
        <f t="shared" ca="1" si="1549"/>
        <v>7.0576421457104561E-3</v>
      </c>
      <c r="OV1528" s="20">
        <f t="shared" ca="1" si="1549"/>
        <v>1.111142179969607E-2</v>
      </c>
      <c r="OW1528" s="20">
        <f t="shared" ca="1" si="1549"/>
        <v>7.8337922431841889E-3</v>
      </c>
      <c r="OX1528" s="20">
        <f t="shared" ca="1" si="1549"/>
        <v>6.351812830038806E-3</v>
      </c>
      <c r="OY1528" s="20">
        <f t="shared" ca="1" si="1549"/>
        <v>9.7257570486900535E-3</v>
      </c>
      <c r="OZ1528" s="20">
        <f t="shared" ca="1" si="1549"/>
        <v>7.9784054829345266E-3</v>
      </c>
      <c r="PA1528" s="20">
        <f t="shared" ca="1" si="1549"/>
        <v>7.7767831008285528E-3</v>
      </c>
      <c r="PB1528" s="20">
        <f t="shared" ca="1" si="1549"/>
        <v>8.7868732441284837E-3</v>
      </c>
      <c r="PC1528" s="20">
        <f t="shared" ca="1" si="1549"/>
        <v>1.1121027182122481E-2</v>
      </c>
      <c r="PD1528" s="20">
        <f t="shared" ca="1" si="1549"/>
        <v>9.7937472076902489E-3</v>
      </c>
      <c r="PE1528" s="20">
        <f t="shared" ca="1" si="1549"/>
        <v>1.0023910270341186E-2</v>
      </c>
      <c r="PF1528" s="20">
        <f t="shared" ca="1" si="1549"/>
        <v>9.9013105026998227E-3</v>
      </c>
      <c r="PG1528" s="20">
        <f t="shared" ca="1" si="1549"/>
        <v>1.213158207356603E-2</v>
      </c>
      <c r="PH1528" s="20">
        <f t="shared" ca="1" si="1549"/>
        <v>6.8069060712092379E-3</v>
      </c>
      <c r="PI1528" s="20">
        <f t="shared" ca="1" si="1549"/>
        <v>9.4430034089225071E-3</v>
      </c>
      <c r="PJ1528" s="20">
        <f t="shared" ca="1" si="1549"/>
        <v>1.0304907653682714E-2</v>
      </c>
      <c r="PK1528" s="20">
        <f t="shared" ca="1" si="1549"/>
        <v>1.006137282638013E-2</v>
      </c>
      <c r="PL1528" s="20">
        <f t="shared" ca="1" si="1549"/>
        <v>1.1614058481617114E-2</v>
      </c>
      <c r="PM1528" s="20">
        <f t="shared" ca="1" si="1549"/>
        <v>1.0135982537273849E-2</v>
      </c>
      <c r="PN1528" s="20">
        <f t="shared" ca="1" si="1549"/>
        <v>1.1195136286908417E-2</v>
      </c>
      <c r="PO1528" s="20">
        <f t="shared" ca="1" si="1549"/>
        <v>7.7625039335647399E-3</v>
      </c>
      <c r="PP1528" s="20">
        <f t="shared" ca="1" si="1549"/>
        <v>7.3705775210015584E-3</v>
      </c>
      <c r="PQ1528" s="20">
        <f t="shared" ca="1" si="1549"/>
        <v>7.4999733163048062E-3</v>
      </c>
      <c r="PR1528" s="20">
        <f t="shared" ca="1" si="1549"/>
        <v>8.7118457663484059E-3</v>
      </c>
      <c r="PS1528" s="20">
        <f t="shared" ca="1" si="1549"/>
        <v>1.0270119154236769E-2</v>
      </c>
      <c r="PT1528" s="20">
        <f t="shared" ca="1" si="1549"/>
        <v>6.6833374362912949E-3</v>
      </c>
      <c r="PU1528" s="20">
        <f t="shared" ca="1" si="1549"/>
        <v>6.0069373585155562E-3</v>
      </c>
      <c r="PV1528" s="20">
        <f t="shared" ca="1" si="1549"/>
        <v>8.7652651226274841E-3</v>
      </c>
      <c r="PW1528" s="20">
        <f t="shared" ca="1" si="1549"/>
        <v>7.4388994893094746E-3</v>
      </c>
      <c r="PX1528" s="20">
        <f t="shared" ca="1" si="1549"/>
        <v>1.0188134626762215E-2</v>
      </c>
      <c r="PY1528" s="20">
        <f t="shared" ref="PY1528:RD1528" ca="1" si="1550">PY163*PY$205*$WL163</f>
        <v>1.3028004486949154E-2</v>
      </c>
      <c r="PZ1528" s="20">
        <f t="shared" ca="1" si="1550"/>
        <v>9.3375874158022152E-3</v>
      </c>
      <c r="QA1528" s="20">
        <f t="shared" ca="1" si="1550"/>
        <v>9.2586810930295228E-3</v>
      </c>
      <c r="QB1528" s="20">
        <f t="shared" ca="1" si="1550"/>
        <v>8.8522467509205924E-3</v>
      </c>
      <c r="QC1528" s="20">
        <f t="shared" ca="1" si="1550"/>
        <v>1.0590735386087107E-2</v>
      </c>
      <c r="QD1528" s="20">
        <f t="shared" ca="1" si="1550"/>
        <v>9.0512060292115039E-3</v>
      </c>
      <c r="QE1528" s="20">
        <f t="shared" ca="1" si="1550"/>
        <v>1.0246532305614564E-2</v>
      </c>
      <c r="QF1528" s="20">
        <f t="shared" ca="1" si="1550"/>
        <v>1.1985067315442561E-2</v>
      </c>
      <c r="QG1528" s="20">
        <f t="shared" ca="1" si="1550"/>
        <v>1.1443095731422801E-2</v>
      </c>
      <c r="QH1528" s="20">
        <f t="shared" ca="1" si="1550"/>
        <v>1.0591581897589358E-2</v>
      </c>
      <c r="QI1528" s="20">
        <f t="shared" ca="1" si="1550"/>
        <v>8.3140328505221708E-3</v>
      </c>
      <c r="QJ1528" s="20">
        <f t="shared" ca="1" si="1550"/>
        <v>8.9348263182073649E-3</v>
      </c>
      <c r="QK1528" s="20">
        <f t="shared" ca="1" si="1550"/>
        <v>8.5704230979263794E-3</v>
      </c>
      <c r="QL1528" s="20">
        <f t="shared" ca="1" si="1550"/>
        <v>1.5870085785395473E-2</v>
      </c>
      <c r="QM1528" s="20">
        <f t="shared" ca="1" si="1550"/>
        <v>1.2335071504171428E-2</v>
      </c>
      <c r="QN1528" s="20">
        <f t="shared" ca="1" si="1550"/>
        <v>8.9803619863073596E-3</v>
      </c>
      <c r="QO1528" s="20">
        <f t="shared" ca="1" si="1550"/>
        <v>1.0784478724186516E-2</v>
      </c>
      <c r="QP1528" s="20">
        <f t="shared" ca="1" si="1550"/>
        <v>9.773585841250319E-3</v>
      </c>
      <c r="QQ1528" s="20">
        <f t="shared" ca="1" si="1550"/>
        <v>8.0066817256104986E-3</v>
      </c>
      <c r="QR1528" s="20">
        <f t="shared" ca="1" si="1550"/>
        <v>1.1717854394618197E-2</v>
      </c>
      <c r="QS1528" s="20">
        <f t="shared" ca="1" si="1550"/>
        <v>7.7912793138184746E-3</v>
      </c>
      <c r="QT1528" s="20">
        <f t="shared" ca="1" si="1550"/>
        <v>8.8665835932592377E-3</v>
      </c>
      <c r="QU1528" s="20">
        <f t="shared" ca="1" si="1550"/>
        <v>9.9287109302485712E-3</v>
      </c>
      <c r="QV1528" s="20">
        <f t="shared" ca="1" si="1550"/>
        <v>9.3487670745198443E-3</v>
      </c>
      <c r="QW1528" s="20">
        <f t="shared" ca="1" si="1550"/>
        <v>9.2191930777230022E-3</v>
      </c>
      <c r="QX1528" s="20">
        <f t="shared" ca="1" si="1550"/>
        <v>1.1817472274601533E-2</v>
      </c>
      <c r="QY1528" s="20">
        <f t="shared" ca="1" si="1550"/>
        <v>9.5670506816110997E-3</v>
      </c>
      <c r="QZ1528" s="20">
        <f t="shared" ca="1" si="1550"/>
        <v>1.1657332504567705E-2</v>
      </c>
      <c r="RA1528" s="20">
        <f t="shared" ca="1" si="1550"/>
        <v>8.1306080756962818E-3</v>
      </c>
      <c r="RB1528" s="20">
        <f t="shared" ca="1" si="1550"/>
        <v>1.4695775074475276E-2</v>
      </c>
      <c r="RC1528" s="20">
        <f t="shared" ca="1" si="1550"/>
        <v>1.0380103725086258E-2</v>
      </c>
      <c r="RD1528" s="20">
        <f t="shared" ca="1" si="1550"/>
        <v>9.2811345979811593E-3</v>
      </c>
      <c r="RE1528" s="20">
        <f t="shared" ref="RE1528:SJ1528" ca="1" si="1551">RE163*RE$205*$WL163</f>
        <v>1.3571472396948796E-2</v>
      </c>
      <c r="RF1528" s="20">
        <f t="shared" ca="1" si="1551"/>
        <v>1.3161538535953548E-2</v>
      </c>
      <c r="RG1528" s="20">
        <f t="shared" ca="1" si="1551"/>
        <v>1.1500290009958041E-2</v>
      </c>
      <c r="RH1528" s="20">
        <f t="shared" ca="1" si="1551"/>
        <v>1.0842049263735882E-2</v>
      </c>
      <c r="RI1528" s="20">
        <f t="shared" ca="1" si="1551"/>
        <v>9.6269770485390063E-3</v>
      </c>
      <c r="RJ1528" s="20">
        <f t="shared" ca="1" si="1551"/>
        <v>5.342360123836455E-3</v>
      </c>
      <c r="RK1528" s="20">
        <f t="shared" ca="1" si="1551"/>
        <v>1.0489017048184073E-2</v>
      </c>
      <c r="RL1528" s="20">
        <f t="shared" ca="1" si="1551"/>
        <v>1.0325124374742168E-2</v>
      </c>
      <c r="RM1528" s="20">
        <f t="shared" ca="1" si="1551"/>
        <v>1.3535118951015612E-2</v>
      </c>
      <c r="RN1528" s="20">
        <f t="shared" ca="1" si="1551"/>
        <v>1.3413878402052987E-2</v>
      </c>
      <c r="RO1528" s="20">
        <f t="shared" ca="1" si="1551"/>
        <v>1.3668659470945367E-2</v>
      </c>
      <c r="RP1528" s="20">
        <f t="shared" ca="1" si="1551"/>
        <v>9.6675768575680051E-3</v>
      </c>
      <c r="RQ1528" s="20">
        <f t="shared" ca="1" si="1551"/>
        <v>1.4928583699690048E-2</v>
      </c>
      <c r="RR1528" s="20">
        <f t="shared" ca="1" si="1551"/>
        <v>1.1291523634395175E-2</v>
      </c>
      <c r="RS1528" s="20">
        <f t="shared" ca="1" si="1551"/>
        <v>1.2555017904786886E-2</v>
      </c>
      <c r="RT1528" s="20">
        <f t="shared" ca="1" si="1551"/>
        <v>1.0835245922850725E-2</v>
      </c>
      <c r="RU1528" s="20">
        <f t="shared" ca="1" si="1551"/>
        <v>1.2457997913818743E-2</v>
      </c>
      <c r="RV1528" s="20">
        <f t="shared" ca="1" si="1551"/>
        <v>1.0030889901583422E-2</v>
      </c>
      <c r="RW1528" s="20">
        <f t="shared" ca="1" si="1551"/>
        <v>1.5658861819879598E-2</v>
      </c>
      <c r="RX1528" s="20">
        <f t="shared" ca="1" si="1551"/>
        <v>1.0233920812196325E-2</v>
      </c>
      <c r="RY1528" s="20">
        <f t="shared" ca="1" si="1551"/>
        <v>1.2262059297392169E-2</v>
      </c>
      <c r="RZ1528" s="20">
        <f t="shared" ca="1" si="1551"/>
        <v>9.445610964913375E-3</v>
      </c>
      <c r="SA1528" s="20">
        <f t="shared" ca="1" si="1551"/>
        <v>8.9916476601819111E-3</v>
      </c>
      <c r="SB1528" s="20">
        <f t="shared" ca="1" si="1551"/>
        <v>1.2677631381785641E-2</v>
      </c>
      <c r="SC1528" s="20">
        <f t="shared" ca="1" si="1551"/>
        <v>8.1104475597213767E-3</v>
      </c>
      <c r="SD1528" s="20">
        <f t="shared" ca="1" si="1551"/>
        <v>1.2837743335846979E-2</v>
      </c>
      <c r="SE1528" s="20">
        <f t="shared" ca="1" si="1551"/>
        <v>9.0588090083357393E-3</v>
      </c>
      <c r="SF1528" s="20">
        <f t="shared" ca="1" si="1551"/>
        <v>9.4711222199891539E-3</v>
      </c>
      <c r="SG1528" s="20">
        <f t="shared" ca="1" si="1551"/>
        <v>9.7709721041574771E-3</v>
      </c>
      <c r="SH1528" s="20">
        <f t="shared" ca="1" si="1551"/>
        <v>9.0888184636505401E-3</v>
      </c>
      <c r="SI1528" s="20">
        <f t="shared" ca="1" si="1551"/>
        <v>1.1276318079100898E-2</v>
      </c>
      <c r="SJ1528" s="20">
        <f t="shared" ca="1" si="1551"/>
        <v>1.6906585888750627E-2</v>
      </c>
      <c r="SK1528" s="20">
        <f t="shared" ref="SK1528:TP1528" ca="1" si="1552">SK163*SK$205*$WL163</f>
        <v>1.3993814237342103E-2</v>
      </c>
      <c r="SL1528" s="20">
        <f t="shared" ca="1" si="1552"/>
        <v>1.1386248501095896E-2</v>
      </c>
      <c r="SM1528" s="20">
        <f t="shared" ca="1" si="1552"/>
        <v>1.1853602702586489E-2</v>
      </c>
      <c r="SN1528" s="20">
        <f t="shared" ca="1" si="1552"/>
        <v>1.5133119993236662E-2</v>
      </c>
      <c r="SO1528" s="20">
        <f t="shared" ca="1" si="1552"/>
        <v>1.1154572465416167E-2</v>
      </c>
      <c r="SP1528" s="20">
        <f t="shared" ca="1" si="1552"/>
        <v>1.2202090450644132E-2</v>
      </c>
      <c r="SQ1528" s="20">
        <f t="shared" ca="1" si="1552"/>
        <v>1.0021096564778086E-2</v>
      </c>
      <c r="SR1528" s="20">
        <f t="shared" ca="1" si="1552"/>
        <v>1.4205806230808695E-2</v>
      </c>
      <c r="SS1528" s="20">
        <f t="shared" ca="1" si="1552"/>
        <v>1.3672107806065948E-2</v>
      </c>
      <c r="ST1528" s="20">
        <f t="shared" ca="1" si="1552"/>
        <v>1.6619153430062927E-2</v>
      </c>
      <c r="SU1528" s="20">
        <f t="shared" ca="1" si="1552"/>
        <v>1.3339926334792295E-2</v>
      </c>
      <c r="SV1528" s="20">
        <f t="shared" ca="1" si="1552"/>
        <v>1.1250506340524793E-2</v>
      </c>
      <c r="SW1528" s="20">
        <f t="shared" ca="1" si="1552"/>
        <v>1.0365822383339779E-2</v>
      </c>
      <c r="SX1528" s="20">
        <f t="shared" ca="1" si="1552"/>
        <v>1.3280142327867568E-2</v>
      </c>
      <c r="SY1528" s="20">
        <f t="shared" ca="1" si="1552"/>
        <v>6.8634172341959674E-3</v>
      </c>
      <c r="SZ1528" s="20">
        <f t="shared" ca="1" si="1552"/>
        <v>1.0290504573311947E-2</v>
      </c>
      <c r="TA1528" s="20">
        <f t="shared" ca="1" si="1552"/>
        <v>1.1007289013876495E-2</v>
      </c>
      <c r="TB1528" s="20">
        <f t="shared" ca="1" si="1552"/>
        <v>1.2845746491862821E-2</v>
      </c>
      <c r="TC1528" s="20">
        <f t="shared" ca="1" si="1552"/>
        <v>1.5099320948181843E-2</v>
      </c>
      <c r="TD1528" s="20">
        <f t="shared" ca="1" si="1552"/>
        <v>1.6678949252594995E-2</v>
      </c>
      <c r="TE1528" s="20">
        <f t="shared" ca="1" si="1552"/>
        <v>1.4067744904800002E-2</v>
      </c>
      <c r="TF1528" s="20">
        <f t="shared" ca="1" si="1552"/>
        <v>3.649113577369001E-3</v>
      </c>
      <c r="TG1528" s="20">
        <f t="shared" ca="1" si="1552"/>
        <v>1.2211182412621884E-2</v>
      </c>
      <c r="TH1528" s="20">
        <f t="shared" ca="1" si="1552"/>
        <v>1.4331628974291959E-2</v>
      </c>
      <c r="TI1528" s="20">
        <f t="shared" ca="1" si="1552"/>
        <v>9.4987525979783397E-3</v>
      </c>
      <c r="TJ1528" s="20">
        <f t="shared" ca="1" si="1552"/>
        <v>1.2849099677000113E-2</v>
      </c>
      <c r="TK1528" s="20">
        <f t="shared" ca="1" si="1552"/>
        <v>1.8095158867107022E-2</v>
      </c>
      <c r="TL1528" s="20">
        <f t="shared" ca="1" si="1552"/>
        <v>1.1123308520560796E-2</v>
      </c>
      <c r="TM1528" s="20">
        <f t="shared" ca="1" si="1552"/>
        <v>1.2212389642148311E-2</v>
      </c>
      <c r="TN1528" s="20">
        <f t="shared" ca="1" si="1552"/>
        <v>1.5738127686186411E-2</v>
      </c>
      <c r="TO1528" s="20">
        <f t="shared" ca="1" si="1552"/>
        <v>1.6068965516371474E-2</v>
      </c>
      <c r="TP1528" s="20">
        <f t="shared" ca="1" si="1552"/>
        <v>1.5432778548393544E-2</v>
      </c>
      <c r="TQ1528" s="20">
        <f t="shared" ref="TQ1528:UV1528" ca="1" si="1553">TQ163*TQ$205*$WL163</f>
        <v>1.5540152742539143E-2</v>
      </c>
      <c r="TR1528" s="20">
        <f t="shared" ca="1" si="1553"/>
        <v>1.1742630701715537E-2</v>
      </c>
      <c r="TS1528" s="20">
        <f t="shared" ca="1" si="1553"/>
        <v>1.035757369669422E-2</v>
      </c>
      <c r="TT1528" s="20">
        <f t="shared" ca="1" si="1553"/>
        <v>1.3942203559628708E-2</v>
      </c>
      <c r="TU1528" s="20">
        <f t="shared" ca="1" si="1553"/>
        <v>1.4316165214012173E-2</v>
      </c>
      <c r="TV1528" s="20">
        <f t="shared" ca="1" si="1553"/>
        <v>1.23487173494326E-2</v>
      </c>
      <c r="TW1528" s="20">
        <f t="shared" ca="1" si="1553"/>
        <v>5.8162244760382844E-3</v>
      </c>
      <c r="TX1528" s="20">
        <f t="shared" ca="1" si="1553"/>
        <v>3.5538794945542676E-3</v>
      </c>
      <c r="TY1528" s="20">
        <f t="shared" ca="1" si="1553"/>
        <v>1.4223021077963541E-2</v>
      </c>
      <c r="TZ1528" s="20">
        <f t="shared" ca="1" si="1553"/>
        <v>8.8404541461220149E-3</v>
      </c>
      <c r="UA1528" s="20">
        <f t="shared" ca="1" si="1553"/>
        <v>1.5159644836787015E-2</v>
      </c>
      <c r="UB1528" s="20">
        <f t="shared" ca="1" si="1553"/>
        <v>1.441056417705777E-2</v>
      </c>
      <c r="UC1528" s="20">
        <f t="shared" ca="1" si="1553"/>
        <v>1.5285081020576977E-2</v>
      </c>
      <c r="UD1528" s="20">
        <f t="shared" ca="1" si="1553"/>
        <v>1.0523179655637444E-2</v>
      </c>
      <c r="UE1528" s="20">
        <f t="shared" ca="1" si="1553"/>
        <v>1.4071755998838547E-2</v>
      </c>
      <c r="UF1528" s="20">
        <f t="shared" ca="1" si="1553"/>
        <v>1.2644817318402505E-2</v>
      </c>
      <c r="UG1528" s="20">
        <f t="shared" ca="1" si="1553"/>
        <v>1.2842027741264771E-2</v>
      </c>
      <c r="UH1528" s="20">
        <f t="shared" ca="1" si="1553"/>
        <v>1.813322028448449E-2</v>
      </c>
      <c r="UI1528" s="20">
        <f t="shared" ca="1" si="1553"/>
        <v>2.2109974040559362E-2</v>
      </c>
      <c r="UJ1528" s="20">
        <f t="shared" ca="1" si="1553"/>
        <v>1.1231195410222246E-2</v>
      </c>
      <c r="UK1528" s="20">
        <f t="shared" ca="1" si="1553"/>
        <v>1.71797187826493E-2</v>
      </c>
      <c r="UL1528" s="20">
        <f t="shared" ca="1" si="1553"/>
        <v>1.0617068597475519E-2</v>
      </c>
      <c r="UM1528" s="20">
        <f t="shared" ca="1" si="1553"/>
        <v>1.7004201515606835E-2</v>
      </c>
      <c r="UN1528" s="20">
        <f t="shared" ca="1" si="1553"/>
        <v>1.5732587217642723E-2</v>
      </c>
      <c r="UO1528" s="20">
        <f t="shared" ca="1" si="1553"/>
        <v>2.1954330359006513E-2</v>
      </c>
      <c r="UP1528" s="20">
        <f t="shared" ca="1" si="1553"/>
        <v>1.3030995342354541E-2</v>
      </c>
      <c r="UQ1528" s="20">
        <f t="shared" ca="1" si="1553"/>
        <v>1.5928135585202719E-2</v>
      </c>
      <c r="UR1528" s="20">
        <f t="shared" ca="1" si="1553"/>
        <v>1.6021973534652949E-2</v>
      </c>
      <c r="US1528" s="20">
        <f t="shared" ca="1" si="1553"/>
        <v>8.0213856303541116E-3</v>
      </c>
      <c r="UT1528" s="20">
        <f t="shared" ca="1" si="1553"/>
        <v>1.6132428657116015E-2</v>
      </c>
      <c r="UU1528" s="20">
        <f t="shared" ca="1" si="1553"/>
        <v>1.0854090082469986E-2</v>
      </c>
      <c r="UV1528" s="20">
        <f t="shared" ca="1" si="1553"/>
        <v>1.8573185926885338E-2</v>
      </c>
      <c r="UW1528" s="20">
        <f t="shared" ref="UW1528:WB1528" ca="1" si="1554">UW163*UW$205*$WL163</f>
        <v>1.3100739324001456E-2</v>
      </c>
      <c r="UX1528" s="20">
        <f t="shared" ca="1" si="1554"/>
        <v>3.7345289663495556</v>
      </c>
      <c r="UY1528" s="20">
        <f t="shared" ca="1" si="1554"/>
        <v>1.6725399057573104E-2</v>
      </c>
      <c r="UZ1528" s="20">
        <f t="shared" ca="1" si="1554"/>
        <v>1.5486581686263831E-2</v>
      </c>
      <c r="VA1528" s="20">
        <f t="shared" ca="1" si="1554"/>
        <v>9.4699157034046771E-3</v>
      </c>
      <c r="VB1528" s="20">
        <f t="shared" ca="1" si="1554"/>
        <v>1.3002959815923499E-2</v>
      </c>
      <c r="VC1528" s="20">
        <f t="shared" ca="1" si="1554"/>
        <v>1.2159926286476046E-2</v>
      </c>
      <c r="VD1528" s="20">
        <f t="shared" ca="1" si="1554"/>
        <v>8.3558809237802706E-3</v>
      </c>
      <c r="VE1528" s="20">
        <f t="shared" ca="1" si="1554"/>
        <v>4.4499429690445843E-3</v>
      </c>
      <c r="VF1528" s="20">
        <f t="shared" ca="1" si="1554"/>
        <v>8.0315506408655049E-3</v>
      </c>
      <c r="VG1528" s="20">
        <f t="shared" ca="1" si="1554"/>
        <v>1.7511359956723937E-2</v>
      </c>
      <c r="VH1528" s="20">
        <f t="shared" ca="1" si="1554"/>
        <v>4.5073622116452639E-4</v>
      </c>
      <c r="VI1528" s="20">
        <f t="shared" ca="1" si="1554"/>
        <v>1.4718495040498126E-2</v>
      </c>
      <c r="VJ1528" s="20">
        <f t="shared" ca="1" si="1554"/>
        <v>-3.1297387844830835E-3</v>
      </c>
      <c r="VK1528" s="20">
        <f t="shared" ca="1" si="1554"/>
        <v>1.2454545627777452E-2</v>
      </c>
      <c r="VL1528" s="20">
        <f t="shared" ca="1" si="1554"/>
        <v>2.4080578255158047E-4</v>
      </c>
      <c r="VM1528" s="20">
        <f t="shared" ca="1" si="1554"/>
        <v>8.6953614949789055E-3</v>
      </c>
      <c r="VN1528" s="20">
        <f t="shared" ca="1" si="1554"/>
        <v>1.4597788312889203E-2</v>
      </c>
      <c r="VO1528" s="20">
        <f t="shared" ca="1" si="1554"/>
        <v>3.5359272569837328E-3</v>
      </c>
      <c r="VP1528" s="20">
        <f t="shared" ca="1" si="1554"/>
        <v>5.23639594129359E-4</v>
      </c>
      <c r="VQ1528" s="20">
        <f t="shared" ca="1" si="1554"/>
        <v>-0.13344354838286029</v>
      </c>
      <c r="VR1528" s="20">
        <f t="shared" ca="1" si="1554"/>
        <v>2.1568386712693438E-3</v>
      </c>
      <c r="VS1528" s="20">
        <f t="shared" ca="1" si="1554"/>
        <v>9.3753265992071021E-3</v>
      </c>
      <c r="VT1528" s="20">
        <f t="shared" ca="1" si="1554"/>
        <v>9.0956925860769377E-3</v>
      </c>
      <c r="VU1528" s="20">
        <f t="shared" ca="1" si="1554"/>
        <v>2.2117170826435549E-4</v>
      </c>
      <c r="VV1528" s="20">
        <f t="shared" ca="1" si="1554"/>
        <v>1.3386264754358336E-3</v>
      </c>
      <c r="VW1528" s="20">
        <f t="shared" ca="1" si="1554"/>
        <v>-5.9961007202525857E-4</v>
      </c>
      <c r="VX1528" s="20">
        <f t="shared" ca="1" si="1554"/>
        <v>-1.4506932087556363E-5</v>
      </c>
      <c r="VY1528" s="20">
        <f t="shared" ca="1" si="1554"/>
        <v>-4.0532302913308258E-4</v>
      </c>
      <c r="VZ1528" s="20">
        <f t="shared" ca="1" si="1554"/>
        <v>2.5153686384489292E-3</v>
      </c>
      <c r="WA1528" s="20">
        <f t="shared" ca="1" si="1554"/>
        <v>8.0254155637920679E-3</v>
      </c>
      <c r="WB1528" s="20">
        <f t="shared" ca="1" si="1554"/>
        <v>3.2540670943624741E-4</v>
      </c>
      <c r="WC1528" s="20">
        <f t="shared" ref="WC1528:WJ1528" ca="1" si="1555">WC163*WC$205*$WL163</f>
        <v>-1.8251347531915655E-3</v>
      </c>
      <c r="WD1528" s="20">
        <f t="shared" ca="1" si="1555"/>
        <v>3.3563362866760545E-2</v>
      </c>
      <c r="WE1528" s="20">
        <f t="shared" ca="1" si="1555"/>
        <v>-2.0475188074201838E-4</v>
      </c>
      <c r="WF1528" s="20">
        <f t="shared" ca="1" si="1555"/>
        <v>2.1897940072312734E-3</v>
      </c>
      <c r="WG1528" s="20">
        <f t="shared" ca="1" si="1555"/>
        <v>2.4259632794687196E-3</v>
      </c>
      <c r="WH1528" s="20">
        <f t="shared" ca="1" si="1555"/>
        <v>7.6282744065510241E-5</v>
      </c>
      <c r="WI1528" s="20">
        <f t="shared" ca="1" si="1555"/>
        <v>1.2303819610762297E-3</v>
      </c>
      <c r="WJ1528" s="20">
        <f t="shared" ca="1" si="1555"/>
        <v>-5.2779074824882847E-3</v>
      </c>
    </row>
    <row r="1529" spans="207:608" hidden="1">
      <c r="GY1529" s="9">
        <v>0</v>
      </c>
      <c r="GZ1529" s="3">
        <f t="shared" si="1493"/>
        <v>0</v>
      </c>
      <c r="HA1529" s="3">
        <f t="shared" si="1493"/>
        <v>0</v>
      </c>
      <c r="HB1529" s="3">
        <f t="shared" si="1493"/>
        <v>0</v>
      </c>
      <c r="HC1529" s="3">
        <f t="shared" si="1493"/>
        <v>0</v>
      </c>
      <c r="HD1529" s="3">
        <f t="shared" si="1493"/>
        <v>0</v>
      </c>
      <c r="HE1529" s="3">
        <f t="shared" si="1493"/>
        <v>0</v>
      </c>
      <c r="HF1529" s="3">
        <f t="shared" si="1493"/>
        <v>0</v>
      </c>
      <c r="HG1529" s="3">
        <f t="shared" si="1493"/>
        <v>0</v>
      </c>
      <c r="HH1529" s="3">
        <f t="shared" si="1493"/>
        <v>0</v>
      </c>
      <c r="HI1529" s="3">
        <f t="shared" si="1493"/>
        <v>0</v>
      </c>
      <c r="HJ1529" s="3">
        <f t="shared" si="1493"/>
        <v>0</v>
      </c>
      <c r="HK1529" s="3">
        <f t="shared" si="1493"/>
        <v>0</v>
      </c>
      <c r="HL1529" s="3">
        <f t="shared" si="1493"/>
        <v>0</v>
      </c>
      <c r="HM1529" s="3">
        <f t="shared" si="1493"/>
        <v>0</v>
      </c>
      <c r="HN1529" s="3">
        <f t="shared" si="1493"/>
        <v>0</v>
      </c>
      <c r="HO1529" s="3">
        <f t="shared" si="1493"/>
        <v>0</v>
      </c>
      <c r="HP1529" s="3">
        <f t="shared" si="1483"/>
        <v>0</v>
      </c>
      <c r="HQ1529" s="3">
        <f t="shared" si="1483"/>
        <v>0</v>
      </c>
      <c r="HR1529" s="3">
        <f t="shared" si="1483"/>
        <v>0</v>
      </c>
      <c r="HS1529" s="3">
        <f t="shared" si="1483"/>
        <v>0</v>
      </c>
      <c r="HT1529" s="3">
        <f t="shared" si="1483"/>
        <v>0</v>
      </c>
      <c r="HU1529" s="3">
        <f t="shared" si="1483"/>
        <v>0</v>
      </c>
      <c r="HV1529" s="3">
        <f t="shared" si="1483"/>
        <v>0</v>
      </c>
      <c r="HW1529" s="3">
        <f t="shared" si="1483"/>
        <v>0</v>
      </c>
      <c r="HX1529" s="3">
        <f t="shared" si="1483"/>
        <v>0</v>
      </c>
      <c r="HY1529" s="3">
        <f t="shared" si="1483"/>
        <v>0</v>
      </c>
      <c r="HZ1529" s="3">
        <f t="shared" si="1483"/>
        <v>0</v>
      </c>
      <c r="IA1529" s="3">
        <f t="shared" si="1483"/>
        <v>0</v>
      </c>
      <c r="IB1529" s="3">
        <f t="shared" si="1483"/>
        <v>0</v>
      </c>
      <c r="IC1529" s="3">
        <f t="shared" si="1483"/>
        <v>0</v>
      </c>
      <c r="ID1529" s="3">
        <f t="shared" si="1483"/>
        <v>0</v>
      </c>
      <c r="IE1529" s="3">
        <f t="shared" si="1517"/>
        <v>0</v>
      </c>
      <c r="IF1529" s="3">
        <f t="shared" si="1517"/>
        <v>0</v>
      </c>
      <c r="IG1529" s="3">
        <f t="shared" si="1517"/>
        <v>0</v>
      </c>
      <c r="IH1529" s="3">
        <f t="shared" si="1517"/>
        <v>0</v>
      </c>
      <c r="II1529" s="3">
        <f t="shared" si="1517"/>
        <v>0</v>
      </c>
      <c r="IJ1529" s="3">
        <f t="shared" si="1517"/>
        <v>0</v>
      </c>
      <c r="IK1529" s="3">
        <f t="shared" si="1517"/>
        <v>0</v>
      </c>
      <c r="IL1529" s="3">
        <f t="shared" si="1517"/>
        <v>0</v>
      </c>
      <c r="IM1529" s="3">
        <f t="shared" si="1517"/>
        <v>0</v>
      </c>
      <c r="IN1529" s="3">
        <f t="shared" si="1517"/>
        <v>0</v>
      </c>
      <c r="IO1529" s="3">
        <f t="shared" si="1517"/>
        <v>0</v>
      </c>
      <c r="IP1529" s="3">
        <f t="shared" si="1517"/>
        <v>0</v>
      </c>
      <c r="IQ1529" s="3">
        <f t="shared" si="1517"/>
        <v>0</v>
      </c>
      <c r="IR1529" s="3">
        <f t="shared" si="1517"/>
        <v>0</v>
      </c>
      <c r="IS1529" s="3">
        <f t="shared" si="1517"/>
        <v>0</v>
      </c>
      <c r="IT1529" s="3">
        <f t="shared" si="1517"/>
        <v>0</v>
      </c>
      <c r="IU1529" s="3">
        <f t="shared" si="1509"/>
        <v>0</v>
      </c>
      <c r="IV1529" s="3">
        <f t="shared" si="1509"/>
        <v>0</v>
      </c>
      <c r="IW1529" s="3">
        <f t="shared" si="1509"/>
        <v>0</v>
      </c>
      <c r="IX1529" s="3">
        <f t="shared" si="1509"/>
        <v>0</v>
      </c>
      <c r="IY1529" s="3">
        <f t="shared" si="1509"/>
        <v>0</v>
      </c>
      <c r="IZ1529" s="3">
        <f t="shared" si="1509"/>
        <v>0</v>
      </c>
      <c r="JA1529" s="3">
        <f t="shared" si="1509"/>
        <v>0</v>
      </c>
      <c r="JB1529" s="3">
        <f t="shared" si="1509"/>
        <v>0</v>
      </c>
      <c r="JC1529" s="3">
        <f t="shared" si="1509"/>
        <v>0</v>
      </c>
      <c r="JD1529" s="3">
        <f t="shared" si="1509"/>
        <v>0</v>
      </c>
      <c r="JE1529" s="3">
        <f t="shared" si="1509"/>
        <v>0</v>
      </c>
      <c r="JF1529" s="3">
        <f t="shared" si="1509"/>
        <v>0</v>
      </c>
      <c r="JG1529" s="3">
        <f t="shared" si="1509"/>
        <v>0</v>
      </c>
      <c r="JH1529" s="3">
        <f t="shared" si="1509"/>
        <v>0</v>
      </c>
      <c r="JI1529" s="3">
        <f t="shared" si="1509"/>
        <v>0</v>
      </c>
      <c r="JJ1529" s="3">
        <f t="shared" si="1526"/>
        <v>0</v>
      </c>
      <c r="JK1529" s="3">
        <f t="shared" si="1526"/>
        <v>0</v>
      </c>
      <c r="JL1529" s="3">
        <f t="shared" si="1526"/>
        <v>0</v>
      </c>
      <c r="JM1529" s="3">
        <f t="shared" si="1526"/>
        <v>0</v>
      </c>
      <c r="JN1529" s="3">
        <f t="shared" si="1526"/>
        <v>0</v>
      </c>
      <c r="JO1529" s="3">
        <f t="shared" si="1526"/>
        <v>0</v>
      </c>
      <c r="JP1529" s="3">
        <f t="shared" si="1526"/>
        <v>0</v>
      </c>
      <c r="JQ1529" s="3">
        <f t="shared" si="1526"/>
        <v>0</v>
      </c>
      <c r="JR1529" s="3">
        <f t="shared" si="1526"/>
        <v>0</v>
      </c>
      <c r="JS1529" s="3">
        <f t="shared" si="1526"/>
        <v>0</v>
      </c>
      <c r="JT1529" s="3">
        <f t="shared" si="1526"/>
        <v>0</v>
      </c>
      <c r="JU1529" s="3">
        <f t="shared" si="1526"/>
        <v>0</v>
      </c>
      <c r="JV1529" s="3">
        <f t="shared" si="1526"/>
        <v>0</v>
      </c>
      <c r="JW1529" s="3">
        <f t="shared" si="1526"/>
        <v>0</v>
      </c>
      <c r="JX1529" s="3">
        <f t="shared" si="1526"/>
        <v>0</v>
      </c>
      <c r="JY1529" s="3">
        <f t="shared" si="1526"/>
        <v>0</v>
      </c>
      <c r="JZ1529" s="3">
        <f t="shared" si="1518"/>
        <v>0</v>
      </c>
      <c r="KA1529" s="3">
        <f t="shared" si="1518"/>
        <v>0</v>
      </c>
      <c r="KB1529" s="3">
        <f t="shared" si="1518"/>
        <v>0</v>
      </c>
      <c r="KC1529" s="3">
        <f t="shared" si="1518"/>
        <v>0</v>
      </c>
      <c r="KD1529" s="3">
        <f t="shared" si="1518"/>
        <v>0</v>
      </c>
      <c r="KE1529" s="3">
        <f t="shared" si="1518"/>
        <v>0</v>
      </c>
      <c r="KF1529" s="3">
        <f t="shared" si="1518"/>
        <v>0</v>
      </c>
      <c r="KG1529" s="3">
        <f t="shared" si="1518"/>
        <v>0</v>
      </c>
      <c r="KH1529" s="3">
        <f t="shared" si="1518"/>
        <v>0</v>
      </c>
      <c r="KI1529" s="3">
        <f t="shared" si="1518"/>
        <v>0</v>
      </c>
      <c r="KJ1529" s="3">
        <f t="shared" si="1518"/>
        <v>0</v>
      </c>
      <c r="KK1529" s="3">
        <f t="shared" si="1518"/>
        <v>0</v>
      </c>
      <c r="KL1529" s="3">
        <f t="shared" si="1518"/>
        <v>0</v>
      </c>
      <c r="KM1529" s="3">
        <f t="shared" si="1518"/>
        <v>0</v>
      </c>
      <c r="KN1529" s="3">
        <f t="shared" si="1518"/>
        <v>0</v>
      </c>
      <c r="KO1529" s="3">
        <f t="shared" si="1437"/>
        <v>0</v>
      </c>
      <c r="KP1529" s="3">
        <f t="shared" si="1437"/>
        <v>0</v>
      </c>
      <c r="KQ1529" s="3">
        <f t="shared" si="1437"/>
        <v>0</v>
      </c>
      <c r="KR1529" s="3">
        <f t="shared" si="1437"/>
        <v>0</v>
      </c>
      <c r="KS1529" s="3">
        <f t="shared" si="1437"/>
        <v>0</v>
      </c>
      <c r="KT1529" s="3">
        <f t="shared" si="1437"/>
        <v>0</v>
      </c>
      <c r="KU1529" s="3">
        <f t="shared" si="1437"/>
        <v>0</v>
      </c>
      <c r="KV1529" s="3">
        <f t="shared" si="1437"/>
        <v>0</v>
      </c>
      <c r="KW1529" s="3">
        <f t="shared" si="1437"/>
        <v>0</v>
      </c>
      <c r="KX1529" s="3">
        <f t="shared" si="1437"/>
        <v>0</v>
      </c>
      <c r="KY1529" s="3">
        <f t="shared" si="1437"/>
        <v>0</v>
      </c>
      <c r="KZ1529" s="3">
        <f t="shared" si="1437"/>
        <v>0</v>
      </c>
      <c r="LA1529" s="3">
        <f t="shared" si="1437"/>
        <v>0</v>
      </c>
      <c r="LB1529" s="3">
        <f t="shared" si="1437"/>
        <v>0</v>
      </c>
      <c r="LC1529" s="3">
        <f t="shared" si="1437"/>
        <v>0</v>
      </c>
      <c r="LD1529" s="3">
        <f t="shared" ref="LD1529:LS1544" si="1556">$GY1529</f>
        <v>0</v>
      </c>
      <c r="LE1529" s="3">
        <f t="shared" si="1556"/>
        <v>0</v>
      </c>
      <c r="LF1529" s="3">
        <f t="shared" si="1556"/>
        <v>0</v>
      </c>
      <c r="LG1529" s="3">
        <f t="shared" si="1556"/>
        <v>0</v>
      </c>
      <c r="LH1529" s="3">
        <f t="shared" si="1556"/>
        <v>0</v>
      </c>
      <c r="LI1529" s="3">
        <f t="shared" si="1556"/>
        <v>0</v>
      </c>
      <c r="LJ1529" s="3">
        <f t="shared" si="1556"/>
        <v>0</v>
      </c>
      <c r="LK1529" s="3">
        <f t="shared" si="1556"/>
        <v>0</v>
      </c>
      <c r="LL1529" s="3">
        <f t="shared" si="1556"/>
        <v>0</v>
      </c>
      <c r="LM1529" s="3">
        <f t="shared" si="1556"/>
        <v>0</v>
      </c>
      <c r="LN1529" s="3">
        <f t="shared" si="1556"/>
        <v>0</v>
      </c>
      <c r="LO1529" s="3">
        <f t="shared" si="1556"/>
        <v>0</v>
      </c>
      <c r="LP1529" s="3">
        <f t="shared" si="1556"/>
        <v>0</v>
      </c>
      <c r="LQ1529" s="3">
        <f t="shared" si="1556"/>
        <v>0</v>
      </c>
      <c r="LR1529" s="3">
        <f t="shared" si="1556"/>
        <v>0</v>
      </c>
      <c r="LS1529" s="3">
        <f t="shared" si="1556"/>
        <v>0</v>
      </c>
      <c r="LT1529" s="3">
        <f t="shared" si="1494"/>
        <v>0</v>
      </c>
      <c r="LU1529" s="3">
        <f t="shared" si="1494"/>
        <v>0</v>
      </c>
      <c r="LV1529" s="3">
        <f t="shared" si="1494"/>
        <v>0</v>
      </c>
      <c r="LW1529" s="3">
        <f t="shared" si="1494"/>
        <v>0</v>
      </c>
      <c r="LX1529" s="3">
        <f t="shared" si="1494"/>
        <v>0</v>
      </c>
      <c r="LY1529" s="3">
        <f t="shared" si="1494"/>
        <v>0</v>
      </c>
      <c r="LZ1529" s="3">
        <f t="shared" si="1494"/>
        <v>0</v>
      </c>
      <c r="MA1529" s="3">
        <f t="shared" si="1494"/>
        <v>0</v>
      </c>
      <c r="MB1529" s="3">
        <f t="shared" si="1494"/>
        <v>0</v>
      </c>
      <c r="MC1529" s="3">
        <f t="shared" si="1494"/>
        <v>0</v>
      </c>
      <c r="MD1529" s="3">
        <f t="shared" si="1494"/>
        <v>0</v>
      </c>
      <c r="ME1529" s="3">
        <f t="shared" si="1494"/>
        <v>0</v>
      </c>
      <c r="MF1529" s="3">
        <f t="shared" si="1494"/>
        <v>0</v>
      </c>
      <c r="MG1529" s="3">
        <f t="shared" si="1494"/>
        <v>0</v>
      </c>
      <c r="MH1529" s="3">
        <f t="shared" si="1494"/>
        <v>0</v>
      </c>
      <c r="MI1529" s="3">
        <f t="shared" si="1494"/>
        <v>0</v>
      </c>
      <c r="MJ1529" s="3">
        <f t="shared" si="1484"/>
        <v>0</v>
      </c>
      <c r="MK1529" s="3">
        <f t="shared" si="1484"/>
        <v>0</v>
      </c>
      <c r="ML1529" s="3">
        <f t="shared" si="1484"/>
        <v>0</v>
      </c>
      <c r="MM1529" s="3">
        <f t="shared" si="1484"/>
        <v>0</v>
      </c>
      <c r="MN1529" s="3">
        <f t="shared" si="1484"/>
        <v>0</v>
      </c>
      <c r="MO1529" s="3">
        <f t="shared" si="1484"/>
        <v>0</v>
      </c>
      <c r="MP1529" s="3">
        <f t="shared" si="1484"/>
        <v>0</v>
      </c>
      <c r="MQ1529" s="3">
        <f t="shared" si="1484"/>
        <v>0</v>
      </c>
      <c r="MR1529" s="3">
        <f t="shared" si="1484"/>
        <v>0</v>
      </c>
      <c r="MS1529" s="3">
        <f t="shared" si="1485"/>
        <v>0</v>
      </c>
      <c r="MT1529" s="3">
        <f t="shared" si="1485"/>
        <v>0</v>
      </c>
      <c r="MU1529" s="3">
        <f t="shared" si="1485"/>
        <v>0</v>
      </c>
      <c r="MV1529" s="3">
        <f t="shared" si="1406"/>
        <v>0</v>
      </c>
      <c r="MW1529" s="3">
        <f t="shared" si="1406"/>
        <v>0</v>
      </c>
      <c r="MX1529" s="3">
        <f t="shared" si="1406"/>
        <v>0</v>
      </c>
      <c r="MY1529" s="3">
        <f t="shared" si="1406"/>
        <v>0</v>
      </c>
      <c r="MZ1529" s="3">
        <f t="shared" si="1406"/>
        <v>0</v>
      </c>
      <c r="NA1529" s="3">
        <f t="shared" si="1406"/>
        <v>0</v>
      </c>
      <c r="NB1529" s="3">
        <f t="shared" si="1406"/>
        <v>0</v>
      </c>
      <c r="NC1529" s="3">
        <f t="shared" si="1406"/>
        <v>0</v>
      </c>
      <c r="ND1529" s="3">
        <f t="shared" si="1406"/>
        <v>0</v>
      </c>
      <c r="NE1529" s="3">
        <f t="shared" si="1406"/>
        <v>0</v>
      </c>
      <c r="NF1529" s="3">
        <f t="shared" si="1406"/>
        <v>0</v>
      </c>
      <c r="NG1529" s="3">
        <f>$GY1529</f>
        <v>0</v>
      </c>
      <c r="NH1529" s="3">
        <f t="shared" si="1541"/>
        <v>0</v>
      </c>
      <c r="NI1529" s="3">
        <f t="shared" si="1541"/>
        <v>0</v>
      </c>
      <c r="NJ1529" s="3">
        <f t="shared" si="1541"/>
        <v>0</v>
      </c>
      <c r="NK1529" s="3">
        <f t="shared" si="1541"/>
        <v>0</v>
      </c>
      <c r="NL1529" s="3">
        <f t="shared" si="1541"/>
        <v>0</v>
      </c>
      <c r="NM1529" s="3">
        <f t="shared" si="1541"/>
        <v>0</v>
      </c>
      <c r="NN1529" s="3">
        <f t="shared" si="1541"/>
        <v>0</v>
      </c>
      <c r="NO1529" s="3">
        <f t="shared" si="1541"/>
        <v>0</v>
      </c>
      <c r="NP1529" s="3">
        <f t="shared" si="1541"/>
        <v>0</v>
      </c>
      <c r="NQ1529" s="3">
        <f t="shared" si="1541"/>
        <v>0</v>
      </c>
      <c r="NR1529" s="3">
        <f t="shared" si="1541"/>
        <v>0</v>
      </c>
      <c r="NS1529" s="3">
        <f t="shared" si="1541"/>
        <v>0</v>
      </c>
      <c r="NT1529" s="3">
        <f t="shared" si="1541"/>
        <v>0</v>
      </c>
      <c r="NU1529" s="3">
        <f t="shared" si="1541"/>
        <v>0</v>
      </c>
      <c r="NV1529" s="3">
        <f t="shared" si="1541"/>
        <v>0</v>
      </c>
      <c r="NW1529" s="3">
        <f t="shared" si="1541"/>
        <v>0</v>
      </c>
      <c r="NX1529" s="3">
        <f t="shared" si="1461"/>
        <v>0</v>
      </c>
      <c r="NY1529" s="3">
        <f t="shared" si="1461"/>
        <v>0</v>
      </c>
      <c r="NZ1529" s="3">
        <f t="shared" si="1461"/>
        <v>0</v>
      </c>
      <c r="OA1529" s="3">
        <f t="shared" si="1461"/>
        <v>0</v>
      </c>
      <c r="OB1529" s="3">
        <f t="shared" si="1461"/>
        <v>0</v>
      </c>
      <c r="OC1529" s="3">
        <f t="shared" si="1461"/>
        <v>0</v>
      </c>
      <c r="OD1529" s="3">
        <f t="shared" si="1461"/>
        <v>0</v>
      </c>
      <c r="OE1529" s="3">
        <f t="shared" si="1461"/>
        <v>0</v>
      </c>
      <c r="OF1529" s="3">
        <f t="shared" si="1461"/>
        <v>0</v>
      </c>
      <c r="OG1529" s="3">
        <f t="shared" si="1461"/>
        <v>0</v>
      </c>
      <c r="OH1529" s="3">
        <f t="shared" si="1461"/>
        <v>0</v>
      </c>
      <c r="OI1529" s="3">
        <f t="shared" si="1461"/>
        <v>0</v>
      </c>
      <c r="OJ1529" s="3">
        <f t="shared" si="1461"/>
        <v>0</v>
      </c>
      <c r="OK1529" s="3">
        <f t="shared" si="1341"/>
        <v>0</v>
      </c>
      <c r="OL1529" s="3">
        <f t="shared" si="1341"/>
        <v>0</v>
      </c>
      <c r="OM1529" s="3">
        <f t="shared" si="1341"/>
        <v>0</v>
      </c>
      <c r="ON1529" s="3">
        <f t="shared" si="1341"/>
        <v>0</v>
      </c>
      <c r="OO1529" s="13">
        <f t="shared" si="1341"/>
        <v>0</v>
      </c>
      <c r="OP1529" s="29">
        <f t="shared" si="1341"/>
        <v>0</v>
      </c>
      <c r="OR1529" s="3" t="str">
        <f t="shared" ref="OR1529:OR1560" si="1557">OR164</f>
        <v>ANH US Equity</v>
      </c>
      <c r="OS1529" s="20">
        <f t="shared" ref="OS1529:PX1529" ca="1" si="1558">OS164*OS$205*$WL164</f>
        <v>7.7960844187199615E-3</v>
      </c>
      <c r="OT1529" s="20">
        <f t="shared" ca="1" si="1558"/>
        <v>8.8405289920540468E-3</v>
      </c>
      <c r="OU1529" s="20">
        <f t="shared" ca="1" si="1558"/>
        <v>6.7169365944618085E-3</v>
      </c>
      <c r="OV1529" s="20">
        <f t="shared" ca="1" si="1558"/>
        <v>1.0755349840384579E-2</v>
      </c>
      <c r="OW1529" s="20">
        <f t="shared" ca="1" si="1558"/>
        <v>6.9345118393308808E-3</v>
      </c>
      <c r="OX1529" s="20">
        <f t="shared" ca="1" si="1558"/>
        <v>5.9566634414263287E-3</v>
      </c>
      <c r="OY1529" s="20">
        <f t="shared" ca="1" si="1558"/>
        <v>1.0437092568421253E-2</v>
      </c>
      <c r="OZ1529" s="20">
        <f t="shared" ca="1" si="1558"/>
        <v>7.8067987719456248E-3</v>
      </c>
      <c r="PA1529" s="20">
        <f t="shared" ca="1" si="1558"/>
        <v>7.6727097641170038E-3</v>
      </c>
      <c r="PB1529" s="20">
        <f t="shared" ca="1" si="1558"/>
        <v>8.3547853324040834E-3</v>
      </c>
      <c r="PC1529" s="20">
        <f t="shared" ca="1" si="1558"/>
        <v>1.0336585727622204E-2</v>
      </c>
      <c r="PD1529" s="20">
        <f t="shared" ca="1" si="1558"/>
        <v>1.0313235842944666E-2</v>
      </c>
      <c r="PE1529" s="20">
        <f t="shared" ca="1" si="1558"/>
        <v>1.0523795197263099E-2</v>
      </c>
      <c r="PF1529" s="20">
        <f t="shared" ca="1" si="1558"/>
        <v>1.0379578216998749E-2</v>
      </c>
      <c r="PG1529" s="20">
        <f t="shared" ca="1" si="1558"/>
        <v>1.2535793062105179E-2</v>
      </c>
      <c r="PH1529" s="20">
        <f t="shared" ca="1" si="1558"/>
        <v>7.0333335213236068E-3</v>
      </c>
      <c r="PI1529" s="20">
        <f t="shared" ca="1" si="1558"/>
        <v>9.4791486654229838E-3</v>
      </c>
      <c r="PJ1529" s="20">
        <f t="shared" ca="1" si="1558"/>
        <v>1.2393253068955551E-2</v>
      </c>
      <c r="PK1529" s="20">
        <f t="shared" ca="1" si="1558"/>
        <v>1.0230201998641187E-2</v>
      </c>
      <c r="PL1529" s="20">
        <f t="shared" ca="1" si="1558"/>
        <v>1.113209044741066E-2</v>
      </c>
      <c r="PM1529" s="20">
        <f t="shared" ca="1" si="1558"/>
        <v>1.0432173096724348E-2</v>
      </c>
      <c r="PN1529" s="20">
        <f t="shared" ca="1" si="1558"/>
        <v>1.1159126681247465E-2</v>
      </c>
      <c r="PO1529" s="20">
        <f t="shared" ca="1" si="1558"/>
        <v>7.7654313277342865E-3</v>
      </c>
      <c r="PP1529" s="20">
        <f t="shared" ca="1" si="1558"/>
        <v>7.398121624615883E-3</v>
      </c>
      <c r="PQ1529" s="20">
        <f t="shared" ca="1" si="1558"/>
        <v>7.925138737637635E-3</v>
      </c>
      <c r="PR1529" s="20">
        <f t="shared" ca="1" si="1558"/>
        <v>9.1879502601001813E-3</v>
      </c>
      <c r="PS1529" s="20">
        <f t="shared" ca="1" si="1558"/>
        <v>1.059715896147987E-2</v>
      </c>
      <c r="PT1529" s="20">
        <f t="shared" ca="1" si="1558"/>
        <v>7.0936771673605452E-3</v>
      </c>
      <c r="PU1529" s="20">
        <f t="shared" ca="1" si="1558"/>
        <v>6.7244575352829851E-3</v>
      </c>
      <c r="PV1529" s="20">
        <f t="shared" ca="1" si="1558"/>
        <v>9.4518945296528951E-3</v>
      </c>
      <c r="PW1529" s="20">
        <f t="shared" ca="1" si="1558"/>
        <v>7.833488523257652E-3</v>
      </c>
      <c r="PX1529" s="20">
        <f t="shared" ca="1" si="1558"/>
        <v>1.1725238306985105E-2</v>
      </c>
      <c r="PY1529" s="20">
        <f t="shared" ref="PY1529:RD1529" ca="1" si="1559">PY164*PY$205*$WL164</f>
        <v>1.2242253681966391E-2</v>
      </c>
      <c r="PZ1529" s="20">
        <f t="shared" ca="1" si="1559"/>
        <v>9.2783113616611967E-3</v>
      </c>
      <c r="QA1529" s="20">
        <f t="shared" ca="1" si="1559"/>
        <v>1.0149865898949369E-2</v>
      </c>
      <c r="QB1529" s="20">
        <f t="shared" ca="1" si="1559"/>
        <v>8.678479872374854E-3</v>
      </c>
      <c r="QC1529" s="20">
        <f t="shared" ca="1" si="1559"/>
        <v>1.1447135287792679E-2</v>
      </c>
      <c r="QD1529" s="20">
        <f t="shared" ca="1" si="1559"/>
        <v>1.016339243248641E-2</v>
      </c>
      <c r="QE1529" s="20">
        <f t="shared" ca="1" si="1559"/>
        <v>1.144142522611973E-2</v>
      </c>
      <c r="QF1529" s="20">
        <f t="shared" ca="1" si="1559"/>
        <v>1.3028636553668363E-2</v>
      </c>
      <c r="QG1529" s="20">
        <f t="shared" ca="1" si="1559"/>
        <v>1.2269982630970715E-2</v>
      </c>
      <c r="QH1529" s="20">
        <f t="shared" ca="1" si="1559"/>
        <v>1.0765769098794141E-2</v>
      </c>
      <c r="QI1529" s="20">
        <f t="shared" ca="1" si="1559"/>
        <v>8.3328797523899503E-3</v>
      </c>
      <c r="QJ1529" s="20">
        <f t="shared" ca="1" si="1559"/>
        <v>8.3596203188054333E-3</v>
      </c>
      <c r="QK1529" s="20">
        <f t="shared" ca="1" si="1559"/>
        <v>8.9661941665745877E-3</v>
      </c>
      <c r="QL1529" s="20">
        <f t="shared" ca="1" si="1559"/>
        <v>1.5261367514258455E-2</v>
      </c>
      <c r="QM1529" s="20">
        <f t="shared" ca="1" si="1559"/>
        <v>1.196449688876491E-2</v>
      </c>
      <c r="QN1529" s="20">
        <f t="shared" ca="1" si="1559"/>
        <v>9.9966073156249977E-3</v>
      </c>
      <c r="QO1529" s="20">
        <f t="shared" ca="1" si="1559"/>
        <v>1.1122921442046659E-2</v>
      </c>
      <c r="QP1529" s="20">
        <f t="shared" ca="1" si="1559"/>
        <v>9.4449635862927355E-3</v>
      </c>
      <c r="QQ1529" s="20">
        <f t="shared" ca="1" si="1559"/>
        <v>7.7142926028990746E-3</v>
      </c>
      <c r="QR1529" s="20">
        <f t="shared" ca="1" si="1559"/>
        <v>1.2909899420663092E-2</v>
      </c>
      <c r="QS1529" s="20">
        <f t="shared" ca="1" si="1559"/>
        <v>8.3361421397778798E-3</v>
      </c>
      <c r="QT1529" s="20">
        <f t="shared" ca="1" si="1559"/>
        <v>9.8572302048504715E-3</v>
      </c>
      <c r="QU1529" s="20">
        <f t="shared" ca="1" si="1559"/>
        <v>1.0177343427053029E-2</v>
      </c>
      <c r="QV1529" s="20">
        <f t="shared" ca="1" si="1559"/>
        <v>1.0414717326036393E-2</v>
      </c>
      <c r="QW1529" s="20">
        <f t="shared" ca="1" si="1559"/>
        <v>9.8310010769625047E-3</v>
      </c>
      <c r="QX1529" s="20">
        <f t="shared" ca="1" si="1559"/>
        <v>1.1866633141946905E-2</v>
      </c>
      <c r="QY1529" s="20">
        <f t="shared" ca="1" si="1559"/>
        <v>9.8864434346493182E-3</v>
      </c>
      <c r="QZ1529" s="20">
        <f t="shared" ca="1" si="1559"/>
        <v>1.1311042568845204E-2</v>
      </c>
      <c r="RA1529" s="20">
        <f t="shared" ca="1" si="1559"/>
        <v>8.8634166542771713E-3</v>
      </c>
      <c r="RB1529" s="20">
        <f t="shared" ca="1" si="1559"/>
        <v>1.4483848617119724E-2</v>
      </c>
      <c r="RC1529" s="20">
        <f t="shared" ca="1" si="1559"/>
        <v>1.0223955017093852E-2</v>
      </c>
      <c r="RD1529" s="20">
        <f t="shared" ca="1" si="1559"/>
        <v>9.6215428037420784E-3</v>
      </c>
      <c r="RE1529" s="20">
        <f t="shared" ref="RE1529:SJ1529" ca="1" si="1560">RE164*RE$205*$WL164</f>
        <v>1.3013959564583987E-2</v>
      </c>
      <c r="RF1529" s="20">
        <f t="shared" ca="1" si="1560"/>
        <v>1.2816969128133834E-2</v>
      </c>
      <c r="RG1529" s="20">
        <f t="shared" ca="1" si="1560"/>
        <v>1.0760753462221769E-2</v>
      </c>
      <c r="RH1529" s="20">
        <f t="shared" ca="1" si="1560"/>
        <v>1.0031772027740414E-2</v>
      </c>
      <c r="RI1529" s="20">
        <f t="shared" ca="1" si="1560"/>
        <v>9.9549052176546964E-3</v>
      </c>
      <c r="RJ1529" s="20">
        <f t="shared" ca="1" si="1560"/>
        <v>5.3916064217570583E-3</v>
      </c>
      <c r="RK1529" s="20">
        <f t="shared" ca="1" si="1560"/>
        <v>1.0225827188534284E-2</v>
      </c>
      <c r="RL1529" s="20">
        <f t="shared" ca="1" si="1560"/>
        <v>1.1331282810716664E-2</v>
      </c>
      <c r="RM1529" s="20">
        <f t="shared" ca="1" si="1560"/>
        <v>1.3617323342121295E-2</v>
      </c>
      <c r="RN1529" s="20">
        <f t="shared" ca="1" si="1560"/>
        <v>1.3286960217768646E-2</v>
      </c>
      <c r="RO1529" s="20">
        <f t="shared" ca="1" si="1560"/>
        <v>1.5076580978883489E-2</v>
      </c>
      <c r="RP1529" s="20">
        <f t="shared" ca="1" si="1560"/>
        <v>1.0934291990884297E-2</v>
      </c>
      <c r="RQ1529" s="20">
        <f t="shared" ca="1" si="1560"/>
        <v>1.5115529723562717E-2</v>
      </c>
      <c r="RR1529" s="20">
        <f t="shared" ca="1" si="1560"/>
        <v>1.152743131909691E-2</v>
      </c>
      <c r="RS1529" s="20">
        <f t="shared" ca="1" si="1560"/>
        <v>1.2808133458765013E-2</v>
      </c>
      <c r="RT1529" s="20">
        <f t="shared" ca="1" si="1560"/>
        <v>1.1299627538891506E-2</v>
      </c>
      <c r="RU1529" s="20">
        <f t="shared" ca="1" si="1560"/>
        <v>1.2142651566734337E-2</v>
      </c>
      <c r="RV1529" s="20">
        <f t="shared" ca="1" si="1560"/>
        <v>1.0233858324468771E-2</v>
      </c>
      <c r="RW1529" s="20">
        <f t="shared" ca="1" si="1560"/>
        <v>1.4771151049551531E-2</v>
      </c>
      <c r="RX1529" s="20">
        <f t="shared" ca="1" si="1560"/>
        <v>1.0593963474703479E-2</v>
      </c>
      <c r="RY1529" s="20">
        <f t="shared" ca="1" si="1560"/>
        <v>1.3849365440546971E-2</v>
      </c>
      <c r="RZ1529" s="20">
        <f t="shared" ca="1" si="1560"/>
        <v>9.8728085633913651E-3</v>
      </c>
      <c r="SA1529" s="20">
        <f t="shared" ca="1" si="1560"/>
        <v>9.2148740818095883E-3</v>
      </c>
      <c r="SB1529" s="20">
        <f t="shared" ca="1" si="1560"/>
        <v>1.2751022873916431E-2</v>
      </c>
      <c r="SC1529" s="20">
        <f t="shared" ca="1" si="1560"/>
        <v>9.7487831444268806E-3</v>
      </c>
      <c r="SD1529" s="20">
        <f t="shared" ca="1" si="1560"/>
        <v>1.2305648017973344E-2</v>
      </c>
      <c r="SE1529" s="20">
        <f t="shared" ca="1" si="1560"/>
        <v>9.5057495359552654E-3</v>
      </c>
      <c r="SF1529" s="20">
        <f t="shared" ca="1" si="1560"/>
        <v>1.0568849177695173E-2</v>
      </c>
      <c r="SG1529" s="20">
        <f t="shared" ca="1" si="1560"/>
        <v>1.1159328984528127E-2</v>
      </c>
      <c r="SH1529" s="20">
        <f t="shared" ca="1" si="1560"/>
        <v>9.1215599732579374E-3</v>
      </c>
      <c r="SI1529" s="20">
        <f t="shared" ca="1" si="1560"/>
        <v>1.2257224687621275E-2</v>
      </c>
      <c r="SJ1529" s="20">
        <f t="shared" ca="1" si="1560"/>
        <v>1.6299969493145414E-2</v>
      </c>
      <c r="SK1529" s="20">
        <f t="shared" ref="SK1529:TP1529" ca="1" si="1561">SK164*SK$205*$WL164</f>
        <v>1.4980527272385613E-2</v>
      </c>
      <c r="SL1529" s="20">
        <f t="shared" ca="1" si="1561"/>
        <v>1.4411665894538409E-2</v>
      </c>
      <c r="SM1529" s="20">
        <f t="shared" ca="1" si="1561"/>
        <v>1.320044929682382E-2</v>
      </c>
      <c r="SN1529" s="20">
        <f t="shared" ca="1" si="1561"/>
        <v>1.5065880242119816E-2</v>
      </c>
      <c r="SO1529" s="20">
        <f t="shared" ca="1" si="1561"/>
        <v>1.0523732386356097E-2</v>
      </c>
      <c r="SP1529" s="20">
        <f t="shared" ca="1" si="1561"/>
        <v>1.2109082540906826E-2</v>
      </c>
      <c r="SQ1529" s="20">
        <f t="shared" ca="1" si="1561"/>
        <v>1.1246261540244168E-2</v>
      </c>
      <c r="SR1529" s="20">
        <f t="shared" ca="1" si="1561"/>
        <v>1.471118955076021E-2</v>
      </c>
      <c r="SS1529" s="20">
        <f t="shared" ca="1" si="1561"/>
        <v>1.4659690054676947E-2</v>
      </c>
      <c r="ST1529" s="20">
        <f t="shared" ca="1" si="1561"/>
        <v>1.717901880637349E-2</v>
      </c>
      <c r="SU1529" s="20">
        <f t="shared" ca="1" si="1561"/>
        <v>1.3439992898228418E-2</v>
      </c>
      <c r="SV1529" s="20">
        <f t="shared" ca="1" si="1561"/>
        <v>1.1768565126379447E-2</v>
      </c>
      <c r="SW1529" s="20">
        <f t="shared" ca="1" si="1561"/>
        <v>1.1569689455012388E-2</v>
      </c>
      <c r="SX1529" s="20">
        <f t="shared" ca="1" si="1561"/>
        <v>1.4481974594262452E-2</v>
      </c>
      <c r="SY1529" s="20">
        <f t="shared" ca="1" si="1561"/>
        <v>6.7134835830016514E-3</v>
      </c>
      <c r="SZ1529" s="20">
        <f t="shared" ca="1" si="1561"/>
        <v>1.196966290908091E-2</v>
      </c>
      <c r="TA1529" s="20">
        <f t="shared" ca="1" si="1561"/>
        <v>1.1282483274187575E-2</v>
      </c>
      <c r="TB1529" s="20">
        <f t="shared" ca="1" si="1561"/>
        <v>1.2797778026112211E-2</v>
      </c>
      <c r="TC1529" s="20">
        <f t="shared" ca="1" si="1561"/>
        <v>1.327666064470567E-2</v>
      </c>
      <c r="TD1529" s="20">
        <f t="shared" ca="1" si="1561"/>
        <v>1.5149230931528269E-2</v>
      </c>
      <c r="TE1529" s="20">
        <f t="shared" ca="1" si="1561"/>
        <v>1.3070855358032596E-2</v>
      </c>
      <c r="TF1529" s="20">
        <f t="shared" ca="1" si="1561"/>
        <v>4.046269754842899E-3</v>
      </c>
      <c r="TG1529" s="20">
        <f t="shared" ca="1" si="1561"/>
        <v>1.2258206339026877E-2</v>
      </c>
      <c r="TH1529" s="20">
        <f t="shared" ca="1" si="1561"/>
        <v>1.4366408790812106E-2</v>
      </c>
      <c r="TI1529" s="20">
        <f t="shared" ca="1" si="1561"/>
        <v>1.001544499987787E-2</v>
      </c>
      <c r="TJ1529" s="20">
        <f t="shared" ca="1" si="1561"/>
        <v>1.3838996415882014E-2</v>
      </c>
      <c r="TK1529" s="20">
        <f t="shared" ca="1" si="1561"/>
        <v>1.9449664558335258E-2</v>
      </c>
      <c r="TL1529" s="20">
        <f t="shared" ca="1" si="1561"/>
        <v>1.0821566203033222E-2</v>
      </c>
      <c r="TM1529" s="20">
        <f t="shared" ca="1" si="1561"/>
        <v>1.2939211194878607E-2</v>
      </c>
      <c r="TN1529" s="20">
        <f t="shared" ca="1" si="1561"/>
        <v>1.4495749007392955E-2</v>
      </c>
      <c r="TO1529" s="20">
        <f t="shared" ca="1" si="1561"/>
        <v>1.6344925598382198E-2</v>
      </c>
      <c r="TP1529" s="20">
        <f t="shared" ca="1" si="1561"/>
        <v>1.6581760320159105E-2</v>
      </c>
      <c r="TQ1529" s="20">
        <f t="shared" ref="TQ1529:UV1529" ca="1" si="1562">TQ164*TQ$205*$WL164</f>
        <v>1.7209365260175916E-2</v>
      </c>
      <c r="TR1529" s="20">
        <f t="shared" ca="1" si="1562"/>
        <v>1.2927975892215129E-2</v>
      </c>
      <c r="TS1529" s="20">
        <f t="shared" ca="1" si="1562"/>
        <v>1.0258203517012447E-2</v>
      </c>
      <c r="TT1529" s="20">
        <f t="shared" ca="1" si="1562"/>
        <v>1.3915770600002073E-2</v>
      </c>
      <c r="TU1529" s="20">
        <f t="shared" ca="1" si="1562"/>
        <v>1.5635506869301888E-2</v>
      </c>
      <c r="TV1529" s="20">
        <f t="shared" ca="1" si="1562"/>
        <v>1.3938090786980443E-2</v>
      </c>
      <c r="TW1529" s="20">
        <f t="shared" ca="1" si="1562"/>
        <v>8.3333156969383846E-3</v>
      </c>
      <c r="TX1529" s="20">
        <f t="shared" ca="1" si="1562"/>
        <v>2.6200049631186157E-3</v>
      </c>
      <c r="TY1529" s="20">
        <f t="shared" ca="1" si="1562"/>
        <v>1.4463771760761206E-2</v>
      </c>
      <c r="TZ1529" s="20">
        <f t="shared" ca="1" si="1562"/>
        <v>9.5475014342420676E-3</v>
      </c>
      <c r="UA1529" s="20">
        <f t="shared" ca="1" si="1562"/>
        <v>1.6847634320891494E-2</v>
      </c>
      <c r="UB1529" s="20">
        <f t="shared" ca="1" si="1562"/>
        <v>1.4720244060031092E-2</v>
      </c>
      <c r="UC1529" s="20">
        <f t="shared" ca="1" si="1562"/>
        <v>1.5973747840796321E-2</v>
      </c>
      <c r="UD1529" s="20">
        <f t="shared" ca="1" si="1562"/>
        <v>9.6984995313131404E-3</v>
      </c>
      <c r="UE1529" s="20">
        <f t="shared" ca="1" si="1562"/>
        <v>1.3314857359142037E-2</v>
      </c>
      <c r="UF1529" s="20">
        <f t="shared" ca="1" si="1562"/>
        <v>1.3355889804847134E-2</v>
      </c>
      <c r="UG1529" s="20">
        <f t="shared" ca="1" si="1562"/>
        <v>1.2979955794069074E-2</v>
      </c>
      <c r="UH1529" s="20">
        <f t="shared" ca="1" si="1562"/>
        <v>1.8365385273100689E-2</v>
      </c>
      <c r="UI1529" s="20">
        <f t="shared" ca="1" si="1562"/>
        <v>2.3562646030324985E-2</v>
      </c>
      <c r="UJ1529" s="20">
        <f t="shared" ca="1" si="1562"/>
        <v>1.2086015532685552E-2</v>
      </c>
      <c r="UK1529" s="20">
        <f t="shared" ca="1" si="1562"/>
        <v>1.7157255593550053E-2</v>
      </c>
      <c r="UL1529" s="20">
        <f t="shared" ca="1" si="1562"/>
        <v>1.2798711032250153E-2</v>
      </c>
      <c r="UM1529" s="20">
        <f t="shared" ca="1" si="1562"/>
        <v>1.7409739483046371E-2</v>
      </c>
      <c r="UN1529" s="20">
        <f t="shared" ca="1" si="1562"/>
        <v>1.5233312419542377E-2</v>
      </c>
      <c r="UO1529" s="20">
        <f t="shared" ca="1" si="1562"/>
        <v>2.2462027998794955E-2</v>
      </c>
      <c r="UP1529" s="20">
        <f t="shared" ca="1" si="1562"/>
        <v>1.159607767438588E-2</v>
      </c>
      <c r="UQ1529" s="20">
        <f t="shared" ca="1" si="1562"/>
        <v>1.8291851712807391E-2</v>
      </c>
      <c r="UR1529" s="20">
        <f t="shared" ca="1" si="1562"/>
        <v>1.7740053955841974E-2</v>
      </c>
      <c r="US1529" s="20">
        <f t="shared" ca="1" si="1562"/>
        <v>8.9140395895536146E-3</v>
      </c>
      <c r="UT1529" s="20">
        <f t="shared" ca="1" si="1562"/>
        <v>1.5849168988003686E-2</v>
      </c>
      <c r="UU1529" s="20">
        <f t="shared" ca="1" si="1562"/>
        <v>1.164921568711676E-2</v>
      </c>
      <c r="UV1529" s="20">
        <f t="shared" ca="1" si="1562"/>
        <v>1.3100739324001454E-2</v>
      </c>
      <c r="UW1529" s="20">
        <f t="shared" ref="UW1529:WB1529" ca="1" si="1563">UW164*UW$205*$WL164</f>
        <v>2.255767269597388E-2</v>
      </c>
      <c r="UX1529" s="20">
        <f t="shared" ca="1" si="1563"/>
        <v>17.414485950752955</v>
      </c>
      <c r="UY1529" s="20">
        <f t="shared" ca="1" si="1563"/>
        <v>1.5548422859293309E-2</v>
      </c>
      <c r="UZ1529" s="20">
        <f t="shared" ca="1" si="1563"/>
        <v>1.7520397274096485E-2</v>
      </c>
      <c r="VA1529" s="20">
        <f t="shared" ca="1" si="1563"/>
        <v>1.0130816672510975E-2</v>
      </c>
      <c r="VB1529" s="20">
        <f t="shared" ca="1" si="1563"/>
        <v>1.4742214945553687E-2</v>
      </c>
      <c r="VC1529" s="20">
        <f t="shared" ca="1" si="1563"/>
        <v>1.1080898037287531E-2</v>
      </c>
      <c r="VD1529" s="20">
        <f t="shared" ca="1" si="1563"/>
        <v>1.0914302384950246E-2</v>
      </c>
      <c r="VE1529" s="20">
        <f t="shared" ca="1" si="1563"/>
        <v>3.4348104402744011E-3</v>
      </c>
      <c r="VF1529" s="20">
        <f t="shared" ca="1" si="1563"/>
        <v>8.19646845893756E-3</v>
      </c>
      <c r="VG1529" s="20">
        <f t="shared" ca="1" si="1563"/>
        <v>2.1011082232551593E-2</v>
      </c>
      <c r="VH1529" s="20">
        <f t="shared" ca="1" si="1563"/>
        <v>1.5870525411442319E-3</v>
      </c>
      <c r="VI1529" s="20">
        <f t="shared" ca="1" si="1563"/>
        <v>1.5441494931332657E-2</v>
      </c>
      <c r="VJ1529" s="20">
        <f t="shared" ca="1" si="1563"/>
        <v>-2.2404792481628445E-3</v>
      </c>
      <c r="VK1529" s="20">
        <f t="shared" ca="1" si="1563"/>
        <v>1.1541914666325615E-2</v>
      </c>
      <c r="VL1529" s="20">
        <f t="shared" ca="1" si="1563"/>
        <v>-8.850943280762763E-5</v>
      </c>
      <c r="VM1529" s="20">
        <f t="shared" ca="1" si="1563"/>
        <v>1.0085701214153375E-2</v>
      </c>
      <c r="VN1529" s="20">
        <f t="shared" ca="1" si="1563"/>
        <v>1.4785637859919126E-2</v>
      </c>
      <c r="VO1529" s="20">
        <f t="shared" ca="1" si="1563"/>
        <v>1.2024852304375528E-3</v>
      </c>
      <c r="VP1529" s="20">
        <f t="shared" ca="1" si="1563"/>
        <v>4.7845456062095456E-4</v>
      </c>
      <c r="VQ1529" s="20">
        <f t="shared" ca="1" si="1563"/>
        <v>-0.1984729263849874</v>
      </c>
      <c r="VR1529" s="20">
        <f t="shared" ca="1" si="1563"/>
        <v>1.6751552893429814E-3</v>
      </c>
      <c r="VS1529" s="20">
        <f t="shared" ca="1" si="1563"/>
        <v>1.1719491524537363E-2</v>
      </c>
      <c r="VT1529" s="20">
        <f t="shared" ca="1" si="1563"/>
        <v>6.8483123614685995E-3</v>
      </c>
      <c r="VU1529" s="20">
        <f t="shared" ca="1" si="1563"/>
        <v>-9.5705513325613004E-4</v>
      </c>
      <c r="VV1529" s="20">
        <f t="shared" ca="1" si="1563"/>
        <v>3.0625430778289998E-3</v>
      </c>
      <c r="VW1529" s="20">
        <f t="shared" ca="1" si="1563"/>
        <v>9.3858344622959103E-4</v>
      </c>
      <c r="VX1529" s="20">
        <f t="shared" ca="1" si="1563"/>
        <v>-7.6951177995812951E-4</v>
      </c>
      <c r="VY1529" s="20">
        <f t="shared" ca="1" si="1563"/>
        <v>-1.042914321430422E-3</v>
      </c>
      <c r="VZ1529" s="20">
        <f t="shared" ca="1" si="1563"/>
        <v>1.2648407606411077E-4</v>
      </c>
      <c r="WA1529" s="20">
        <f t="shared" ca="1" si="1563"/>
        <v>8.9462768233290711E-3</v>
      </c>
      <c r="WB1529" s="20">
        <f t="shared" ca="1" si="1563"/>
        <v>-9.0888108582114376E-4</v>
      </c>
      <c r="WC1529" s="20">
        <f t="shared" ref="WC1529:WJ1529" ca="1" si="1564">WC164*WC$205*$WL164</f>
        <v>1.5894330901564873E-2</v>
      </c>
      <c r="WD1529" s="20">
        <f t="shared" ca="1" si="1564"/>
        <v>1.6759914745042799E-2</v>
      </c>
      <c r="WE1529" s="20">
        <f t="shared" ca="1" si="1564"/>
        <v>1.0043111056885338E-3</v>
      </c>
      <c r="WF1529" s="20">
        <f t="shared" ca="1" si="1564"/>
        <v>4.3637540600753016E-3</v>
      </c>
      <c r="WG1529" s="20">
        <f t="shared" ca="1" si="1564"/>
        <v>5.8203783002585916E-3</v>
      </c>
      <c r="WH1529" s="20">
        <f t="shared" ca="1" si="1564"/>
        <v>-6.1271133778423585E-4</v>
      </c>
      <c r="WI1529" s="20">
        <f t="shared" ca="1" si="1564"/>
        <v>1.6184078800952979E-2</v>
      </c>
      <c r="WJ1529" s="20">
        <f t="shared" ca="1" si="1564"/>
        <v>1.0726956025824965E-2</v>
      </c>
    </row>
    <row r="1530" spans="207:608" hidden="1">
      <c r="GY1530" s="9">
        <v>0</v>
      </c>
      <c r="GZ1530" s="3">
        <f t="shared" si="1493"/>
        <v>0</v>
      </c>
      <c r="HA1530" s="3">
        <f t="shared" si="1493"/>
        <v>0</v>
      </c>
      <c r="HB1530" s="3">
        <f t="shared" si="1493"/>
        <v>0</v>
      </c>
      <c r="HC1530" s="3">
        <f t="shared" si="1493"/>
        <v>0</v>
      </c>
      <c r="HD1530" s="3">
        <f t="shared" si="1493"/>
        <v>0</v>
      </c>
      <c r="HE1530" s="3">
        <f t="shared" si="1493"/>
        <v>0</v>
      </c>
      <c r="HF1530" s="3">
        <f t="shared" si="1493"/>
        <v>0</v>
      </c>
      <c r="HG1530" s="3">
        <f t="shared" si="1493"/>
        <v>0</v>
      </c>
      <c r="HH1530" s="3">
        <f t="shared" si="1493"/>
        <v>0</v>
      </c>
      <c r="HI1530" s="3">
        <f t="shared" si="1493"/>
        <v>0</v>
      </c>
      <c r="HJ1530" s="3">
        <f t="shared" si="1493"/>
        <v>0</v>
      </c>
      <c r="HK1530" s="3">
        <f t="shared" si="1493"/>
        <v>0</v>
      </c>
      <c r="HL1530" s="3">
        <f t="shared" si="1493"/>
        <v>0</v>
      </c>
      <c r="HM1530" s="3">
        <f t="shared" si="1493"/>
        <v>0</v>
      </c>
      <c r="HN1530" s="3">
        <f t="shared" si="1493"/>
        <v>0</v>
      </c>
      <c r="HO1530" s="3">
        <f t="shared" si="1493"/>
        <v>0</v>
      </c>
      <c r="HP1530" s="3">
        <f t="shared" si="1483"/>
        <v>0</v>
      </c>
      <c r="HQ1530" s="3">
        <f t="shared" si="1483"/>
        <v>0</v>
      </c>
      <c r="HR1530" s="3">
        <f t="shared" si="1483"/>
        <v>0</v>
      </c>
      <c r="HS1530" s="3">
        <f t="shared" si="1483"/>
        <v>0</v>
      </c>
      <c r="HT1530" s="3">
        <f t="shared" si="1483"/>
        <v>0</v>
      </c>
      <c r="HU1530" s="3">
        <f t="shared" si="1483"/>
        <v>0</v>
      </c>
      <c r="HV1530" s="3">
        <f t="shared" si="1483"/>
        <v>0</v>
      </c>
      <c r="HW1530" s="3">
        <f t="shared" si="1483"/>
        <v>0</v>
      </c>
      <c r="HX1530" s="3">
        <f t="shared" si="1483"/>
        <v>0</v>
      </c>
      <c r="HY1530" s="3">
        <f t="shared" si="1483"/>
        <v>0</v>
      </c>
      <c r="HZ1530" s="3">
        <f t="shared" si="1483"/>
        <v>0</v>
      </c>
      <c r="IA1530" s="3">
        <f t="shared" si="1483"/>
        <v>0</v>
      </c>
      <c r="IB1530" s="3">
        <f t="shared" si="1483"/>
        <v>0</v>
      </c>
      <c r="IC1530" s="3">
        <f t="shared" si="1483"/>
        <v>0</v>
      </c>
      <c r="ID1530" s="3">
        <f t="shared" si="1483"/>
        <v>0</v>
      </c>
      <c r="IE1530" s="3">
        <f t="shared" si="1517"/>
        <v>0</v>
      </c>
      <c r="IF1530" s="3">
        <f t="shared" si="1517"/>
        <v>0</v>
      </c>
      <c r="IG1530" s="3">
        <f t="shared" si="1517"/>
        <v>0</v>
      </c>
      <c r="IH1530" s="3">
        <f t="shared" si="1517"/>
        <v>0</v>
      </c>
      <c r="II1530" s="3">
        <f t="shared" si="1517"/>
        <v>0</v>
      </c>
      <c r="IJ1530" s="3">
        <f t="shared" si="1517"/>
        <v>0</v>
      </c>
      <c r="IK1530" s="3">
        <f t="shared" si="1517"/>
        <v>0</v>
      </c>
      <c r="IL1530" s="3">
        <f t="shared" si="1517"/>
        <v>0</v>
      </c>
      <c r="IM1530" s="3">
        <f t="shared" si="1517"/>
        <v>0</v>
      </c>
      <c r="IN1530" s="3">
        <f t="shared" si="1517"/>
        <v>0</v>
      </c>
      <c r="IO1530" s="3">
        <f t="shared" si="1517"/>
        <v>0</v>
      </c>
      <c r="IP1530" s="3">
        <f t="shared" si="1517"/>
        <v>0</v>
      </c>
      <c r="IQ1530" s="3">
        <f t="shared" si="1517"/>
        <v>0</v>
      </c>
      <c r="IR1530" s="3">
        <f t="shared" si="1517"/>
        <v>0</v>
      </c>
      <c r="IS1530" s="3">
        <f t="shared" si="1517"/>
        <v>0</v>
      </c>
      <c r="IT1530" s="3">
        <f t="shared" si="1517"/>
        <v>0</v>
      </c>
      <c r="IU1530" s="3">
        <f t="shared" si="1509"/>
        <v>0</v>
      </c>
      <c r="IV1530" s="3">
        <f t="shared" si="1509"/>
        <v>0</v>
      </c>
      <c r="IW1530" s="3">
        <f t="shared" si="1509"/>
        <v>0</v>
      </c>
      <c r="IX1530" s="3">
        <f t="shared" si="1509"/>
        <v>0</v>
      </c>
      <c r="IY1530" s="3">
        <f t="shared" si="1509"/>
        <v>0</v>
      </c>
      <c r="IZ1530" s="3">
        <f t="shared" si="1509"/>
        <v>0</v>
      </c>
      <c r="JA1530" s="3">
        <f t="shared" si="1509"/>
        <v>0</v>
      </c>
      <c r="JB1530" s="3">
        <f t="shared" si="1509"/>
        <v>0</v>
      </c>
      <c r="JC1530" s="3">
        <f t="shared" si="1509"/>
        <v>0</v>
      </c>
      <c r="JD1530" s="3">
        <f t="shared" si="1509"/>
        <v>0</v>
      </c>
      <c r="JE1530" s="3">
        <f t="shared" si="1509"/>
        <v>0</v>
      </c>
      <c r="JF1530" s="3">
        <f t="shared" si="1509"/>
        <v>0</v>
      </c>
      <c r="JG1530" s="3">
        <f t="shared" si="1509"/>
        <v>0</v>
      </c>
      <c r="JH1530" s="3">
        <f t="shared" si="1509"/>
        <v>0</v>
      </c>
      <c r="JI1530" s="3">
        <f t="shared" si="1509"/>
        <v>0</v>
      </c>
      <c r="JJ1530" s="3">
        <f t="shared" si="1526"/>
        <v>0</v>
      </c>
      <c r="JK1530" s="3">
        <f t="shared" si="1526"/>
        <v>0</v>
      </c>
      <c r="JL1530" s="3">
        <f t="shared" si="1526"/>
        <v>0</v>
      </c>
      <c r="JM1530" s="3">
        <f t="shared" si="1526"/>
        <v>0</v>
      </c>
      <c r="JN1530" s="3">
        <f t="shared" si="1526"/>
        <v>0</v>
      </c>
      <c r="JO1530" s="3">
        <f t="shared" si="1526"/>
        <v>0</v>
      </c>
      <c r="JP1530" s="3">
        <f t="shared" si="1526"/>
        <v>0</v>
      </c>
      <c r="JQ1530" s="3">
        <f t="shared" si="1526"/>
        <v>0</v>
      </c>
      <c r="JR1530" s="3">
        <f t="shared" si="1526"/>
        <v>0</v>
      </c>
      <c r="JS1530" s="3">
        <f t="shared" si="1526"/>
        <v>0</v>
      </c>
      <c r="JT1530" s="3">
        <f t="shared" si="1526"/>
        <v>0</v>
      </c>
      <c r="JU1530" s="3">
        <f t="shared" si="1526"/>
        <v>0</v>
      </c>
      <c r="JV1530" s="3">
        <f t="shared" si="1526"/>
        <v>0</v>
      </c>
      <c r="JW1530" s="3">
        <f t="shared" si="1526"/>
        <v>0</v>
      </c>
      <c r="JX1530" s="3">
        <f t="shared" si="1526"/>
        <v>0</v>
      </c>
      <c r="JY1530" s="3">
        <f t="shared" si="1526"/>
        <v>0</v>
      </c>
      <c r="JZ1530" s="3">
        <f t="shared" si="1518"/>
        <v>0</v>
      </c>
      <c r="KA1530" s="3">
        <f t="shared" si="1518"/>
        <v>0</v>
      </c>
      <c r="KB1530" s="3">
        <f t="shared" si="1518"/>
        <v>0</v>
      </c>
      <c r="KC1530" s="3">
        <f t="shared" si="1518"/>
        <v>0</v>
      </c>
      <c r="KD1530" s="3">
        <f t="shared" si="1518"/>
        <v>0</v>
      </c>
      <c r="KE1530" s="3">
        <f t="shared" si="1518"/>
        <v>0</v>
      </c>
      <c r="KF1530" s="3">
        <f t="shared" si="1518"/>
        <v>0</v>
      </c>
      <c r="KG1530" s="3">
        <f t="shared" si="1518"/>
        <v>0</v>
      </c>
      <c r="KH1530" s="3">
        <f t="shared" si="1518"/>
        <v>0</v>
      </c>
      <c r="KI1530" s="3">
        <f t="shared" si="1518"/>
        <v>0</v>
      </c>
      <c r="KJ1530" s="3">
        <f t="shared" si="1518"/>
        <v>0</v>
      </c>
      <c r="KK1530" s="3">
        <f t="shared" si="1518"/>
        <v>0</v>
      </c>
      <c r="KL1530" s="3">
        <f t="shared" si="1518"/>
        <v>0</v>
      </c>
      <c r="KM1530" s="3">
        <f t="shared" si="1518"/>
        <v>0</v>
      </c>
      <c r="KN1530" s="3">
        <f t="shared" si="1518"/>
        <v>0</v>
      </c>
      <c r="KO1530" s="3">
        <f t="shared" ref="KO1530:LD1545" si="1565">$GY1530</f>
        <v>0</v>
      </c>
      <c r="KP1530" s="3">
        <f t="shared" si="1565"/>
        <v>0</v>
      </c>
      <c r="KQ1530" s="3">
        <f t="shared" si="1565"/>
        <v>0</v>
      </c>
      <c r="KR1530" s="3">
        <f t="shared" si="1565"/>
        <v>0</v>
      </c>
      <c r="KS1530" s="3">
        <f t="shared" si="1565"/>
        <v>0</v>
      </c>
      <c r="KT1530" s="3">
        <f t="shared" si="1565"/>
        <v>0</v>
      </c>
      <c r="KU1530" s="3">
        <f t="shared" si="1565"/>
        <v>0</v>
      </c>
      <c r="KV1530" s="3">
        <f t="shared" si="1565"/>
        <v>0</v>
      </c>
      <c r="KW1530" s="3">
        <f t="shared" si="1565"/>
        <v>0</v>
      </c>
      <c r="KX1530" s="3">
        <f t="shared" si="1565"/>
        <v>0</v>
      </c>
      <c r="KY1530" s="3">
        <f t="shared" si="1565"/>
        <v>0</v>
      </c>
      <c r="KZ1530" s="3">
        <f t="shared" si="1565"/>
        <v>0</v>
      </c>
      <c r="LA1530" s="3">
        <f t="shared" si="1565"/>
        <v>0</v>
      </c>
      <c r="LB1530" s="3">
        <f t="shared" si="1565"/>
        <v>0</v>
      </c>
      <c r="LC1530" s="3">
        <f t="shared" si="1565"/>
        <v>0</v>
      </c>
      <c r="LD1530" s="3">
        <f t="shared" si="1565"/>
        <v>0</v>
      </c>
      <c r="LE1530" s="3">
        <f t="shared" si="1556"/>
        <v>0</v>
      </c>
      <c r="LF1530" s="3">
        <f t="shared" si="1556"/>
        <v>0</v>
      </c>
      <c r="LG1530" s="3">
        <f t="shared" si="1556"/>
        <v>0</v>
      </c>
      <c r="LH1530" s="3">
        <f t="shared" si="1556"/>
        <v>0</v>
      </c>
      <c r="LI1530" s="3">
        <f t="shared" si="1556"/>
        <v>0</v>
      </c>
      <c r="LJ1530" s="3">
        <f t="shared" si="1556"/>
        <v>0</v>
      </c>
      <c r="LK1530" s="3">
        <f t="shared" si="1556"/>
        <v>0</v>
      </c>
      <c r="LL1530" s="3">
        <f t="shared" si="1556"/>
        <v>0</v>
      </c>
      <c r="LM1530" s="3">
        <f t="shared" si="1556"/>
        <v>0</v>
      </c>
      <c r="LN1530" s="3">
        <f t="shared" si="1556"/>
        <v>0</v>
      </c>
      <c r="LO1530" s="3">
        <f t="shared" si="1556"/>
        <v>0</v>
      </c>
      <c r="LP1530" s="3">
        <f t="shared" si="1556"/>
        <v>0</v>
      </c>
      <c r="LQ1530" s="3">
        <f t="shared" si="1556"/>
        <v>0</v>
      </c>
      <c r="LR1530" s="3">
        <f t="shared" si="1556"/>
        <v>0</v>
      </c>
      <c r="LS1530" s="3">
        <f t="shared" si="1556"/>
        <v>0</v>
      </c>
      <c r="LT1530" s="3">
        <f t="shared" si="1494"/>
        <v>0</v>
      </c>
      <c r="LU1530" s="3">
        <f t="shared" si="1494"/>
        <v>0</v>
      </c>
      <c r="LV1530" s="3">
        <f t="shared" si="1494"/>
        <v>0</v>
      </c>
      <c r="LW1530" s="3">
        <f t="shared" si="1494"/>
        <v>0</v>
      </c>
      <c r="LX1530" s="3">
        <f t="shared" si="1494"/>
        <v>0</v>
      </c>
      <c r="LY1530" s="3">
        <f t="shared" si="1494"/>
        <v>0</v>
      </c>
      <c r="LZ1530" s="3">
        <f t="shared" si="1494"/>
        <v>0</v>
      </c>
      <c r="MA1530" s="3">
        <f t="shared" si="1494"/>
        <v>0</v>
      </c>
      <c r="MB1530" s="3">
        <f t="shared" si="1494"/>
        <v>0</v>
      </c>
      <c r="MC1530" s="3">
        <f t="shared" si="1494"/>
        <v>0</v>
      </c>
      <c r="MD1530" s="3">
        <f t="shared" si="1494"/>
        <v>0</v>
      </c>
      <c r="ME1530" s="3">
        <f t="shared" si="1494"/>
        <v>0</v>
      </c>
      <c r="MF1530" s="3">
        <f t="shared" si="1494"/>
        <v>0</v>
      </c>
      <c r="MG1530" s="3">
        <f t="shared" si="1494"/>
        <v>0</v>
      </c>
      <c r="MH1530" s="3">
        <f t="shared" si="1494"/>
        <v>0</v>
      </c>
      <c r="MI1530" s="3">
        <f t="shared" si="1494"/>
        <v>0</v>
      </c>
      <c r="MJ1530" s="3">
        <f t="shared" si="1484"/>
        <v>0</v>
      </c>
      <c r="MK1530" s="3">
        <f t="shared" si="1484"/>
        <v>0</v>
      </c>
      <c r="ML1530" s="3">
        <f t="shared" si="1484"/>
        <v>0</v>
      </c>
      <c r="MM1530" s="3">
        <f t="shared" si="1484"/>
        <v>0</v>
      </c>
      <c r="MN1530" s="3">
        <f t="shared" si="1484"/>
        <v>0</v>
      </c>
      <c r="MO1530" s="3">
        <f t="shared" si="1484"/>
        <v>0</v>
      </c>
      <c r="MP1530" s="3">
        <f t="shared" si="1484"/>
        <v>0</v>
      </c>
      <c r="MQ1530" s="3">
        <f t="shared" si="1484"/>
        <v>0</v>
      </c>
      <c r="MR1530" s="3">
        <f t="shared" si="1484"/>
        <v>0</v>
      </c>
      <c r="MS1530" s="3">
        <f t="shared" si="1485"/>
        <v>0</v>
      </c>
      <c r="MT1530" s="3">
        <f t="shared" si="1485"/>
        <v>0</v>
      </c>
      <c r="MU1530" s="3">
        <f t="shared" si="1485"/>
        <v>0</v>
      </c>
      <c r="MV1530" s="3">
        <f t="shared" si="1406"/>
        <v>0</v>
      </c>
      <c r="MW1530" s="3">
        <f t="shared" si="1406"/>
        <v>0</v>
      </c>
      <c r="MX1530" s="3">
        <f t="shared" si="1406"/>
        <v>0</v>
      </c>
      <c r="MY1530" s="3">
        <f t="shared" si="1406"/>
        <v>0</v>
      </c>
      <c r="MZ1530" s="3">
        <f t="shared" si="1406"/>
        <v>0</v>
      </c>
      <c r="NA1530" s="3">
        <f t="shared" si="1406"/>
        <v>0</v>
      </c>
      <c r="NB1530" s="3">
        <f t="shared" si="1406"/>
        <v>0</v>
      </c>
      <c r="NC1530" s="3">
        <f t="shared" si="1406"/>
        <v>0</v>
      </c>
      <c r="ND1530" s="3">
        <f t="shared" si="1406"/>
        <v>0</v>
      </c>
      <c r="NE1530" s="3">
        <f t="shared" si="1406"/>
        <v>0</v>
      </c>
      <c r="NF1530" s="3">
        <f t="shared" si="1406"/>
        <v>0</v>
      </c>
      <c r="NG1530" s="3">
        <f>$GY1530</f>
        <v>0</v>
      </c>
      <c r="NH1530" s="3">
        <f t="shared" si="1541"/>
        <v>0</v>
      </c>
      <c r="NI1530" s="3">
        <f t="shared" si="1541"/>
        <v>0</v>
      </c>
      <c r="NJ1530" s="3">
        <f t="shared" si="1541"/>
        <v>0</v>
      </c>
      <c r="NK1530" s="3">
        <f t="shared" si="1541"/>
        <v>0</v>
      </c>
      <c r="NL1530" s="3">
        <f t="shared" si="1541"/>
        <v>0</v>
      </c>
      <c r="NM1530" s="3">
        <f t="shared" si="1541"/>
        <v>0</v>
      </c>
      <c r="NN1530" s="3">
        <f t="shared" si="1541"/>
        <v>0</v>
      </c>
      <c r="NO1530" s="3">
        <f t="shared" si="1541"/>
        <v>0</v>
      </c>
      <c r="NP1530" s="3">
        <f t="shared" si="1541"/>
        <v>0</v>
      </c>
      <c r="NQ1530" s="3">
        <f t="shared" si="1541"/>
        <v>0</v>
      </c>
      <c r="NR1530" s="3">
        <f t="shared" si="1541"/>
        <v>0</v>
      </c>
      <c r="NS1530" s="3">
        <f t="shared" si="1541"/>
        <v>0</v>
      </c>
      <c r="NT1530" s="3">
        <f t="shared" si="1541"/>
        <v>0</v>
      </c>
      <c r="NU1530" s="3">
        <f t="shared" si="1541"/>
        <v>0</v>
      </c>
      <c r="NV1530" s="3">
        <f t="shared" si="1541"/>
        <v>0</v>
      </c>
      <c r="NW1530" s="3">
        <f t="shared" si="1541"/>
        <v>0</v>
      </c>
      <c r="NX1530" s="3">
        <f t="shared" si="1461"/>
        <v>0</v>
      </c>
      <c r="NY1530" s="3">
        <f t="shared" si="1461"/>
        <v>0</v>
      </c>
      <c r="NZ1530" s="3">
        <f t="shared" si="1461"/>
        <v>0</v>
      </c>
      <c r="OA1530" s="3">
        <f t="shared" si="1461"/>
        <v>0</v>
      </c>
      <c r="OB1530" s="3">
        <f t="shared" si="1461"/>
        <v>0</v>
      </c>
      <c r="OC1530" s="3">
        <f t="shared" si="1461"/>
        <v>0</v>
      </c>
      <c r="OD1530" s="3">
        <f t="shared" si="1461"/>
        <v>0</v>
      </c>
      <c r="OE1530" s="3">
        <f t="shared" si="1461"/>
        <v>0</v>
      </c>
      <c r="OF1530" s="3">
        <f t="shared" si="1461"/>
        <v>0</v>
      </c>
      <c r="OG1530" s="3">
        <f t="shared" si="1461"/>
        <v>0</v>
      </c>
      <c r="OH1530" s="3">
        <f t="shared" si="1461"/>
        <v>0</v>
      </c>
      <c r="OI1530" s="3">
        <f t="shared" si="1461"/>
        <v>0</v>
      </c>
      <c r="OJ1530" s="3">
        <f t="shared" si="1461"/>
        <v>0</v>
      </c>
      <c r="OK1530" s="3">
        <f t="shared" si="1341"/>
        <v>0</v>
      </c>
      <c r="OL1530" s="3">
        <f t="shared" si="1341"/>
        <v>0</v>
      </c>
      <c r="OM1530" s="3">
        <f t="shared" si="1341"/>
        <v>0</v>
      </c>
      <c r="ON1530" s="3">
        <f t="shared" si="1341"/>
        <v>0</v>
      </c>
      <c r="OO1530" s="13">
        <f t="shared" si="1341"/>
        <v>0</v>
      </c>
      <c r="OP1530" s="29">
        <f t="shared" si="1341"/>
        <v>0</v>
      </c>
      <c r="OR1530" s="3" t="str">
        <f t="shared" si="1557"/>
        <v>GMRE US Equity</v>
      </c>
      <c r="OS1530" s="20">
        <f t="shared" ref="OS1530:PX1530" ca="1" si="1566">OS165*OS$205*$WL165</f>
        <v>9.2122626447842357</v>
      </c>
      <c r="OT1530" s="20">
        <f t="shared" ca="1" si="1566"/>
        <v>12.236518399246517</v>
      </c>
      <c r="OU1530" s="20">
        <f t="shared" ca="1" si="1566"/>
        <v>9.0105096427921296</v>
      </c>
      <c r="OV1530" s="20">
        <f t="shared" ca="1" si="1566"/>
        <v>11.537236842491598</v>
      </c>
      <c r="OW1530" s="20">
        <f t="shared" ca="1" si="1566"/>
        <v>7.2573944195902316</v>
      </c>
      <c r="OX1530" s="20">
        <f t="shared" ca="1" si="1566"/>
        <v>5.6097754880972417</v>
      </c>
      <c r="OY1530" s="20">
        <f t="shared" ca="1" si="1566"/>
        <v>9.2717917216234991</v>
      </c>
      <c r="OZ1530" s="20">
        <f t="shared" ca="1" si="1566"/>
        <v>14.392057448061763</v>
      </c>
      <c r="PA1530" s="20">
        <f t="shared" ca="1" si="1566"/>
        <v>12.519366915869753</v>
      </c>
      <c r="PB1530" s="20">
        <f t="shared" ca="1" si="1566"/>
        <v>11.773778808271739</v>
      </c>
      <c r="PC1530" s="20">
        <f t="shared" ca="1" si="1566"/>
        <v>14.365589413744802</v>
      </c>
      <c r="PD1530" s="20">
        <f t="shared" ca="1" si="1566"/>
        <v>9.8563401485883286</v>
      </c>
      <c r="PE1530" s="20">
        <f t="shared" ca="1" si="1566"/>
        <v>7.6954917141143664</v>
      </c>
      <c r="PF1530" s="20">
        <f t="shared" ca="1" si="1566"/>
        <v>13.545525219498696</v>
      </c>
      <c r="PG1530" s="20">
        <f t="shared" ca="1" si="1566"/>
        <v>25.628948827613076</v>
      </c>
      <c r="PH1530" s="20">
        <f t="shared" ca="1" si="1566"/>
        <v>13.464294214450383</v>
      </c>
      <c r="PI1530" s="20">
        <f t="shared" ca="1" si="1566"/>
        <v>7.4994499329529312</v>
      </c>
      <c r="PJ1530" s="20">
        <f t="shared" ca="1" si="1566"/>
        <v>12.297191135313264</v>
      </c>
      <c r="PK1530" s="20">
        <f t="shared" ca="1" si="1566"/>
        <v>11.696926536367656</v>
      </c>
      <c r="PL1530" s="20">
        <f t="shared" ca="1" si="1566"/>
        <v>18.818193366626769</v>
      </c>
      <c r="PM1530" s="20">
        <f t="shared" ca="1" si="1566"/>
        <v>8.8392126800364306</v>
      </c>
      <c r="PN1530" s="20">
        <f t="shared" ca="1" si="1566"/>
        <v>9.8582790372950253</v>
      </c>
      <c r="PO1530" s="20">
        <f t="shared" ca="1" si="1566"/>
        <v>6.6093117442186742</v>
      </c>
      <c r="PP1530" s="20">
        <f t="shared" ca="1" si="1566"/>
        <v>13.604625516059105</v>
      </c>
      <c r="PQ1530" s="20">
        <f t="shared" ca="1" si="1566"/>
        <v>8.4927516288347746</v>
      </c>
      <c r="PR1530" s="20">
        <f t="shared" ca="1" si="1566"/>
        <v>15.615556769280895</v>
      </c>
      <c r="PS1530" s="20">
        <f t="shared" ca="1" si="1566"/>
        <v>13.519744622820115</v>
      </c>
      <c r="PT1530" s="20">
        <f t="shared" ca="1" si="1566"/>
        <v>15.560129527563085</v>
      </c>
      <c r="PU1530" s="20">
        <f t="shared" ca="1" si="1566"/>
        <v>15.649396068300511</v>
      </c>
      <c r="PV1530" s="20">
        <f t="shared" ca="1" si="1566"/>
        <v>10.882844595367636</v>
      </c>
      <c r="PW1530" s="20">
        <f t="shared" ca="1" si="1566"/>
        <v>6.4876648571884727</v>
      </c>
      <c r="PX1530" s="20">
        <f t="shared" ca="1" si="1566"/>
        <v>9.5711699746497416</v>
      </c>
      <c r="PY1530" s="20">
        <f t="shared" ref="PY1530:RD1530" ca="1" si="1567">PY165*PY$205*$WL165</f>
        <v>8.1242503372661155</v>
      </c>
      <c r="PZ1530" s="20">
        <f t="shared" ca="1" si="1567"/>
        <v>4.0919056983058288</v>
      </c>
      <c r="QA1530" s="20">
        <f t="shared" ca="1" si="1567"/>
        <v>11.923029576453173</v>
      </c>
      <c r="QB1530" s="20">
        <f t="shared" ca="1" si="1567"/>
        <v>7.1340562543271044</v>
      </c>
      <c r="QC1530" s="20">
        <f t="shared" ca="1" si="1567"/>
        <v>7.4247698527415809</v>
      </c>
      <c r="QD1530" s="20">
        <f t="shared" ca="1" si="1567"/>
        <v>16.327994415604529</v>
      </c>
      <c r="QE1530" s="20">
        <f t="shared" ca="1" si="1567"/>
        <v>10.081766451524286</v>
      </c>
      <c r="QF1530" s="20">
        <f t="shared" ca="1" si="1567"/>
        <v>17.03247480791422</v>
      </c>
      <c r="QG1530" s="20">
        <f t="shared" ca="1" si="1567"/>
        <v>15.015429749640518</v>
      </c>
      <c r="QH1530" s="20">
        <f t="shared" ca="1" si="1567"/>
        <v>7.7940485445547738</v>
      </c>
      <c r="QI1530" s="20">
        <f t="shared" ca="1" si="1567"/>
        <v>10.46029917194986</v>
      </c>
      <c r="QJ1530" s="20">
        <f t="shared" ca="1" si="1567"/>
        <v>23.313216050638772</v>
      </c>
      <c r="QK1530" s="20">
        <f t="shared" ca="1" si="1567"/>
        <v>9.8312661790369305</v>
      </c>
      <c r="QL1530" s="20">
        <f t="shared" ca="1" si="1567"/>
        <v>20.296186492186276</v>
      </c>
      <c r="QM1530" s="20">
        <f t="shared" ca="1" si="1567"/>
        <v>7.5089310178788597</v>
      </c>
      <c r="QN1530" s="20">
        <f t="shared" ca="1" si="1567"/>
        <v>13.586694728724991</v>
      </c>
      <c r="QO1530" s="20">
        <f t="shared" ca="1" si="1567"/>
        <v>20.463919839699084</v>
      </c>
      <c r="QP1530" s="20">
        <f t="shared" ca="1" si="1567"/>
        <v>15.824031125915855</v>
      </c>
      <c r="QQ1530" s="20">
        <f t="shared" ca="1" si="1567"/>
        <v>7.852401609066729</v>
      </c>
      <c r="QR1530" s="20">
        <f t="shared" ca="1" si="1567"/>
        <v>10.612734384276251</v>
      </c>
      <c r="QS1530" s="20">
        <f t="shared" ca="1" si="1567"/>
        <v>10.231644266035124</v>
      </c>
      <c r="QT1530" s="20">
        <f t="shared" ca="1" si="1567"/>
        <v>3.2761681246542032</v>
      </c>
      <c r="QU1530" s="20">
        <f t="shared" ca="1" si="1567"/>
        <v>6.5143667048093077</v>
      </c>
      <c r="QV1530" s="20">
        <f t="shared" ca="1" si="1567"/>
        <v>14.122458279907695</v>
      </c>
      <c r="QW1530" s="20">
        <f t="shared" ca="1" si="1567"/>
        <v>12.987899580554803</v>
      </c>
      <c r="QX1530" s="20">
        <f t="shared" ca="1" si="1567"/>
        <v>18.247384059994399</v>
      </c>
      <c r="QY1530" s="20">
        <f t="shared" ca="1" si="1567"/>
        <v>15.973561423797632</v>
      </c>
      <c r="QZ1530" s="20">
        <f t="shared" ca="1" si="1567"/>
        <v>11.535366925525107</v>
      </c>
      <c r="RA1530" s="20">
        <f t="shared" ca="1" si="1567"/>
        <v>10.038313332318802</v>
      </c>
      <c r="RB1530" s="20">
        <f t="shared" ca="1" si="1567"/>
        <v>15.744160095877614</v>
      </c>
      <c r="RC1530" s="20">
        <f t="shared" ca="1" si="1567"/>
        <v>7.0887359131214964</v>
      </c>
      <c r="RD1530" s="20">
        <f t="shared" ca="1" si="1567"/>
        <v>5.0221653728147881</v>
      </c>
      <c r="RE1530" s="20">
        <f t="shared" ref="RE1530:SJ1530" ca="1" si="1568">RE165*RE$205*$WL165</f>
        <v>16.179250510465817</v>
      </c>
      <c r="RF1530" s="20">
        <f t="shared" ca="1" si="1568"/>
        <v>18.126800771200344</v>
      </c>
      <c r="RG1530" s="20">
        <f t="shared" ca="1" si="1568"/>
        <v>6.2676652090518488</v>
      </c>
      <c r="RH1530" s="20">
        <f t="shared" ca="1" si="1568"/>
        <v>1.7915598161269533</v>
      </c>
      <c r="RI1530" s="20">
        <f t="shared" ca="1" si="1568"/>
        <v>6.5585100282913151</v>
      </c>
      <c r="RJ1530" s="20">
        <f t="shared" ca="1" si="1568"/>
        <v>1.4882055239798584</v>
      </c>
      <c r="RK1530" s="20">
        <f t="shared" ca="1" si="1568"/>
        <v>6.5120505500384835</v>
      </c>
      <c r="RL1530" s="20">
        <f t="shared" ca="1" si="1568"/>
        <v>9.8145434273123513</v>
      </c>
      <c r="RM1530" s="20">
        <f t="shared" ca="1" si="1568"/>
        <v>9.7640978035014783</v>
      </c>
      <c r="RN1530" s="20">
        <f t="shared" ca="1" si="1568"/>
        <v>12.404443391840603</v>
      </c>
      <c r="RO1530" s="20">
        <f t="shared" ca="1" si="1568"/>
        <v>8.2511229335094392</v>
      </c>
      <c r="RP1530" s="20">
        <f t="shared" ca="1" si="1568"/>
        <v>12.61999433690584</v>
      </c>
      <c r="RQ1530" s="20">
        <f t="shared" ca="1" si="1568"/>
        <v>10.210043524224314</v>
      </c>
      <c r="RR1530" s="20">
        <f t="shared" ca="1" si="1568"/>
        <v>15.824584912680603</v>
      </c>
      <c r="RS1530" s="20">
        <f t="shared" ca="1" si="1568"/>
        <v>16.401399006279188</v>
      </c>
      <c r="RT1530" s="20">
        <f t="shared" ca="1" si="1568"/>
        <v>7.7550775174208075</v>
      </c>
      <c r="RU1530" s="20">
        <f t="shared" ca="1" si="1568"/>
        <v>10.943822901540358</v>
      </c>
      <c r="RV1530" s="20">
        <f t="shared" ca="1" si="1568"/>
        <v>4.8825140625063952</v>
      </c>
      <c r="RW1530" s="20">
        <f t="shared" ca="1" si="1568"/>
        <v>16.574341811619405</v>
      </c>
      <c r="RX1530" s="20">
        <f t="shared" ca="1" si="1568"/>
        <v>13.792767471418236</v>
      </c>
      <c r="RY1530" s="20">
        <f t="shared" ca="1" si="1568"/>
        <v>18.655873243600226</v>
      </c>
      <c r="RZ1530" s="20">
        <f t="shared" ca="1" si="1568"/>
        <v>7.3495435479672278</v>
      </c>
      <c r="SA1530" s="20">
        <f t="shared" ca="1" si="1568"/>
        <v>9.1324249146571077</v>
      </c>
      <c r="SB1530" s="20">
        <f t="shared" ca="1" si="1568"/>
        <v>19.341527613118199</v>
      </c>
      <c r="SC1530" s="20">
        <f t="shared" ca="1" si="1568"/>
        <v>13.264394918114366</v>
      </c>
      <c r="SD1530" s="20">
        <f t="shared" ca="1" si="1568"/>
        <v>19.28016443460946</v>
      </c>
      <c r="SE1530" s="20">
        <f t="shared" ca="1" si="1568"/>
        <v>10.572018996320312</v>
      </c>
      <c r="SF1530" s="20">
        <f t="shared" ca="1" si="1568"/>
        <v>11.264382755622828</v>
      </c>
      <c r="SG1530" s="20">
        <f t="shared" ca="1" si="1568"/>
        <v>7.0463633088573143</v>
      </c>
      <c r="SH1530" s="20">
        <f t="shared" ca="1" si="1568"/>
        <v>11.171706746131299</v>
      </c>
      <c r="SI1530" s="20">
        <f t="shared" ca="1" si="1568"/>
        <v>8.1936593167056451</v>
      </c>
      <c r="SJ1530" s="20">
        <f t="shared" ca="1" si="1568"/>
        <v>3.0606558192260538</v>
      </c>
      <c r="SK1530" s="20">
        <f t="shared" ref="SK1530:TP1530" ca="1" si="1569">SK165*SK$205*$WL165</f>
        <v>8.0557302152255073</v>
      </c>
      <c r="SL1530" s="20">
        <f t="shared" ca="1" si="1569"/>
        <v>12.024327041222236</v>
      </c>
      <c r="SM1530" s="20">
        <f t="shared" ca="1" si="1569"/>
        <v>14.777912429581406</v>
      </c>
      <c r="SN1530" s="20">
        <f t="shared" ca="1" si="1569"/>
        <v>-1.1969000638355949</v>
      </c>
      <c r="SO1530" s="20">
        <f t="shared" ca="1" si="1569"/>
        <v>14.848323453421665</v>
      </c>
      <c r="SP1530" s="20">
        <f t="shared" ca="1" si="1569"/>
        <v>15.702253534613039</v>
      </c>
      <c r="SQ1530" s="20">
        <f t="shared" ca="1" si="1569"/>
        <v>11.520105534443477</v>
      </c>
      <c r="SR1530" s="20">
        <f t="shared" ca="1" si="1569"/>
        <v>10.806918102307376</v>
      </c>
      <c r="SS1530" s="20">
        <f t="shared" ca="1" si="1569"/>
        <v>4.7695652782782778</v>
      </c>
      <c r="ST1530" s="20">
        <f t="shared" ca="1" si="1569"/>
        <v>7.5525061911633351</v>
      </c>
      <c r="SU1530" s="20">
        <f t="shared" ca="1" si="1569"/>
        <v>8.6382118646452177</v>
      </c>
      <c r="SV1530" s="20">
        <f t="shared" ca="1" si="1569"/>
        <v>12.688080516232773</v>
      </c>
      <c r="SW1530" s="20">
        <f t="shared" ca="1" si="1569"/>
        <v>20.383417379270544</v>
      </c>
      <c r="SX1530" s="20">
        <f t="shared" ca="1" si="1569"/>
        <v>15.405834874529289</v>
      </c>
      <c r="SY1530" s="20">
        <f t="shared" ca="1" si="1569"/>
        <v>18.013703722444692</v>
      </c>
      <c r="SZ1530" s="20">
        <f t="shared" ca="1" si="1569"/>
        <v>6.7525709461964212</v>
      </c>
      <c r="TA1530" s="20">
        <f t="shared" ca="1" si="1569"/>
        <v>4.9372404062746504</v>
      </c>
      <c r="TB1530" s="20">
        <f t="shared" ca="1" si="1569"/>
        <v>18.289151443199881</v>
      </c>
      <c r="TC1530" s="20">
        <f t="shared" ca="1" si="1569"/>
        <v>6.8985856583960716</v>
      </c>
      <c r="TD1530" s="20">
        <f t="shared" ca="1" si="1569"/>
        <v>11.396122970343999</v>
      </c>
      <c r="TE1530" s="20">
        <f t="shared" ca="1" si="1569"/>
        <v>5.8665741388219681</v>
      </c>
      <c r="TF1530" s="20">
        <f t="shared" ca="1" si="1569"/>
        <v>9.9781645941259125</v>
      </c>
      <c r="TG1530" s="20">
        <f t="shared" ca="1" si="1569"/>
        <v>15.790948365021205</v>
      </c>
      <c r="TH1530" s="20">
        <f t="shared" ca="1" si="1569"/>
        <v>11.113507749426647</v>
      </c>
      <c r="TI1530" s="20">
        <f t="shared" ca="1" si="1569"/>
        <v>0.7704438440432162</v>
      </c>
      <c r="TJ1530" s="20">
        <f t="shared" ca="1" si="1569"/>
        <v>12.099311657044742</v>
      </c>
      <c r="TK1530" s="20">
        <f t="shared" ca="1" si="1569"/>
        <v>23.503461891254311</v>
      </c>
      <c r="TL1530" s="20">
        <f t="shared" ca="1" si="1569"/>
        <v>1.0741838513434296</v>
      </c>
      <c r="TM1530" s="20">
        <f t="shared" ca="1" si="1569"/>
        <v>21.30159513028234</v>
      </c>
      <c r="TN1530" s="20">
        <f t="shared" ca="1" si="1569"/>
        <v>18.34788162228476</v>
      </c>
      <c r="TO1530" s="20">
        <f t="shared" ca="1" si="1569"/>
        <v>14.22531021615398</v>
      </c>
      <c r="TP1530" s="20">
        <f t="shared" ca="1" si="1569"/>
        <v>9.438686859440347</v>
      </c>
      <c r="TQ1530" s="20">
        <f t="shared" ref="TQ1530:UV1530" ca="1" si="1570">TQ165*TQ$205*$WL165</f>
        <v>7.0902248568185584</v>
      </c>
      <c r="TR1530" s="20">
        <f t="shared" ca="1" si="1570"/>
        <v>6.2258334511279108</v>
      </c>
      <c r="TS1530" s="20">
        <f t="shared" ca="1" si="1570"/>
        <v>8.311404932055396</v>
      </c>
      <c r="TT1530" s="20">
        <f t="shared" ca="1" si="1570"/>
        <v>16.357876837132537</v>
      </c>
      <c r="TU1530" s="20">
        <f t="shared" ca="1" si="1570"/>
        <v>8.2219996757815306</v>
      </c>
      <c r="TV1530" s="20">
        <f t="shared" ca="1" si="1570"/>
        <v>10.201706237882117</v>
      </c>
      <c r="TW1530" s="20">
        <f t="shared" ca="1" si="1570"/>
        <v>6.8833286323378999</v>
      </c>
      <c r="TX1530" s="20">
        <f t="shared" ca="1" si="1570"/>
        <v>-8.3827114813004417</v>
      </c>
      <c r="TY1530" s="20">
        <f t="shared" ca="1" si="1570"/>
        <v>19.327949303115425</v>
      </c>
      <c r="TZ1530" s="20">
        <f t="shared" ca="1" si="1570"/>
        <v>6.2079093841315709</v>
      </c>
      <c r="UA1530" s="20">
        <f t="shared" ca="1" si="1570"/>
        <v>15.374212963450729</v>
      </c>
      <c r="UB1530" s="20">
        <f t="shared" ca="1" si="1570"/>
        <v>24.990843829804106</v>
      </c>
      <c r="UC1530" s="20">
        <f t="shared" ca="1" si="1570"/>
        <v>16.701899499121442</v>
      </c>
      <c r="UD1530" s="20">
        <f t="shared" ca="1" si="1570"/>
        <v>7.7252321378271613</v>
      </c>
      <c r="UE1530" s="20">
        <f t="shared" ca="1" si="1570"/>
        <v>11.249227494991636</v>
      </c>
      <c r="UF1530" s="20">
        <f t="shared" ca="1" si="1570"/>
        <v>4.8204658888990002</v>
      </c>
      <c r="UG1530" s="20">
        <f t="shared" ca="1" si="1570"/>
        <v>21.32715249833889</v>
      </c>
      <c r="UH1530" s="20">
        <f t="shared" ca="1" si="1570"/>
        <v>13.293963146567791</v>
      </c>
      <c r="UI1530" s="20">
        <f t="shared" ca="1" si="1570"/>
        <v>11.360861409147804</v>
      </c>
      <c r="UJ1530" s="20">
        <f t="shared" ca="1" si="1570"/>
        <v>7.0669519473006082</v>
      </c>
      <c r="UK1530" s="20">
        <f t="shared" ca="1" si="1570"/>
        <v>9.6497033479677619</v>
      </c>
      <c r="UL1530" s="20">
        <f t="shared" ca="1" si="1570"/>
        <v>6.0258254574945775</v>
      </c>
      <c r="UM1530" s="20">
        <f t="shared" ca="1" si="1570"/>
        <v>13.248881127865177</v>
      </c>
      <c r="UN1530" s="20">
        <f t="shared" ca="1" si="1570"/>
        <v>11.025895963047866</v>
      </c>
      <c r="UO1530" s="20">
        <f t="shared" ca="1" si="1570"/>
        <v>23.153259635854706</v>
      </c>
      <c r="UP1530" s="20">
        <f t="shared" ca="1" si="1570"/>
        <v>6.1237063427167726</v>
      </c>
      <c r="UQ1530" s="20">
        <f t="shared" ca="1" si="1570"/>
        <v>14.67706206423572</v>
      </c>
      <c r="UR1530" s="20">
        <f t="shared" ca="1" si="1570"/>
        <v>15.850906617838959</v>
      </c>
      <c r="US1530" s="20">
        <f t="shared" ca="1" si="1570"/>
        <v>-0.15199614911491452</v>
      </c>
      <c r="UT1530" s="20">
        <f t="shared" ca="1" si="1570"/>
        <v>-31.522949842394777</v>
      </c>
      <c r="UU1530" s="20">
        <f t="shared" ca="1" si="1570"/>
        <v>14.151918674831425</v>
      </c>
      <c r="UV1530" s="20">
        <f t="shared" ca="1" si="1570"/>
        <v>3.7345289663495556</v>
      </c>
      <c r="UW1530" s="20">
        <f t="shared" ref="UW1530:WB1530" ca="1" si="1571">UW165*UW$205*$WL165</f>
        <v>17.414485950752955</v>
      </c>
      <c r="UX1530" s="20">
        <f t="shared" ca="1" si="1571"/>
        <v>1420562.5002480864</v>
      </c>
      <c r="UY1530" s="20">
        <f t="shared" ca="1" si="1571"/>
        <v>23.610795189842211</v>
      </c>
      <c r="UZ1530" s="20">
        <f t="shared" ca="1" si="1571"/>
        <v>7.5613757907020798</v>
      </c>
      <c r="VA1530" s="20">
        <f t="shared" ca="1" si="1571"/>
        <v>4.7905315120877274</v>
      </c>
      <c r="VB1530" s="20">
        <f t="shared" ca="1" si="1571"/>
        <v>8.889433316540174</v>
      </c>
      <c r="VC1530" s="20">
        <f t="shared" ca="1" si="1571"/>
        <v>11.244427504062244</v>
      </c>
      <c r="VD1530" s="20">
        <f t="shared" ca="1" si="1571"/>
        <v>11.039592567262018</v>
      </c>
      <c r="VE1530" s="20">
        <f t="shared" ca="1" si="1571"/>
        <v>-3.7856681515277946</v>
      </c>
      <c r="VF1530" s="20">
        <f t="shared" ca="1" si="1571"/>
        <v>15.769147154007136</v>
      </c>
      <c r="VG1530" s="20">
        <f t="shared" ca="1" si="1571"/>
        <v>14.914058507543357</v>
      </c>
      <c r="VH1530" s="20">
        <f t="shared" ca="1" si="1571"/>
        <v>5.4005083408740351</v>
      </c>
      <c r="VI1530" s="20">
        <f t="shared" ca="1" si="1571"/>
        <v>21.926020068283822</v>
      </c>
      <c r="VJ1530" s="20">
        <f t="shared" ca="1" si="1571"/>
        <v>-55.967673128399163</v>
      </c>
      <c r="VK1530" s="20">
        <f t="shared" ca="1" si="1571"/>
        <v>-18.339284200928986</v>
      </c>
      <c r="VL1530" s="20">
        <f t="shared" ca="1" si="1571"/>
        <v>1.1053916067277134</v>
      </c>
      <c r="VM1530" s="20">
        <f t="shared" ca="1" si="1571"/>
        <v>17.138428019184399</v>
      </c>
      <c r="VN1530" s="20">
        <f t="shared" ca="1" si="1571"/>
        <v>4.9674631017685549</v>
      </c>
      <c r="VO1530" s="20">
        <f t="shared" ca="1" si="1571"/>
        <v>10.98849067700665</v>
      </c>
      <c r="VP1530" s="20">
        <f t="shared" ca="1" si="1571"/>
        <v>7.5467333477163653E-2</v>
      </c>
      <c r="VQ1530" s="20">
        <f t="shared" ca="1" si="1571"/>
        <v>-282.80913099501799</v>
      </c>
      <c r="VR1530" s="20">
        <f t="shared" ca="1" si="1571"/>
        <v>-1.4119678748826288</v>
      </c>
      <c r="VS1530" s="20">
        <f t="shared" ca="1" si="1571"/>
        <v>8.4118655269627549</v>
      </c>
      <c r="VT1530" s="20">
        <f t="shared" ca="1" si="1571"/>
        <v>22.933003189477205</v>
      </c>
      <c r="VU1530" s="20">
        <f t="shared" ca="1" si="1571"/>
        <v>16.45221470000876</v>
      </c>
      <c r="VV1530" s="20">
        <f t="shared" ca="1" si="1571"/>
        <v>84.923999793638956</v>
      </c>
      <c r="VW1530" s="20">
        <f t="shared" ca="1" si="1571"/>
        <v>18.63887921330592</v>
      </c>
      <c r="VX1530" s="20">
        <f t="shared" ca="1" si="1571"/>
        <v>4.7779193085172595</v>
      </c>
      <c r="VY1530" s="20">
        <f t="shared" ca="1" si="1571"/>
        <v>6.3312837653037741</v>
      </c>
      <c r="VZ1530" s="20">
        <f t="shared" ca="1" si="1571"/>
        <v>-5.7450696302644744</v>
      </c>
      <c r="WA1530" s="20">
        <f t="shared" ca="1" si="1571"/>
        <v>2.3356963021636279</v>
      </c>
      <c r="WB1530" s="20">
        <f t="shared" ca="1" si="1571"/>
        <v>-0.36529368376996602</v>
      </c>
      <c r="WC1530" s="20">
        <f t="shared" ref="WC1530:WJ1530" ca="1" si="1572">WC165*WC$205*$WL165</f>
        <v>47.816070821901029</v>
      </c>
      <c r="WD1530" s="20">
        <f t="shared" ca="1" si="1572"/>
        <v>34.905825416629476</v>
      </c>
      <c r="WE1530" s="20">
        <f t="shared" ca="1" si="1572"/>
        <v>-26.928299026173409</v>
      </c>
      <c r="WF1530" s="20">
        <f t="shared" ca="1" si="1572"/>
        <v>3.9634903172110785</v>
      </c>
      <c r="WG1530" s="20">
        <f t="shared" ca="1" si="1572"/>
        <v>20.137563481113975</v>
      </c>
      <c r="WH1530" s="20">
        <f t="shared" ca="1" si="1572"/>
        <v>0.49688934457992817</v>
      </c>
      <c r="WI1530" s="20">
        <f t="shared" ca="1" si="1572"/>
        <v>-2.4742629191360748</v>
      </c>
      <c r="WJ1530" s="20">
        <f t="shared" ca="1" si="1572"/>
        <v>74.833465936704215</v>
      </c>
    </row>
    <row r="1531" spans="207:608" hidden="1">
      <c r="GY1531" s="9">
        <v>0</v>
      </c>
      <c r="GZ1531" s="3">
        <f t="shared" si="1493"/>
        <v>0</v>
      </c>
      <c r="HA1531" s="3">
        <f t="shared" si="1493"/>
        <v>0</v>
      </c>
      <c r="HB1531" s="3">
        <f t="shared" si="1493"/>
        <v>0</v>
      </c>
      <c r="HC1531" s="3">
        <f t="shared" si="1493"/>
        <v>0</v>
      </c>
      <c r="HD1531" s="3">
        <f t="shared" si="1493"/>
        <v>0</v>
      </c>
      <c r="HE1531" s="3">
        <f t="shared" si="1493"/>
        <v>0</v>
      </c>
      <c r="HF1531" s="3">
        <f t="shared" si="1493"/>
        <v>0</v>
      </c>
      <c r="HG1531" s="3">
        <f t="shared" si="1493"/>
        <v>0</v>
      </c>
      <c r="HH1531" s="3">
        <f t="shared" si="1493"/>
        <v>0</v>
      </c>
      <c r="HI1531" s="3">
        <f t="shared" si="1493"/>
        <v>0</v>
      </c>
      <c r="HJ1531" s="3">
        <f t="shared" si="1493"/>
        <v>0</v>
      </c>
      <c r="HK1531" s="3">
        <f t="shared" si="1493"/>
        <v>0</v>
      </c>
      <c r="HL1531" s="3">
        <f t="shared" si="1493"/>
        <v>0</v>
      </c>
      <c r="HM1531" s="3">
        <f t="shared" si="1493"/>
        <v>0</v>
      </c>
      <c r="HN1531" s="3">
        <f t="shared" si="1493"/>
        <v>0</v>
      </c>
      <c r="HO1531" s="3">
        <f t="shared" si="1493"/>
        <v>0</v>
      </c>
      <c r="HP1531" s="3">
        <f t="shared" si="1483"/>
        <v>0</v>
      </c>
      <c r="HQ1531" s="3">
        <f t="shared" si="1483"/>
        <v>0</v>
      </c>
      <c r="HR1531" s="3">
        <f t="shared" si="1483"/>
        <v>0</v>
      </c>
      <c r="HS1531" s="3">
        <f t="shared" si="1483"/>
        <v>0</v>
      </c>
      <c r="HT1531" s="3">
        <f t="shared" si="1483"/>
        <v>0</v>
      </c>
      <c r="HU1531" s="3">
        <f t="shared" si="1483"/>
        <v>0</v>
      </c>
      <c r="HV1531" s="3">
        <f t="shared" si="1483"/>
        <v>0</v>
      </c>
      <c r="HW1531" s="3">
        <f t="shared" si="1483"/>
        <v>0</v>
      </c>
      <c r="HX1531" s="3">
        <f t="shared" si="1483"/>
        <v>0</v>
      </c>
      <c r="HY1531" s="3">
        <f t="shared" si="1483"/>
        <v>0</v>
      </c>
      <c r="HZ1531" s="3">
        <f t="shared" si="1483"/>
        <v>0</v>
      </c>
      <c r="IA1531" s="3">
        <f t="shared" si="1483"/>
        <v>0</v>
      </c>
      <c r="IB1531" s="3">
        <f t="shared" si="1483"/>
        <v>0</v>
      </c>
      <c r="IC1531" s="3">
        <f t="shared" si="1483"/>
        <v>0</v>
      </c>
      <c r="ID1531" s="3">
        <f t="shared" si="1483"/>
        <v>0</v>
      </c>
      <c r="IE1531" s="3">
        <f t="shared" si="1517"/>
        <v>0</v>
      </c>
      <c r="IF1531" s="3">
        <f t="shared" si="1517"/>
        <v>0</v>
      </c>
      <c r="IG1531" s="3">
        <f t="shared" si="1517"/>
        <v>0</v>
      </c>
      <c r="IH1531" s="3">
        <f t="shared" si="1517"/>
        <v>0</v>
      </c>
      <c r="II1531" s="3">
        <f t="shared" si="1517"/>
        <v>0</v>
      </c>
      <c r="IJ1531" s="3">
        <f t="shared" si="1517"/>
        <v>0</v>
      </c>
      <c r="IK1531" s="3">
        <f t="shared" si="1517"/>
        <v>0</v>
      </c>
      <c r="IL1531" s="3">
        <f t="shared" si="1517"/>
        <v>0</v>
      </c>
      <c r="IM1531" s="3">
        <f t="shared" si="1517"/>
        <v>0</v>
      </c>
      <c r="IN1531" s="3">
        <f t="shared" si="1517"/>
        <v>0</v>
      </c>
      <c r="IO1531" s="3">
        <f t="shared" si="1517"/>
        <v>0</v>
      </c>
      <c r="IP1531" s="3">
        <f t="shared" si="1517"/>
        <v>0</v>
      </c>
      <c r="IQ1531" s="3">
        <f t="shared" si="1517"/>
        <v>0</v>
      </c>
      <c r="IR1531" s="3">
        <f t="shared" si="1517"/>
        <v>0</v>
      </c>
      <c r="IS1531" s="3">
        <f t="shared" si="1517"/>
        <v>0</v>
      </c>
      <c r="IT1531" s="3">
        <f t="shared" si="1517"/>
        <v>0</v>
      </c>
      <c r="IU1531" s="3">
        <f t="shared" si="1509"/>
        <v>0</v>
      </c>
      <c r="IV1531" s="3">
        <f t="shared" si="1509"/>
        <v>0</v>
      </c>
      <c r="IW1531" s="3">
        <f t="shared" si="1509"/>
        <v>0</v>
      </c>
      <c r="IX1531" s="3">
        <f t="shared" si="1509"/>
        <v>0</v>
      </c>
      <c r="IY1531" s="3">
        <f t="shared" si="1509"/>
        <v>0</v>
      </c>
      <c r="IZ1531" s="3">
        <f t="shared" si="1509"/>
        <v>0</v>
      </c>
      <c r="JA1531" s="3">
        <f t="shared" si="1509"/>
        <v>0</v>
      </c>
      <c r="JB1531" s="3">
        <f t="shared" si="1509"/>
        <v>0</v>
      </c>
      <c r="JC1531" s="3">
        <f t="shared" si="1509"/>
        <v>0</v>
      </c>
      <c r="JD1531" s="3">
        <f t="shared" si="1509"/>
        <v>0</v>
      </c>
      <c r="JE1531" s="3">
        <f t="shared" si="1509"/>
        <v>0</v>
      </c>
      <c r="JF1531" s="3">
        <f t="shared" si="1509"/>
        <v>0</v>
      </c>
      <c r="JG1531" s="3">
        <f t="shared" si="1509"/>
        <v>0</v>
      </c>
      <c r="JH1531" s="3">
        <f t="shared" si="1509"/>
        <v>0</v>
      </c>
      <c r="JI1531" s="3">
        <f t="shared" si="1509"/>
        <v>0</v>
      </c>
      <c r="JJ1531" s="3">
        <f t="shared" si="1526"/>
        <v>0</v>
      </c>
      <c r="JK1531" s="3">
        <f t="shared" si="1526"/>
        <v>0</v>
      </c>
      <c r="JL1531" s="3">
        <f t="shared" si="1526"/>
        <v>0</v>
      </c>
      <c r="JM1531" s="3">
        <f t="shared" si="1526"/>
        <v>0</v>
      </c>
      <c r="JN1531" s="3">
        <f t="shared" si="1526"/>
        <v>0</v>
      </c>
      <c r="JO1531" s="3">
        <f t="shared" si="1526"/>
        <v>0</v>
      </c>
      <c r="JP1531" s="3">
        <f t="shared" si="1526"/>
        <v>0</v>
      </c>
      <c r="JQ1531" s="3">
        <f t="shared" si="1526"/>
        <v>0</v>
      </c>
      <c r="JR1531" s="3">
        <f t="shared" si="1526"/>
        <v>0</v>
      </c>
      <c r="JS1531" s="3">
        <f t="shared" si="1526"/>
        <v>0</v>
      </c>
      <c r="JT1531" s="3">
        <f t="shared" si="1526"/>
        <v>0</v>
      </c>
      <c r="JU1531" s="3">
        <f t="shared" si="1526"/>
        <v>0</v>
      </c>
      <c r="JV1531" s="3">
        <f t="shared" si="1526"/>
        <v>0</v>
      </c>
      <c r="JW1531" s="3">
        <f t="shared" si="1526"/>
        <v>0</v>
      </c>
      <c r="JX1531" s="3">
        <f t="shared" si="1526"/>
        <v>0</v>
      </c>
      <c r="JY1531" s="3">
        <f t="shared" si="1526"/>
        <v>0</v>
      </c>
      <c r="JZ1531" s="3">
        <f t="shared" si="1518"/>
        <v>0</v>
      </c>
      <c r="KA1531" s="3">
        <f t="shared" si="1518"/>
        <v>0</v>
      </c>
      <c r="KB1531" s="3">
        <f t="shared" si="1518"/>
        <v>0</v>
      </c>
      <c r="KC1531" s="3">
        <f t="shared" si="1518"/>
        <v>0</v>
      </c>
      <c r="KD1531" s="3">
        <f t="shared" si="1518"/>
        <v>0</v>
      </c>
      <c r="KE1531" s="3">
        <f t="shared" si="1518"/>
        <v>0</v>
      </c>
      <c r="KF1531" s="3">
        <f t="shared" si="1518"/>
        <v>0</v>
      </c>
      <c r="KG1531" s="3">
        <f t="shared" si="1518"/>
        <v>0</v>
      </c>
      <c r="KH1531" s="3">
        <f t="shared" si="1518"/>
        <v>0</v>
      </c>
      <c r="KI1531" s="3">
        <f t="shared" si="1518"/>
        <v>0</v>
      </c>
      <c r="KJ1531" s="3">
        <f t="shared" si="1518"/>
        <v>0</v>
      </c>
      <c r="KK1531" s="3">
        <f t="shared" si="1518"/>
        <v>0</v>
      </c>
      <c r="KL1531" s="3">
        <f t="shared" si="1518"/>
        <v>0</v>
      </c>
      <c r="KM1531" s="3">
        <f t="shared" si="1518"/>
        <v>0</v>
      </c>
      <c r="KN1531" s="3">
        <f t="shared" si="1518"/>
        <v>0</v>
      </c>
      <c r="KO1531" s="3">
        <f t="shared" si="1565"/>
        <v>0</v>
      </c>
      <c r="KP1531" s="3">
        <f t="shared" si="1565"/>
        <v>0</v>
      </c>
      <c r="KQ1531" s="3">
        <f t="shared" si="1565"/>
        <v>0</v>
      </c>
      <c r="KR1531" s="3">
        <f t="shared" si="1565"/>
        <v>0</v>
      </c>
      <c r="KS1531" s="3">
        <f t="shared" si="1565"/>
        <v>0</v>
      </c>
      <c r="KT1531" s="3">
        <f t="shared" si="1565"/>
        <v>0</v>
      </c>
      <c r="KU1531" s="3">
        <f t="shared" si="1565"/>
        <v>0</v>
      </c>
      <c r="KV1531" s="3">
        <f t="shared" si="1565"/>
        <v>0</v>
      </c>
      <c r="KW1531" s="3">
        <f t="shared" si="1565"/>
        <v>0</v>
      </c>
      <c r="KX1531" s="3">
        <f t="shared" si="1565"/>
        <v>0</v>
      </c>
      <c r="KY1531" s="3">
        <f t="shared" si="1565"/>
        <v>0</v>
      </c>
      <c r="KZ1531" s="3">
        <f t="shared" si="1565"/>
        <v>0</v>
      </c>
      <c r="LA1531" s="3">
        <f t="shared" si="1565"/>
        <v>0</v>
      </c>
      <c r="LB1531" s="3">
        <f t="shared" si="1565"/>
        <v>0</v>
      </c>
      <c r="LC1531" s="3">
        <f t="shared" si="1565"/>
        <v>0</v>
      </c>
      <c r="LD1531" s="3">
        <f t="shared" si="1565"/>
        <v>0</v>
      </c>
      <c r="LE1531" s="3">
        <f t="shared" si="1556"/>
        <v>0</v>
      </c>
      <c r="LF1531" s="3">
        <f t="shared" si="1556"/>
        <v>0</v>
      </c>
      <c r="LG1531" s="3">
        <f t="shared" si="1556"/>
        <v>0</v>
      </c>
      <c r="LH1531" s="3">
        <f t="shared" si="1556"/>
        <v>0</v>
      </c>
      <c r="LI1531" s="3">
        <f t="shared" si="1556"/>
        <v>0</v>
      </c>
      <c r="LJ1531" s="3">
        <f t="shared" si="1556"/>
        <v>0</v>
      </c>
      <c r="LK1531" s="3">
        <f t="shared" si="1556"/>
        <v>0</v>
      </c>
      <c r="LL1531" s="3">
        <f t="shared" si="1556"/>
        <v>0</v>
      </c>
      <c r="LM1531" s="3">
        <f t="shared" si="1556"/>
        <v>0</v>
      </c>
      <c r="LN1531" s="3">
        <f t="shared" si="1556"/>
        <v>0</v>
      </c>
      <c r="LO1531" s="3">
        <f t="shared" si="1556"/>
        <v>0</v>
      </c>
      <c r="LP1531" s="3">
        <f t="shared" si="1556"/>
        <v>0</v>
      </c>
      <c r="LQ1531" s="3">
        <f t="shared" si="1556"/>
        <v>0</v>
      </c>
      <c r="LR1531" s="3">
        <f t="shared" si="1556"/>
        <v>0</v>
      </c>
      <c r="LS1531" s="3">
        <f t="shared" si="1556"/>
        <v>0</v>
      </c>
      <c r="LT1531" s="3">
        <f t="shared" si="1494"/>
        <v>0</v>
      </c>
      <c r="LU1531" s="3">
        <f t="shared" si="1494"/>
        <v>0</v>
      </c>
      <c r="LV1531" s="3">
        <f t="shared" si="1494"/>
        <v>0</v>
      </c>
      <c r="LW1531" s="3">
        <f t="shared" si="1494"/>
        <v>0</v>
      </c>
      <c r="LX1531" s="3">
        <f t="shared" si="1494"/>
        <v>0</v>
      </c>
      <c r="LY1531" s="3">
        <f t="shared" si="1494"/>
        <v>0</v>
      </c>
      <c r="LZ1531" s="3">
        <f t="shared" si="1494"/>
        <v>0</v>
      </c>
      <c r="MA1531" s="3">
        <f t="shared" si="1494"/>
        <v>0</v>
      </c>
      <c r="MB1531" s="3">
        <f t="shared" si="1494"/>
        <v>0</v>
      </c>
      <c r="MC1531" s="3">
        <f t="shared" si="1494"/>
        <v>0</v>
      </c>
      <c r="MD1531" s="3">
        <f t="shared" si="1494"/>
        <v>0</v>
      </c>
      <c r="ME1531" s="3">
        <f t="shared" si="1494"/>
        <v>0</v>
      </c>
      <c r="MF1531" s="3">
        <f t="shared" si="1494"/>
        <v>0</v>
      </c>
      <c r="MG1531" s="3">
        <f t="shared" si="1494"/>
        <v>0</v>
      </c>
      <c r="MH1531" s="3">
        <f t="shared" si="1494"/>
        <v>0</v>
      </c>
      <c r="MI1531" s="3">
        <f t="shared" si="1494"/>
        <v>0</v>
      </c>
      <c r="MJ1531" s="3">
        <f t="shared" si="1484"/>
        <v>0</v>
      </c>
      <c r="MK1531" s="3">
        <f t="shared" si="1484"/>
        <v>0</v>
      </c>
      <c r="ML1531" s="3">
        <f t="shared" si="1484"/>
        <v>0</v>
      </c>
      <c r="MM1531" s="3">
        <f t="shared" si="1484"/>
        <v>0</v>
      </c>
      <c r="MN1531" s="3">
        <f t="shared" si="1484"/>
        <v>0</v>
      </c>
      <c r="MO1531" s="3">
        <f t="shared" si="1484"/>
        <v>0</v>
      </c>
      <c r="MP1531" s="3">
        <f t="shared" si="1484"/>
        <v>0</v>
      </c>
      <c r="MQ1531" s="3">
        <f t="shared" si="1484"/>
        <v>0</v>
      </c>
      <c r="MR1531" s="3">
        <f t="shared" si="1484"/>
        <v>0</v>
      </c>
      <c r="MS1531" s="3">
        <f t="shared" si="1485"/>
        <v>0</v>
      </c>
      <c r="MT1531" s="3">
        <f t="shared" si="1485"/>
        <v>0</v>
      </c>
      <c r="MU1531" s="3">
        <f t="shared" si="1485"/>
        <v>0</v>
      </c>
      <c r="MV1531" s="3">
        <f t="shared" si="1406"/>
        <v>0</v>
      </c>
      <c r="MW1531" s="3">
        <f t="shared" si="1406"/>
        <v>0</v>
      </c>
      <c r="MX1531" s="3">
        <f t="shared" si="1406"/>
        <v>0</v>
      </c>
      <c r="MY1531" s="3">
        <f t="shared" si="1406"/>
        <v>0</v>
      </c>
      <c r="MZ1531" s="3">
        <f t="shared" si="1406"/>
        <v>0</v>
      </c>
      <c r="NA1531" s="3">
        <f t="shared" si="1406"/>
        <v>0</v>
      </c>
      <c r="NB1531" s="3">
        <f t="shared" si="1406"/>
        <v>0</v>
      </c>
      <c r="NC1531" s="3">
        <f t="shared" si="1406"/>
        <v>0</v>
      </c>
      <c r="ND1531" s="3">
        <f t="shared" si="1406"/>
        <v>0</v>
      </c>
      <c r="NE1531" s="3">
        <f t="shared" ref="NE1531:NT1549" si="1573">$GY1531</f>
        <v>0</v>
      </c>
      <c r="NF1531" s="3">
        <f t="shared" si="1573"/>
        <v>0</v>
      </c>
      <c r="NG1531" s="3">
        <f t="shared" si="1573"/>
        <v>0</v>
      </c>
      <c r="NH1531" s="3">
        <f t="shared" si="1573"/>
        <v>0</v>
      </c>
      <c r="NI1531" s="3">
        <f t="shared" si="1573"/>
        <v>0</v>
      </c>
      <c r="NJ1531" s="3">
        <f t="shared" si="1573"/>
        <v>0</v>
      </c>
      <c r="NK1531" s="3">
        <f t="shared" si="1573"/>
        <v>0</v>
      </c>
      <c r="NL1531" s="3">
        <f t="shared" si="1573"/>
        <v>0</v>
      </c>
      <c r="NM1531" s="3">
        <f t="shared" si="1573"/>
        <v>0</v>
      </c>
      <c r="NN1531" s="3">
        <f t="shared" si="1573"/>
        <v>0</v>
      </c>
      <c r="NO1531" s="3">
        <f t="shared" si="1573"/>
        <v>0</v>
      </c>
      <c r="NP1531" s="3">
        <f t="shared" si="1573"/>
        <v>0</v>
      </c>
      <c r="NQ1531" s="3">
        <f t="shared" si="1573"/>
        <v>0</v>
      </c>
      <c r="NR1531" s="3">
        <f t="shared" si="1573"/>
        <v>0</v>
      </c>
      <c r="NS1531" s="3">
        <f t="shared" si="1573"/>
        <v>0</v>
      </c>
      <c r="NT1531" s="3">
        <f t="shared" si="1573"/>
        <v>0</v>
      </c>
      <c r="NU1531" s="3">
        <f t="shared" ref="NU1531:NW1549" si="1574">$GY1531</f>
        <v>0</v>
      </c>
      <c r="NV1531" s="3">
        <f t="shared" si="1574"/>
        <v>0</v>
      </c>
      <c r="NW1531" s="3">
        <f t="shared" si="1574"/>
        <v>0</v>
      </c>
      <c r="NX1531" s="3">
        <f t="shared" si="1461"/>
        <v>0</v>
      </c>
      <c r="NY1531" s="3">
        <f t="shared" si="1461"/>
        <v>0</v>
      </c>
      <c r="NZ1531" s="3">
        <f t="shared" si="1461"/>
        <v>0</v>
      </c>
      <c r="OA1531" s="3">
        <f t="shared" si="1461"/>
        <v>0</v>
      </c>
      <c r="OB1531" s="3">
        <f t="shared" si="1461"/>
        <v>0</v>
      </c>
      <c r="OC1531" s="3">
        <f t="shared" si="1461"/>
        <v>0</v>
      </c>
      <c r="OD1531" s="3">
        <f t="shared" si="1461"/>
        <v>0</v>
      </c>
      <c r="OE1531" s="3">
        <f t="shared" si="1461"/>
        <v>0</v>
      </c>
      <c r="OF1531" s="3">
        <f t="shared" si="1461"/>
        <v>0</v>
      </c>
      <c r="OG1531" s="3">
        <f t="shared" si="1461"/>
        <v>0</v>
      </c>
      <c r="OH1531" s="3">
        <f t="shared" si="1461"/>
        <v>0</v>
      </c>
      <c r="OI1531" s="3">
        <f t="shared" si="1461"/>
        <v>0</v>
      </c>
      <c r="OJ1531" s="3">
        <f t="shared" si="1461"/>
        <v>0</v>
      </c>
      <c r="OK1531" s="3">
        <f t="shared" si="1341"/>
        <v>0</v>
      </c>
      <c r="OL1531" s="3">
        <f t="shared" si="1341"/>
        <v>0</v>
      </c>
      <c r="OM1531" s="3">
        <f t="shared" si="1341"/>
        <v>0</v>
      </c>
      <c r="ON1531" s="3">
        <f t="shared" si="1341"/>
        <v>0</v>
      </c>
      <c r="OO1531" s="13">
        <f t="shared" si="1341"/>
        <v>0</v>
      </c>
      <c r="OP1531" s="29">
        <f t="shared" si="1341"/>
        <v>0</v>
      </c>
      <c r="OR1531" s="3" t="str">
        <f t="shared" si="1557"/>
        <v>XAN US Equity</v>
      </c>
      <c r="OS1531" s="20">
        <f t="shared" ref="OS1531:PX1531" ca="1" si="1575">OS166*OS$205*$WL166</f>
        <v>1.4552342948832621E-2</v>
      </c>
      <c r="OT1531" s="20">
        <f t="shared" ca="1" si="1575"/>
        <v>1.0945191757983577E-2</v>
      </c>
      <c r="OU1531" s="20">
        <f t="shared" ca="1" si="1575"/>
        <v>1.0582583642224688E-2</v>
      </c>
      <c r="OV1531" s="20">
        <f t="shared" ca="1" si="1575"/>
        <v>1.3224017445839058E-2</v>
      </c>
      <c r="OW1531" s="20">
        <f t="shared" ca="1" si="1575"/>
        <v>9.6017514967796872E-3</v>
      </c>
      <c r="OX1531" s="20">
        <f t="shared" ca="1" si="1575"/>
        <v>6.2008851890505579E-3</v>
      </c>
      <c r="OY1531" s="20">
        <f t="shared" ca="1" si="1575"/>
        <v>1.1504060717716431E-2</v>
      </c>
      <c r="OZ1531" s="20">
        <f t="shared" ca="1" si="1575"/>
        <v>9.9896651746784956E-3</v>
      </c>
      <c r="PA1531" s="20">
        <f t="shared" ca="1" si="1575"/>
        <v>8.8524755113861507E-3</v>
      </c>
      <c r="PB1531" s="20">
        <f t="shared" ca="1" si="1575"/>
        <v>1.0384352385524294E-2</v>
      </c>
      <c r="PC1531" s="20">
        <f t="shared" ca="1" si="1575"/>
        <v>1.8265256903058521E-2</v>
      </c>
      <c r="PD1531" s="20">
        <f t="shared" ca="1" si="1575"/>
        <v>1.1655996658659608E-2</v>
      </c>
      <c r="PE1531" s="20">
        <f t="shared" ca="1" si="1575"/>
        <v>1.0454012892494806E-2</v>
      </c>
      <c r="PF1531" s="20">
        <f t="shared" ca="1" si="1575"/>
        <v>1.3428118443314799E-2</v>
      </c>
      <c r="PG1531" s="20">
        <f t="shared" ca="1" si="1575"/>
        <v>1.829928007133717E-2</v>
      </c>
      <c r="PH1531" s="20">
        <f t="shared" ca="1" si="1575"/>
        <v>7.9903174914852451E-3</v>
      </c>
      <c r="PI1531" s="20">
        <f t="shared" ca="1" si="1575"/>
        <v>1.3146347537625367E-2</v>
      </c>
      <c r="PJ1531" s="20">
        <f t="shared" ca="1" si="1575"/>
        <v>1.2887148806805341E-2</v>
      </c>
      <c r="PK1531" s="20">
        <f t="shared" ca="1" si="1575"/>
        <v>1.1163744934932947E-2</v>
      </c>
      <c r="PL1531" s="20">
        <f t="shared" ca="1" si="1575"/>
        <v>1.4661448263641436E-2</v>
      </c>
      <c r="PM1531" s="20">
        <f t="shared" ca="1" si="1575"/>
        <v>1.3100046669728964E-2</v>
      </c>
      <c r="PN1531" s="20">
        <f t="shared" ca="1" si="1575"/>
        <v>1.4390888292316856E-2</v>
      </c>
      <c r="PO1531" s="20">
        <f t="shared" ca="1" si="1575"/>
        <v>7.6300502043817921E-3</v>
      </c>
      <c r="PP1531" s="20">
        <f t="shared" ca="1" si="1575"/>
        <v>8.3159298183728813E-3</v>
      </c>
      <c r="PQ1531" s="20">
        <f t="shared" ca="1" si="1575"/>
        <v>8.99662563956149E-3</v>
      </c>
      <c r="PR1531" s="20">
        <f t="shared" ca="1" si="1575"/>
        <v>1.0870223192383391E-2</v>
      </c>
      <c r="PS1531" s="20">
        <f t="shared" ca="1" si="1575"/>
        <v>1.3581958257974229E-2</v>
      </c>
      <c r="PT1531" s="20">
        <f t="shared" ca="1" si="1575"/>
        <v>9.416561854734674E-3</v>
      </c>
      <c r="PU1531" s="20">
        <f t="shared" ca="1" si="1575"/>
        <v>7.4474682419747203E-3</v>
      </c>
      <c r="PV1531" s="20">
        <f t="shared" ca="1" si="1575"/>
        <v>1.2662016507140987E-2</v>
      </c>
      <c r="PW1531" s="20">
        <f t="shared" ca="1" si="1575"/>
        <v>8.9283671239338055E-3</v>
      </c>
      <c r="PX1531" s="20">
        <f t="shared" ca="1" si="1575"/>
        <v>1.248162378759253E-2</v>
      </c>
      <c r="PY1531" s="20">
        <f t="shared" ref="PY1531:RD1531" ca="1" si="1576">PY166*PY$205*$WL166</f>
        <v>1.7961858352805702E-2</v>
      </c>
      <c r="PZ1531" s="20">
        <f t="shared" ca="1" si="1576"/>
        <v>1.4424643556189651E-2</v>
      </c>
      <c r="QA1531" s="20">
        <f t="shared" ca="1" si="1576"/>
        <v>1.1282037593717712E-2</v>
      </c>
      <c r="QB1531" s="20">
        <f t="shared" ca="1" si="1576"/>
        <v>1.2122425593455095E-2</v>
      </c>
      <c r="QC1531" s="20">
        <f t="shared" ca="1" si="1576"/>
        <v>1.5285315378367696E-2</v>
      </c>
      <c r="QD1531" s="20">
        <f t="shared" ca="1" si="1576"/>
        <v>1.2825789250950589E-2</v>
      </c>
      <c r="QE1531" s="20">
        <f t="shared" ca="1" si="1576"/>
        <v>1.4078484262511301E-2</v>
      </c>
      <c r="QF1531" s="20">
        <f t="shared" ca="1" si="1576"/>
        <v>1.4752081319601063E-2</v>
      </c>
      <c r="QG1531" s="20">
        <f t="shared" ca="1" si="1576"/>
        <v>1.1902459965198809E-2</v>
      </c>
      <c r="QH1531" s="20">
        <f t="shared" ca="1" si="1576"/>
        <v>1.3766082344399076E-2</v>
      </c>
      <c r="QI1531" s="20">
        <f t="shared" ca="1" si="1576"/>
        <v>1.0276830547288094E-2</v>
      </c>
      <c r="QJ1531" s="20">
        <f t="shared" ca="1" si="1576"/>
        <v>1.1439486850310264E-2</v>
      </c>
      <c r="QK1531" s="20">
        <f t="shared" ca="1" si="1576"/>
        <v>1.1541249789979406E-2</v>
      </c>
      <c r="QL1531" s="20">
        <f t="shared" ca="1" si="1576"/>
        <v>2.5814424615947393E-2</v>
      </c>
      <c r="QM1531" s="20">
        <f t="shared" ca="1" si="1576"/>
        <v>1.6872789483194563E-2</v>
      </c>
      <c r="QN1531" s="20">
        <f t="shared" ca="1" si="1576"/>
        <v>1.1792561343720892E-2</v>
      </c>
      <c r="QO1531" s="20">
        <f t="shared" ca="1" si="1576"/>
        <v>1.5597170783969421E-2</v>
      </c>
      <c r="QP1531" s="20">
        <f t="shared" ca="1" si="1576"/>
        <v>1.3273449251102231E-2</v>
      </c>
      <c r="QQ1531" s="20">
        <f t="shared" ca="1" si="1576"/>
        <v>7.9360967284137478E-3</v>
      </c>
      <c r="QR1531" s="20">
        <f t="shared" ca="1" si="1576"/>
        <v>1.6271908584790908E-2</v>
      </c>
      <c r="QS1531" s="20">
        <f t="shared" ca="1" si="1576"/>
        <v>1.1379507339825559E-2</v>
      </c>
      <c r="QT1531" s="20">
        <f t="shared" ca="1" si="1576"/>
        <v>1.0915198331739019E-2</v>
      </c>
      <c r="QU1531" s="20">
        <f t="shared" ca="1" si="1576"/>
        <v>1.4416733269926086E-2</v>
      </c>
      <c r="QV1531" s="20">
        <f t="shared" ca="1" si="1576"/>
        <v>1.2027237136532934E-2</v>
      </c>
      <c r="QW1531" s="20">
        <f t="shared" ca="1" si="1576"/>
        <v>1.0641589339126357E-2</v>
      </c>
      <c r="QX1531" s="20">
        <f t="shared" ca="1" si="1576"/>
        <v>1.5582982263851559E-2</v>
      </c>
      <c r="QY1531" s="20">
        <f t="shared" ca="1" si="1576"/>
        <v>1.3813575532248197E-2</v>
      </c>
      <c r="QZ1531" s="20">
        <f t="shared" ca="1" si="1576"/>
        <v>1.5367852213257645E-2</v>
      </c>
      <c r="RA1531" s="20">
        <f t="shared" ca="1" si="1576"/>
        <v>9.7376745878984122E-3</v>
      </c>
      <c r="RB1531" s="20">
        <f t="shared" ca="1" si="1576"/>
        <v>1.8482999602754024E-2</v>
      </c>
      <c r="RC1531" s="20">
        <f t="shared" ca="1" si="1576"/>
        <v>1.4228057189005735E-2</v>
      </c>
      <c r="RD1531" s="20">
        <f t="shared" ca="1" si="1576"/>
        <v>1.2022663949311981E-2</v>
      </c>
      <c r="RE1531" s="20">
        <f t="shared" ref="RE1531:SJ1531" ca="1" si="1577">RE166*RE$205*$WL166</f>
        <v>1.8693127359081421E-2</v>
      </c>
      <c r="RF1531" s="20">
        <f t="shared" ca="1" si="1577"/>
        <v>1.8248923978556288E-2</v>
      </c>
      <c r="RG1531" s="20">
        <f t="shared" ca="1" si="1577"/>
        <v>1.6319509707315407E-2</v>
      </c>
      <c r="RH1531" s="20">
        <f t="shared" ca="1" si="1577"/>
        <v>1.5225204696454683E-2</v>
      </c>
      <c r="RI1531" s="20">
        <f t="shared" ca="1" si="1577"/>
        <v>1.0424979797870482E-2</v>
      </c>
      <c r="RJ1531" s="20">
        <f t="shared" ca="1" si="1577"/>
        <v>5.9842773251916189E-3</v>
      </c>
      <c r="RK1531" s="20">
        <f t="shared" ca="1" si="1577"/>
        <v>1.1832741460106516E-2</v>
      </c>
      <c r="RL1531" s="20">
        <f t="shared" ca="1" si="1577"/>
        <v>1.2567111671456068E-2</v>
      </c>
      <c r="RM1531" s="20">
        <f t="shared" ca="1" si="1577"/>
        <v>1.7971128136248023E-2</v>
      </c>
      <c r="RN1531" s="20">
        <f t="shared" ca="1" si="1577"/>
        <v>1.8040745184906688E-2</v>
      </c>
      <c r="RO1531" s="20">
        <f t="shared" ca="1" si="1577"/>
        <v>1.7932109762932243E-2</v>
      </c>
      <c r="RP1531" s="20">
        <f t="shared" ca="1" si="1577"/>
        <v>1.3638344340543078E-2</v>
      </c>
      <c r="RQ1531" s="20">
        <f t="shared" ca="1" si="1577"/>
        <v>2.0456400743899036E-2</v>
      </c>
      <c r="RR1531" s="20">
        <f t="shared" ca="1" si="1577"/>
        <v>1.6828488182022896E-2</v>
      </c>
      <c r="RS1531" s="20">
        <f t="shared" ca="1" si="1577"/>
        <v>1.4884017715002943E-2</v>
      </c>
      <c r="RT1531" s="20">
        <f t="shared" ca="1" si="1577"/>
        <v>1.3005166812492018E-2</v>
      </c>
      <c r="RU1531" s="20">
        <f t="shared" ca="1" si="1577"/>
        <v>1.7670051759258971E-2</v>
      </c>
      <c r="RV1531" s="20">
        <f t="shared" ca="1" si="1577"/>
        <v>1.0861283090979111E-2</v>
      </c>
      <c r="RW1531" s="20">
        <f t="shared" ca="1" si="1577"/>
        <v>1.9064150503602991E-2</v>
      </c>
      <c r="RX1531" s="20">
        <f t="shared" ca="1" si="1577"/>
        <v>1.2202215469892953E-2</v>
      </c>
      <c r="RY1531" s="20">
        <f t="shared" ca="1" si="1577"/>
        <v>1.5652057906247432E-2</v>
      </c>
      <c r="RZ1531" s="20">
        <f t="shared" ca="1" si="1577"/>
        <v>1.4198596490734053E-2</v>
      </c>
      <c r="SA1531" s="20">
        <f t="shared" ca="1" si="1577"/>
        <v>1.0771305955239929E-2</v>
      </c>
      <c r="SB1531" s="20">
        <f t="shared" ca="1" si="1577"/>
        <v>1.4928631238761345E-2</v>
      </c>
      <c r="SC1531" s="20">
        <f t="shared" ca="1" si="1577"/>
        <v>1.0705629627027608E-2</v>
      </c>
      <c r="SD1531" s="20">
        <f t="shared" ca="1" si="1577"/>
        <v>1.8120273263812846E-2</v>
      </c>
      <c r="SE1531" s="20">
        <f t="shared" ca="1" si="1577"/>
        <v>1.1652713137328196E-2</v>
      </c>
      <c r="SF1531" s="20">
        <f t="shared" ca="1" si="1577"/>
        <v>1.2131734377203595E-2</v>
      </c>
      <c r="SG1531" s="20">
        <f t="shared" ca="1" si="1577"/>
        <v>1.4010714248059849E-2</v>
      </c>
      <c r="SH1531" s="20">
        <f t="shared" ca="1" si="1577"/>
        <v>1.1816982704506237E-2</v>
      </c>
      <c r="SI1531" s="20">
        <f t="shared" ca="1" si="1577"/>
        <v>1.5690187625552597E-2</v>
      </c>
      <c r="SJ1531" s="20">
        <f t="shared" ca="1" si="1577"/>
        <v>2.8392025016462895E-2</v>
      </c>
      <c r="SK1531" s="20">
        <f t="shared" ref="SK1531:TP1531" ca="1" si="1578">SK166*SK$205*$WL166</f>
        <v>1.9657884707307807E-2</v>
      </c>
      <c r="SL1531" s="20">
        <f t="shared" ca="1" si="1578"/>
        <v>1.5861957778452895E-2</v>
      </c>
      <c r="SM1531" s="20">
        <f t="shared" ca="1" si="1578"/>
        <v>1.5541446790208321E-2</v>
      </c>
      <c r="SN1531" s="20">
        <f t="shared" ca="1" si="1578"/>
        <v>2.4337917750891593E-2</v>
      </c>
      <c r="SO1531" s="20">
        <f t="shared" ca="1" si="1578"/>
        <v>1.4959473418535426E-2</v>
      </c>
      <c r="SP1531" s="20">
        <f t="shared" ca="1" si="1578"/>
        <v>1.4444744925492548E-2</v>
      </c>
      <c r="SQ1531" s="20">
        <f t="shared" ca="1" si="1578"/>
        <v>1.3504218883098213E-2</v>
      </c>
      <c r="SR1531" s="20">
        <f t="shared" ca="1" si="1578"/>
        <v>1.8726375707702789E-2</v>
      </c>
      <c r="SS1531" s="20">
        <f t="shared" ca="1" si="1578"/>
        <v>1.7140495374882939E-2</v>
      </c>
      <c r="ST1531" s="20">
        <f t="shared" ca="1" si="1578"/>
        <v>2.0339480747055917E-2</v>
      </c>
      <c r="SU1531" s="20">
        <f t="shared" ca="1" si="1578"/>
        <v>1.4445766415821133E-2</v>
      </c>
      <c r="SV1531" s="20">
        <f t="shared" ca="1" si="1578"/>
        <v>1.7806310467564087E-2</v>
      </c>
      <c r="SW1531" s="20">
        <f t="shared" ca="1" si="1578"/>
        <v>1.3609663059481969E-2</v>
      </c>
      <c r="SX1531" s="20">
        <f t="shared" ca="1" si="1578"/>
        <v>1.5939666288714557E-2</v>
      </c>
      <c r="SY1531" s="20">
        <f t="shared" ca="1" si="1578"/>
        <v>1.0660021748474189E-2</v>
      </c>
      <c r="SZ1531" s="20">
        <f t="shared" ca="1" si="1578"/>
        <v>1.3404705084248529E-2</v>
      </c>
      <c r="TA1531" s="20">
        <f t="shared" ca="1" si="1578"/>
        <v>1.3628415734372153E-2</v>
      </c>
      <c r="TB1531" s="20">
        <f t="shared" ca="1" si="1578"/>
        <v>1.8603203780718391E-2</v>
      </c>
      <c r="TC1531" s="20">
        <f t="shared" ca="1" si="1578"/>
        <v>2.1344668540154477E-2</v>
      </c>
      <c r="TD1531" s="20">
        <f t="shared" ca="1" si="1578"/>
        <v>2.5932723978876811E-2</v>
      </c>
      <c r="TE1531" s="20">
        <f t="shared" ca="1" si="1578"/>
        <v>1.7544487092976367E-2</v>
      </c>
      <c r="TF1531" s="20">
        <f t="shared" ca="1" si="1578"/>
        <v>4.8938818370194313E-3</v>
      </c>
      <c r="TG1531" s="20">
        <f t="shared" ca="1" si="1578"/>
        <v>1.6473675312507007E-2</v>
      </c>
      <c r="TH1531" s="20">
        <f t="shared" ca="1" si="1578"/>
        <v>1.5847853119957116E-2</v>
      </c>
      <c r="TI1531" s="20">
        <f t="shared" ca="1" si="1578"/>
        <v>1.1211437778580536E-2</v>
      </c>
      <c r="TJ1531" s="20">
        <f t="shared" ca="1" si="1578"/>
        <v>1.7425979621162373E-2</v>
      </c>
      <c r="TK1531" s="20">
        <f t="shared" ca="1" si="1578"/>
        <v>2.0754713320596072E-2</v>
      </c>
      <c r="TL1531" s="20">
        <f t="shared" ca="1" si="1578"/>
        <v>1.5887168154178611E-2</v>
      </c>
      <c r="TM1531" s="20">
        <f t="shared" ca="1" si="1578"/>
        <v>1.5392045796802048E-2</v>
      </c>
      <c r="TN1531" s="20">
        <f t="shared" ca="1" si="1578"/>
        <v>1.7213058083569547E-2</v>
      </c>
      <c r="TO1531" s="20">
        <f t="shared" ca="1" si="1578"/>
        <v>2.530152748977223E-2</v>
      </c>
      <c r="TP1531" s="20">
        <f t="shared" ca="1" si="1578"/>
        <v>1.9873213028345459E-2</v>
      </c>
      <c r="TQ1531" s="20">
        <f t="shared" ref="TQ1531:UV1531" ca="1" si="1579">TQ166*TQ$205*$WL166</f>
        <v>2.0144874392761091E-2</v>
      </c>
      <c r="TR1531" s="20">
        <f t="shared" ca="1" si="1579"/>
        <v>1.5049056149245055E-2</v>
      </c>
      <c r="TS1531" s="20">
        <f t="shared" ca="1" si="1579"/>
        <v>1.6185898782864371E-2</v>
      </c>
      <c r="TT1531" s="20">
        <f t="shared" ca="1" si="1579"/>
        <v>1.8324254879439582E-2</v>
      </c>
      <c r="TU1531" s="20">
        <f t="shared" ca="1" si="1579"/>
        <v>2.0341297742866474E-2</v>
      </c>
      <c r="TV1531" s="20">
        <f t="shared" ca="1" si="1579"/>
        <v>1.4517569499944996E-2</v>
      </c>
      <c r="TW1531" s="20">
        <f t="shared" ca="1" si="1579"/>
        <v>6.957854171030107E-3</v>
      </c>
      <c r="TX1531" s="20">
        <f t="shared" ca="1" si="1579"/>
        <v>4.1236508331420714E-3</v>
      </c>
      <c r="TY1531" s="20">
        <f t="shared" ca="1" si="1579"/>
        <v>1.7460532471487572E-2</v>
      </c>
      <c r="TZ1531" s="20">
        <f t="shared" ca="1" si="1579"/>
        <v>1.2968824090035962E-2</v>
      </c>
      <c r="UA1531" s="20">
        <f t="shared" ca="1" si="1579"/>
        <v>1.6435936560041085E-2</v>
      </c>
      <c r="UB1531" s="20">
        <f t="shared" ca="1" si="1579"/>
        <v>1.968147007790284E-2</v>
      </c>
      <c r="UC1531" s="20">
        <f t="shared" ca="1" si="1579"/>
        <v>1.748309376455973E-2</v>
      </c>
      <c r="UD1531" s="20">
        <f t="shared" ca="1" si="1579"/>
        <v>1.4958092543120994E-2</v>
      </c>
      <c r="UE1531" s="20">
        <f t="shared" ca="1" si="1579"/>
        <v>1.9134193687621068E-2</v>
      </c>
      <c r="UF1531" s="20">
        <f t="shared" ca="1" si="1579"/>
        <v>1.6281250921037119E-2</v>
      </c>
      <c r="UG1531" s="20">
        <f t="shared" ca="1" si="1579"/>
        <v>2.1525822836210934E-2</v>
      </c>
      <c r="UH1531" s="20">
        <f t="shared" ca="1" si="1579"/>
        <v>2.2806153209737327E-2</v>
      </c>
      <c r="UI1531" s="20">
        <f t="shared" ca="1" si="1579"/>
        <v>2.8393228990409494E-2</v>
      </c>
      <c r="UJ1531" s="20">
        <f t="shared" ca="1" si="1579"/>
        <v>1.4889150677144318E-2</v>
      </c>
      <c r="UK1531" s="20">
        <f t="shared" ca="1" si="1579"/>
        <v>2.9581037917280128E-2</v>
      </c>
      <c r="UL1531" s="20">
        <f t="shared" ca="1" si="1579"/>
        <v>1.4347927725063121E-2</v>
      </c>
      <c r="UM1531" s="20">
        <f t="shared" ca="1" si="1579"/>
        <v>2.4708504079480467E-2</v>
      </c>
      <c r="UN1531" s="20">
        <f t="shared" ca="1" si="1579"/>
        <v>2.0333385557175929E-2</v>
      </c>
      <c r="UO1531" s="20">
        <f t="shared" ca="1" si="1579"/>
        <v>2.7508746654876418E-2</v>
      </c>
      <c r="UP1531" s="20">
        <f t="shared" ca="1" si="1579"/>
        <v>1.6380425627919595E-2</v>
      </c>
      <c r="UQ1531" s="20">
        <f t="shared" ca="1" si="1579"/>
        <v>1.9293292958859693E-2</v>
      </c>
      <c r="UR1531" s="20">
        <f t="shared" ca="1" si="1579"/>
        <v>2.5424490857631547E-2</v>
      </c>
      <c r="US1531" s="20">
        <f t="shared" ca="1" si="1579"/>
        <v>1.2743799513577375E-2</v>
      </c>
      <c r="UT1531" s="20">
        <f t="shared" ca="1" si="1579"/>
        <v>1.9567830763496389E-2</v>
      </c>
      <c r="UU1531" s="20">
        <f t="shared" ca="1" si="1579"/>
        <v>1.4906173772895435E-2</v>
      </c>
      <c r="UV1531" s="20">
        <f t="shared" ca="1" si="1579"/>
        <v>1.6725399057573108E-2</v>
      </c>
      <c r="UW1531" s="20">
        <f t="shared" ref="UW1531:WB1531" ca="1" si="1580">UW166*UW$205*$WL166</f>
        <v>1.5548422859293309E-2</v>
      </c>
      <c r="UX1531" s="20">
        <f t="shared" ca="1" si="1580"/>
        <v>23.610795189842211</v>
      </c>
      <c r="UY1531" s="20">
        <f t="shared" ca="1" si="1580"/>
        <v>7.2691135042780838E-2</v>
      </c>
      <c r="UZ1531" s="20">
        <f t="shared" ca="1" si="1580"/>
        <v>2.1826699333448191E-2</v>
      </c>
      <c r="VA1531" s="20">
        <f t="shared" ca="1" si="1580"/>
        <v>1.178837150245173E-2</v>
      </c>
      <c r="VB1531" s="20">
        <f t="shared" ca="1" si="1580"/>
        <v>1.6992096685355867E-2</v>
      </c>
      <c r="VC1531" s="20">
        <f t="shared" ca="1" si="1580"/>
        <v>1.7392323864119669E-2</v>
      </c>
      <c r="VD1531" s="20">
        <f t="shared" ca="1" si="1580"/>
        <v>1.2730136240061375E-2</v>
      </c>
      <c r="VE1531" s="20">
        <f t="shared" ca="1" si="1580"/>
        <v>7.077388821079434E-3</v>
      </c>
      <c r="VF1531" s="20">
        <f t="shared" ca="1" si="1580"/>
        <v>1.1558090975031207E-2</v>
      </c>
      <c r="VG1531" s="20">
        <f t="shared" ca="1" si="1580"/>
        <v>2.1303690416187706E-2</v>
      </c>
      <c r="VH1531" s="20">
        <f t="shared" ca="1" si="1580"/>
        <v>-2.0065331379244241E-3</v>
      </c>
      <c r="VI1531" s="20">
        <f t="shared" ca="1" si="1580"/>
        <v>1.9145929989188949E-2</v>
      </c>
      <c r="VJ1531" s="20">
        <f t="shared" ca="1" si="1580"/>
        <v>-1.2229277444035258E-3</v>
      </c>
      <c r="VK1531" s="20">
        <f t="shared" ca="1" si="1580"/>
        <v>9.3263456637588775E-3</v>
      </c>
      <c r="VL1531" s="20">
        <f t="shared" ca="1" si="1580"/>
        <v>-1.2323998260458373E-3</v>
      </c>
      <c r="VM1531" s="20">
        <f t="shared" ca="1" si="1580"/>
        <v>1.1993390311865937E-2</v>
      </c>
      <c r="VN1531" s="20">
        <f t="shared" ca="1" si="1580"/>
        <v>1.81277461525991E-2</v>
      </c>
      <c r="VO1531" s="20">
        <f t="shared" ca="1" si="1580"/>
        <v>5.218631537668896E-3</v>
      </c>
      <c r="VP1531" s="20">
        <f t="shared" ca="1" si="1580"/>
        <v>2.2351197106606087E-3</v>
      </c>
      <c r="VQ1531" s="20">
        <f t="shared" ca="1" si="1580"/>
        <v>6.6272166518710429E-2</v>
      </c>
      <c r="VR1531" s="20">
        <f t="shared" ca="1" si="1580"/>
        <v>1.6572136172582873E-3</v>
      </c>
      <c r="VS1531" s="20">
        <f t="shared" ca="1" si="1580"/>
        <v>1.130062133892377E-2</v>
      </c>
      <c r="VT1531" s="20">
        <f t="shared" ca="1" si="1580"/>
        <v>1.4497762277125289E-2</v>
      </c>
      <c r="VU1531" s="20">
        <f t="shared" ca="1" si="1580"/>
        <v>-7.2690131665530133E-4</v>
      </c>
      <c r="VV1531" s="20">
        <f t="shared" ca="1" si="1580"/>
        <v>5.6038265857593734E-3</v>
      </c>
      <c r="VW1531" s="20">
        <f t="shared" ca="1" si="1580"/>
        <v>-3.3637837118129228E-3</v>
      </c>
      <c r="VX1531" s="20">
        <f t="shared" ca="1" si="1580"/>
        <v>1.4785487095907571E-3</v>
      </c>
      <c r="VY1531" s="20">
        <f t="shared" ca="1" si="1580"/>
        <v>7.2340709930879786E-3</v>
      </c>
      <c r="VZ1531" s="20">
        <f t="shared" ca="1" si="1580"/>
        <v>4.4655168312342551E-3</v>
      </c>
      <c r="WA1531" s="20">
        <f t="shared" ca="1" si="1580"/>
        <v>9.1390984811963287E-4</v>
      </c>
      <c r="WB1531" s="20">
        <f t="shared" ca="1" si="1580"/>
        <v>9.4154855105323999E-4</v>
      </c>
      <c r="WC1531" s="20">
        <f t="shared" ref="WC1531:WJ1531" ca="1" si="1581">WC166*WC$205*$WL166</f>
        <v>1.0703228281555541E-2</v>
      </c>
      <c r="WD1531" s="20">
        <f t="shared" ca="1" si="1581"/>
        <v>4.4894531363386454E-2</v>
      </c>
      <c r="WE1531" s="20">
        <f t="shared" ca="1" si="1581"/>
        <v>5.4402207945786225E-3</v>
      </c>
      <c r="WF1531" s="20">
        <f t="shared" ca="1" si="1581"/>
        <v>-1.2334042560746862E-2</v>
      </c>
      <c r="WG1531" s="20">
        <f t="shared" ca="1" si="1581"/>
        <v>3.5794327679553655E-3</v>
      </c>
      <c r="WH1531" s="20">
        <f t="shared" ca="1" si="1581"/>
        <v>3.7273212520273057E-3</v>
      </c>
      <c r="WI1531" s="20">
        <f t="shared" ca="1" si="1581"/>
        <v>-9.6104457424003344E-4</v>
      </c>
      <c r="WJ1531" s="20">
        <f t="shared" ca="1" si="1581"/>
        <v>-4.9470716480340578E-3</v>
      </c>
    </row>
    <row r="1532" spans="207:608" hidden="1">
      <c r="GY1532" s="9">
        <v>0</v>
      </c>
      <c r="GZ1532" s="3">
        <f t="shared" si="1493"/>
        <v>0</v>
      </c>
      <c r="HA1532" s="3">
        <f t="shared" si="1493"/>
        <v>0</v>
      </c>
      <c r="HB1532" s="3">
        <f t="shared" si="1493"/>
        <v>0</v>
      </c>
      <c r="HC1532" s="3">
        <f t="shared" si="1493"/>
        <v>0</v>
      </c>
      <c r="HD1532" s="3">
        <f t="shared" si="1493"/>
        <v>0</v>
      </c>
      <c r="HE1532" s="3">
        <f t="shared" si="1493"/>
        <v>0</v>
      </c>
      <c r="HF1532" s="3">
        <f t="shared" si="1493"/>
        <v>0</v>
      </c>
      <c r="HG1532" s="3">
        <f t="shared" si="1493"/>
        <v>0</v>
      </c>
      <c r="HH1532" s="3">
        <f t="shared" si="1493"/>
        <v>0</v>
      </c>
      <c r="HI1532" s="3">
        <f t="shared" si="1493"/>
        <v>0</v>
      </c>
      <c r="HJ1532" s="3">
        <f t="shared" si="1493"/>
        <v>0</v>
      </c>
      <c r="HK1532" s="3">
        <f t="shared" si="1493"/>
        <v>0</v>
      </c>
      <c r="HL1532" s="3">
        <f t="shared" si="1493"/>
        <v>0</v>
      </c>
      <c r="HM1532" s="3">
        <f t="shared" si="1493"/>
        <v>0</v>
      </c>
      <c r="HN1532" s="3">
        <f t="shared" si="1493"/>
        <v>0</v>
      </c>
      <c r="HO1532" s="3">
        <f t="shared" si="1493"/>
        <v>0</v>
      </c>
      <c r="HP1532" s="3">
        <f t="shared" si="1483"/>
        <v>0</v>
      </c>
      <c r="HQ1532" s="3">
        <f t="shared" si="1483"/>
        <v>0</v>
      </c>
      <c r="HR1532" s="3">
        <f t="shared" si="1483"/>
        <v>0</v>
      </c>
      <c r="HS1532" s="3">
        <f t="shared" si="1483"/>
        <v>0</v>
      </c>
      <c r="HT1532" s="3">
        <f t="shared" si="1483"/>
        <v>0</v>
      </c>
      <c r="HU1532" s="3">
        <f t="shared" si="1483"/>
        <v>0</v>
      </c>
      <c r="HV1532" s="3">
        <f t="shared" si="1483"/>
        <v>0</v>
      </c>
      <c r="HW1532" s="3">
        <f t="shared" si="1483"/>
        <v>0</v>
      </c>
      <c r="HX1532" s="3">
        <f t="shared" si="1483"/>
        <v>0</v>
      </c>
      <c r="HY1532" s="3">
        <f t="shared" si="1483"/>
        <v>0</v>
      </c>
      <c r="HZ1532" s="3">
        <f t="shared" si="1483"/>
        <v>0</v>
      </c>
      <c r="IA1532" s="3">
        <f t="shared" si="1483"/>
        <v>0</v>
      </c>
      <c r="IB1532" s="3">
        <f t="shared" si="1483"/>
        <v>0</v>
      </c>
      <c r="IC1532" s="3">
        <f t="shared" si="1483"/>
        <v>0</v>
      </c>
      <c r="ID1532" s="3">
        <f t="shared" si="1483"/>
        <v>0</v>
      </c>
      <c r="IE1532" s="3">
        <f t="shared" si="1517"/>
        <v>0</v>
      </c>
      <c r="IF1532" s="3">
        <f t="shared" si="1517"/>
        <v>0</v>
      </c>
      <c r="IG1532" s="3">
        <f t="shared" si="1517"/>
        <v>0</v>
      </c>
      <c r="IH1532" s="3">
        <f t="shared" si="1517"/>
        <v>0</v>
      </c>
      <c r="II1532" s="3">
        <f t="shared" si="1517"/>
        <v>0</v>
      </c>
      <c r="IJ1532" s="3">
        <f t="shared" si="1517"/>
        <v>0</v>
      </c>
      <c r="IK1532" s="3">
        <f t="shared" si="1517"/>
        <v>0</v>
      </c>
      <c r="IL1532" s="3">
        <f t="shared" si="1517"/>
        <v>0</v>
      </c>
      <c r="IM1532" s="3">
        <f t="shared" si="1517"/>
        <v>0</v>
      </c>
      <c r="IN1532" s="3">
        <f t="shared" si="1517"/>
        <v>0</v>
      </c>
      <c r="IO1532" s="3">
        <f t="shared" si="1517"/>
        <v>0</v>
      </c>
      <c r="IP1532" s="3">
        <f t="shared" si="1517"/>
        <v>0</v>
      </c>
      <c r="IQ1532" s="3">
        <f t="shared" si="1517"/>
        <v>0</v>
      </c>
      <c r="IR1532" s="3">
        <f t="shared" si="1517"/>
        <v>0</v>
      </c>
      <c r="IS1532" s="3">
        <f t="shared" si="1517"/>
        <v>0</v>
      </c>
      <c r="IT1532" s="3">
        <f t="shared" si="1517"/>
        <v>0</v>
      </c>
      <c r="IU1532" s="3">
        <f t="shared" si="1509"/>
        <v>0</v>
      </c>
      <c r="IV1532" s="3">
        <f t="shared" si="1509"/>
        <v>0</v>
      </c>
      <c r="IW1532" s="3">
        <f t="shared" si="1509"/>
        <v>0</v>
      </c>
      <c r="IX1532" s="3">
        <f t="shared" si="1509"/>
        <v>0</v>
      </c>
      <c r="IY1532" s="3">
        <f t="shared" si="1509"/>
        <v>0</v>
      </c>
      <c r="IZ1532" s="3">
        <f t="shared" si="1509"/>
        <v>0</v>
      </c>
      <c r="JA1532" s="3">
        <f t="shared" si="1509"/>
        <v>0</v>
      </c>
      <c r="JB1532" s="3">
        <f t="shared" si="1509"/>
        <v>0</v>
      </c>
      <c r="JC1532" s="3">
        <f t="shared" si="1509"/>
        <v>0</v>
      </c>
      <c r="JD1532" s="3">
        <f t="shared" si="1509"/>
        <v>0</v>
      </c>
      <c r="JE1532" s="3">
        <f t="shared" si="1509"/>
        <v>0</v>
      </c>
      <c r="JF1532" s="3">
        <f t="shared" si="1509"/>
        <v>0</v>
      </c>
      <c r="JG1532" s="3">
        <f t="shared" si="1509"/>
        <v>0</v>
      </c>
      <c r="JH1532" s="3">
        <f t="shared" si="1509"/>
        <v>0</v>
      </c>
      <c r="JI1532" s="3">
        <f t="shared" si="1509"/>
        <v>0</v>
      </c>
      <c r="JJ1532" s="3">
        <f t="shared" si="1526"/>
        <v>0</v>
      </c>
      <c r="JK1532" s="3">
        <f t="shared" si="1526"/>
        <v>0</v>
      </c>
      <c r="JL1532" s="3">
        <f t="shared" si="1526"/>
        <v>0</v>
      </c>
      <c r="JM1532" s="3">
        <f t="shared" si="1526"/>
        <v>0</v>
      </c>
      <c r="JN1532" s="3">
        <f t="shared" si="1526"/>
        <v>0</v>
      </c>
      <c r="JO1532" s="3">
        <f t="shared" si="1526"/>
        <v>0</v>
      </c>
      <c r="JP1532" s="3">
        <f t="shared" si="1526"/>
        <v>0</v>
      </c>
      <c r="JQ1532" s="3">
        <f t="shared" si="1526"/>
        <v>0</v>
      </c>
      <c r="JR1532" s="3">
        <f t="shared" si="1526"/>
        <v>0</v>
      </c>
      <c r="JS1532" s="3">
        <f t="shared" si="1526"/>
        <v>0</v>
      </c>
      <c r="JT1532" s="3">
        <f t="shared" si="1526"/>
        <v>0</v>
      </c>
      <c r="JU1532" s="3">
        <f t="shared" si="1526"/>
        <v>0</v>
      </c>
      <c r="JV1532" s="3">
        <f t="shared" si="1526"/>
        <v>0</v>
      </c>
      <c r="JW1532" s="3">
        <f t="shared" si="1526"/>
        <v>0</v>
      </c>
      <c r="JX1532" s="3">
        <f t="shared" si="1526"/>
        <v>0</v>
      </c>
      <c r="JY1532" s="3">
        <f t="shared" si="1526"/>
        <v>0</v>
      </c>
      <c r="JZ1532" s="3">
        <f t="shared" si="1518"/>
        <v>0</v>
      </c>
      <c r="KA1532" s="3">
        <f t="shared" si="1518"/>
        <v>0</v>
      </c>
      <c r="KB1532" s="3">
        <f t="shared" si="1518"/>
        <v>0</v>
      </c>
      <c r="KC1532" s="3">
        <f t="shared" si="1518"/>
        <v>0</v>
      </c>
      <c r="KD1532" s="3">
        <f t="shared" si="1518"/>
        <v>0</v>
      </c>
      <c r="KE1532" s="3">
        <f t="shared" si="1518"/>
        <v>0</v>
      </c>
      <c r="KF1532" s="3">
        <f t="shared" si="1518"/>
        <v>0</v>
      </c>
      <c r="KG1532" s="3">
        <f t="shared" si="1518"/>
        <v>0</v>
      </c>
      <c r="KH1532" s="3">
        <f t="shared" si="1518"/>
        <v>0</v>
      </c>
      <c r="KI1532" s="3">
        <f t="shared" si="1518"/>
        <v>0</v>
      </c>
      <c r="KJ1532" s="3">
        <f t="shared" si="1518"/>
        <v>0</v>
      </c>
      <c r="KK1532" s="3">
        <f t="shared" si="1518"/>
        <v>0</v>
      </c>
      <c r="KL1532" s="3">
        <f t="shared" si="1518"/>
        <v>0</v>
      </c>
      <c r="KM1532" s="3">
        <f t="shared" si="1518"/>
        <v>0</v>
      </c>
      <c r="KN1532" s="3">
        <f t="shared" si="1518"/>
        <v>0</v>
      </c>
      <c r="KO1532" s="3">
        <f t="shared" si="1565"/>
        <v>0</v>
      </c>
      <c r="KP1532" s="3">
        <f t="shared" si="1565"/>
        <v>0</v>
      </c>
      <c r="KQ1532" s="3">
        <f t="shared" si="1565"/>
        <v>0</v>
      </c>
      <c r="KR1532" s="3">
        <f t="shared" si="1565"/>
        <v>0</v>
      </c>
      <c r="KS1532" s="3">
        <f t="shared" si="1565"/>
        <v>0</v>
      </c>
      <c r="KT1532" s="3">
        <f t="shared" si="1565"/>
        <v>0</v>
      </c>
      <c r="KU1532" s="3">
        <f t="shared" si="1565"/>
        <v>0</v>
      </c>
      <c r="KV1532" s="3">
        <f t="shared" si="1565"/>
        <v>0</v>
      </c>
      <c r="KW1532" s="3">
        <f t="shared" si="1565"/>
        <v>0</v>
      </c>
      <c r="KX1532" s="3">
        <f t="shared" si="1565"/>
        <v>0</v>
      </c>
      <c r="KY1532" s="3">
        <f t="shared" si="1565"/>
        <v>0</v>
      </c>
      <c r="KZ1532" s="3">
        <f t="shared" si="1565"/>
        <v>0</v>
      </c>
      <c r="LA1532" s="3">
        <f t="shared" si="1565"/>
        <v>0</v>
      </c>
      <c r="LB1532" s="3">
        <f t="shared" si="1565"/>
        <v>0</v>
      </c>
      <c r="LC1532" s="3">
        <f t="shared" si="1565"/>
        <v>0</v>
      </c>
      <c r="LD1532" s="3">
        <f t="shared" si="1565"/>
        <v>0</v>
      </c>
      <c r="LE1532" s="3">
        <f t="shared" si="1556"/>
        <v>0</v>
      </c>
      <c r="LF1532" s="3">
        <f t="shared" si="1556"/>
        <v>0</v>
      </c>
      <c r="LG1532" s="3">
        <f t="shared" si="1556"/>
        <v>0</v>
      </c>
      <c r="LH1532" s="3">
        <f t="shared" si="1556"/>
        <v>0</v>
      </c>
      <c r="LI1532" s="3">
        <f t="shared" si="1556"/>
        <v>0</v>
      </c>
      <c r="LJ1532" s="3">
        <f t="shared" si="1556"/>
        <v>0</v>
      </c>
      <c r="LK1532" s="3">
        <f t="shared" si="1556"/>
        <v>0</v>
      </c>
      <c r="LL1532" s="3">
        <f t="shared" si="1556"/>
        <v>0</v>
      </c>
      <c r="LM1532" s="3">
        <f t="shared" si="1556"/>
        <v>0</v>
      </c>
      <c r="LN1532" s="3">
        <f t="shared" si="1556"/>
        <v>0</v>
      </c>
      <c r="LO1532" s="3">
        <f t="shared" si="1556"/>
        <v>0</v>
      </c>
      <c r="LP1532" s="3">
        <f t="shared" si="1556"/>
        <v>0</v>
      </c>
      <c r="LQ1532" s="3">
        <f t="shared" si="1556"/>
        <v>0</v>
      </c>
      <c r="LR1532" s="3">
        <f t="shared" si="1556"/>
        <v>0</v>
      </c>
      <c r="LS1532" s="3">
        <f t="shared" si="1556"/>
        <v>0</v>
      </c>
      <c r="LT1532" s="3">
        <f t="shared" si="1494"/>
        <v>0</v>
      </c>
      <c r="LU1532" s="3">
        <f t="shared" si="1494"/>
        <v>0</v>
      </c>
      <c r="LV1532" s="3">
        <f t="shared" si="1494"/>
        <v>0</v>
      </c>
      <c r="LW1532" s="3">
        <f t="shared" si="1494"/>
        <v>0</v>
      </c>
      <c r="LX1532" s="3">
        <f t="shared" si="1494"/>
        <v>0</v>
      </c>
      <c r="LY1532" s="3">
        <f t="shared" si="1494"/>
        <v>0</v>
      </c>
      <c r="LZ1532" s="3">
        <f t="shared" si="1494"/>
        <v>0</v>
      </c>
      <c r="MA1532" s="3">
        <f t="shared" si="1494"/>
        <v>0</v>
      </c>
      <c r="MB1532" s="3">
        <f t="shared" si="1494"/>
        <v>0</v>
      </c>
      <c r="MC1532" s="3">
        <f t="shared" si="1494"/>
        <v>0</v>
      </c>
      <c r="MD1532" s="3">
        <f t="shared" si="1494"/>
        <v>0</v>
      </c>
      <c r="ME1532" s="3">
        <f t="shared" si="1494"/>
        <v>0</v>
      </c>
      <c r="MF1532" s="3">
        <f t="shared" si="1494"/>
        <v>0</v>
      </c>
      <c r="MG1532" s="3">
        <f t="shared" si="1494"/>
        <v>0</v>
      </c>
      <c r="MH1532" s="3">
        <f t="shared" si="1494"/>
        <v>0</v>
      </c>
      <c r="MI1532" s="3">
        <f t="shared" si="1494"/>
        <v>0</v>
      </c>
      <c r="MJ1532" s="3">
        <f t="shared" si="1484"/>
        <v>0</v>
      </c>
      <c r="MK1532" s="3">
        <f t="shared" si="1484"/>
        <v>0</v>
      </c>
      <c r="ML1532" s="3">
        <f t="shared" si="1484"/>
        <v>0</v>
      </c>
      <c r="MM1532" s="3">
        <f t="shared" si="1484"/>
        <v>0</v>
      </c>
      <c r="MN1532" s="3">
        <f t="shared" si="1484"/>
        <v>0</v>
      </c>
      <c r="MO1532" s="3">
        <f t="shared" si="1484"/>
        <v>0</v>
      </c>
      <c r="MP1532" s="3">
        <f t="shared" si="1484"/>
        <v>0</v>
      </c>
      <c r="MQ1532" s="3">
        <f t="shared" si="1484"/>
        <v>0</v>
      </c>
      <c r="MR1532" s="3">
        <f t="shared" si="1484"/>
        <v>0</v>
      </c>
      <c r="MS1532" s="3">
        <f t="shared" si="1485"/>
        <v>0</v>
      </c>
      <c r="MT1532" s="3">
        <f t="shared" si="1485"/>
        <v>0</v>
      </c>
      <c r="MU1532" s="3">
        <f t="shared" si="1485"/>
        <v>0</v>
      </c>
      <c r="MV1532" s="3">
        <f t="shared" ref="MV1532:NK1550" si="1582">$GY1532</f>
        <v>0</v>
      </c>
      <c r="MW1532" s="3">
        <f t="shared" si="1582"/>
        <v>0</v>
      </c>
      <c r="MX1532" s="3">
        <f t="shared" si="1582"/>
        <v>0</v>
      </c>
      <c r="MY1532" s="3">
        <f t="shared" si="1582"/>
        <v>0</v>
      </c>
      <c r="MZ1532" s="3">
        <f t="shared" si="1582"/>
        <v>0</v>
      </c>
      <c r="NA1532" s="3">
        <f t="shared" si="1582"/>
        <v>0</v>
      </c>
      <c r="NB1532" s="3">
        <f t="shared" si="1582"/>
        <v>0</v>
      </c>
      <c r="NC1532" s="3">
        <f t="shared" si="1582"/>
        <v>0</v>
      </c>
      <c r="ND1532" s="3">
        <f t="shared" si="1582"/>
        <v>0</v>
      </c>
      <c r="NE1532" s="3">
        <f t="shared" si="1582"/>
        <v>0</v>
      </c>
      <c r="NF1532" s="3">
        <f t="shared" si="1582"/>
        <v>0</v>
      </c>
      <c r="NG1532" s="3">
        <f t="shared" si="1582"/>
        <v>0</v>
      </c>
      <c r="NH1532" s="3">
        <f t="shared" si="1582"/>
        <v>0</v>
      </c>
      <c r="NI1532" s="3">
        <f t="shared" si="1582"/>
        <v>0</v>
      </c>
      <c r="NJ1532" s="3">
        <f t="shared" si="1582"/>
        <v>0</v>
      </c>
      <c r="NK1532" s="3">
        <f t="shared" si="1582"/>
        <v>0</v>
      </c>
      <c r="NL1532" s="3">
        <f t="shared" si="1573"/>
        <v>0</v>
      </c>
      <c r="NM1532" s="3">
        <f t="shared" si="1573"/>
        <v>0</v>
      </c>
      <c r="NN1532" s="3">
        <f t="shared" si="1573"/>
        <v>0</v>
      </c>
      <c r="NO1532" s="3">
        <f t="shared" si="1573"/>
        <v>0</v>
      </c>
      <c r="NP1532" s="3">
        <f t="shared" si="1573"/>
        <v>0</v>
      </c>
      <c r="NQ1532" s="3">
        <f t="shared" si="1573"/>
        <v>0</v>
      </c>
      <c r="NR1532" s="3">
        <f t="shared" si="1573"/>
        <v>0</v>
      </c>
      <c r="NS1532" s="3">
        <f t="shared" si="1573"/>
        <v>0</v>
      </c>
      <c r="NT1532" s="3">
        <f t="shared" si="1573"/>
        <v>0</v>
      </c>
      <c r="NU1532" s="3">
        <f t="shared" si="1574"/>
        <v>0</v>
      </c>
      <c r="NV1532" s="3">
        <f t="shared" si="1574"/>
        <v>0</v>
      </c>
      <c r="NW1532" s="3">
        <f t="shared" si="1574"/>
        <v>0</v>
      </c>
      <c r="NX1532" s="3">
        <f t="shared" si="1461"/>
        <v>0</v>
      </c>
      <c r="NY1532" s="3">
        <f t="shared" si="1461"/>
        <v>0</v>
      </c>
      <c r="NZ1532" s="3">
        <f t="shared" si="1461"/>
        <v>0</v>
      </c>
      <c r="OA1532" s="3">
        <f t="shared" si="1461"/>
        <v>0</v>
      </c>
      <c r="OB1532" s="3">
        <f t="shared" si="1461"/>
        <v>0</v>
      </c>
      <c r="OC1532" s="3">
        <f t="shared" si="1461"/>
        <v>0</v>
      </c>
      <c r="OD1532" s="3">
        <f t="shared" si="1461"/>
        <v>0</v>
      </c>
      <c r="OE1532" s="3">
        <f t="shared" si="1461"/>
        <v>0</v>
      </c>
      <c r="OF1532" s="3">
        <f t="shared" si="1461"/>
        <v>0</v>
      </c>
      <c r="OG1532" s="3">
        <f t="shared" si="1461"/>
        <v>0</v>
      </c>
      <c r="OH1532" s="3">
        <f t="shared" si="1461"/>
        <v>0</v>
      </c>
      <c r="OI1532" s="3">
        <f t="shared" si="1461"/>
        <v>0</v>
      </c>
      <c r="OJ1532" s="3">
        <f t="shared" si="1461"/>
        <v>0</v>
      </c>
      <c r="OK1532" s="3">
        <f t="shared" si="1341"/>
        <v>0</v>
      </c>
      <c r="OL1532" s="3">
        <f t="shared" si="1341"/>
        <v>0</v>
      </c>
      <c r="OM1532" s="3">
        <f t="shared" si="1341"/>
        <v>0</v>
      </c>
      <c r="ON1532" s="3">
        <f t="shared" si="1341"/>
        <v>0</v>
      </c>
      <c r="OO1532" s="13">
        <f t="shared" si="1341"/>
        <v>0</v>
      </c>
      <c r="OP1532" s="29">
        <f t="shared" si="1341"/>
        <v>0</v>
      </c>
      <c r="OR1532" s="3" t="str">
        <f t="shared" si="1557"/>
        <v>ORC US Equity</v>
      </c>
      <c r="OS1532" s="20">
        <f t="shared" ref="OS1532:PX1532" ca="1" si="1583">OS167*OS$205*$WL167</f>
        <v>9.2075546193256513E-3</v>
      </c>
      <c r="OT1532" s="20">
        <f t="shared" ca="1" si="1583"/>
        <v>7.2803103186590262E-3</v>
      </c>
      <c r="OU1532" s="20">
        <f t="shared" ca="1" si="1583"/>
        <v>9.1898114537768087E-3</v>
      </c>
      <c r="OV1532" s="20">
        <f t="shared" ca="1" si="1583"/>
        <v>1.1351127253856508E-2</v>
      </c>
      <c r="OW1532" s="20">
        <f t="shared" ca="1" si="1583"/>
        <v>8.8331076894188915E-3</v>
      </c>
      <c r="OX1532" s="20">
        <f t="shared" ca="1" si="1583"/>
        <v>4.7202884391646209E-3</v>
      </c>
      <c r="OY1532" s="20">
        <f t="shared" ca="1" si="1583"/>
        <v>1.0306976963414986E-2</v>
      </c>
      <c r="OZ1532" s="20">
        <f t="shared" ca="1" si="1583"/>
        <v>7.9437561084196341E-3</v>
      </c>
      <c r="PA1532" s="20">
        <f t="shared" ca="1" si="1583"/>
        <v>7.9833452019141479E-3</v>
      </c>
      <c r="PB1532" s="20">
        <f t="shared" ca="1" si="1583"/>
        <v>9.1556122309737944E-3</v>
      </c>
      <c r="PC1532" s="20">
        <f t="shared" ca="1" si="1583"/>
        <v>1.3915492644734257E-2</v>
      </c>
      <c r="PD1532" s="20">
        <f t="shared" ca="1" si="1583"/>
        <v>1.0640869631696635E-2</v>
      </c>
      <c r="PE1532" s="20">
        <f t="shared" ca="1" si="1583"/>
        <v>1.0691376022303876E-2</v>
      </c>
      <c r="PF1532" s="20">
        <f t="shared" ca="1" si="1583"/>
        <v>1.0546533782554548E-2</v>
      </c>
      <c r="PG1532" s="20">
        <f t="shared" ca="1" si="1583"/>
        <v>1.4602379188401788E-2</v>
      </c>
      <c r="PH1532" s="20">
        <f t="shared" ca="1" si="1583"/>
        <v>6.8723269472381497E-3</v>
      </c>
      <c r="PI1532" s="20">
        <f t="shared" ca="1" si="1583"/>
        <v>8.8748176930784246E-3</v>
      </c>
      <c r="PJ1532" s="20">
        <f t="shared" ca="1" si="1583"/>
        <v>1.4278035077631427E-2</v>
      </c>
      <c r="PK1532" s="20">
        <f t="shared" ca="1" si="1583"/>
        <v>1.1687367663479669E-2</v>
      </c>
      <c r="PL1532" s="20">
        <f t="shared" ca="1" si="1583"/>
        <v>1.3867257833242599E-2</v>
      </c>
      <c r="PM1532" s="20">
        <f t="shared" ca="1" si="1583"/>
        <v>1.0398191943420811E-2</v>
      </c>
      <c r="PN1532" s="20">
        <f t="shared" ca="1" si="1583"/>
        <v>1.1781822661028918E-2</v>
      </c>
      <c r="PO1532" s="20">
        <f t="shared" ca="1" si="1583"/>
        <v>6.1801936066974055E-3</v>
      </c>
      <c r="PP1532" s="20">
        <f t="shared" ca="1" si="1583"/>
        <v>7.6176738946100563E-3</v>
      </c>
      <c r="PQ1532" s="20">
        <f t="shared" ca="1" si="1583"/>
        <v>8.3566574807405949E-3</v>
      </c>
      <c r="PR1532" s="20">
        <f t="shared" ca="1" si="1583"/>
        <v>9.6077617854265895E-3</v>
      </c>
      <c r="PS1532" s="20">
        <f t="shared" ca="1" si="1583"/>
        <v>1.1224915216279338E-2</v>
      </c>
      <c r="PT1532" s="20">
        <f t="shared" ca="1" si="1583"/>
        <v>7.3222451905187204E-3</v>
      </c>
      <c r="PU1532" s="20">
        <f t="shared" ca="1" si="1583"/>
        <v>5.5485991671258041E-3</v>
      </c>
      <c r="PV1532" s="20">
        <f t="shared" ca="1" si="1583"/>
        <v>9.5743162864154567E-3</v>
      </c>
      <c r="PW1532" s="20">
        <f t="shared" ca="1" si="1583"/>
        <v>8.4414738069576965E-3</v>
      </c>
      <c r="PX1532" s="20">
        <f t="shared" ca="1" si="1583"/>
        <v>1.4087466164070049E-2</v>
      </c>
      <c r="PY1532" s="20">
        <f t="shared" ref="PY1532:RD1532" ca="1" si="1584">PY167*PY$205*$WL167</f>
        <v>1.4828369950237785E-2</v>
      </c>
      <c r="PZ1532" s="20">
        <f t="shared" ca="1" si="1584"/>
        <v>1.190346168191134E-2</v>
      </c>
      <c r="QA1532" s="20">
        <f t="shared" ca="1" si="1584"/>
        <v>9.9752290647443145E-3</v>
      </c>
      <c r="QB1532" s="20">
        <f t="shared" ca="1" si="1584"/>
        <v>9.9489672387941038E-3</v>
      </c>
      <c r="QC1532" s="20">
        <f t="shared" ca="1" si="1584"/>
        <v>1.2473613258090224E-2</v>
      </c>
      <c r="QD1532" s="20">
        <f t="shared" ca="1" si="1584"/>
        <v>9.2093649769973123E-3</v>
      </c>
      <c r="QE1532" s="20">
        <f t="shared" ca="1" si="1584"/>
        <v>1.3224444910947129E-2</v>
      </c>
      <c r="QF1532" s="20">
        <f t="shared" ca="1" si="1584"/>
        <v>1.2766943247421338E-2</v>
      </c>
      <c r="QG1532" s="20">
        <f t="shared" ca="1" si="1584"/>
        <v>1.2452791898468089E-2</v>
      </c>
      <c r="QH1532" s="20">
        <f t="shared" ca="1" si="1584"/>
        <v>1.1727631700176513E-2</v>
      </c>
      <c r="QI1532" s="20">
        <f t="shared" ca="1" si="1584"/>
        <v>8.9092778611486057E-3</v>
      </c>
      <c r="QJ1532" s="20">
        <f t="shared" ca="1" si="1584"/>
        <v>9.8955525446004569E-3</v>
      </c>
      <c r="QK1532" s="20">
        <f t="shared" ca="1" si="1584"/>
        <v>9.6694845320268816E-3</v>
      </c>
      <c r="QL1532" s="20">
        <f t="shared" ca="1" si="1584"/>
        <v>1.9431996270717719E-2</v>
      </c>
      <c r="QM1532" s="20">
        <f t="shared" ca="1" si="1584"/>
        <v>1.3340391256012831E-2</v>
      </c>
      <c r="QN1532" s="20">
        <f t="shared" ca="1" si="1584"/>
        <v>1.0008795621627242E-2</v>
      </c>
      <c r="QO1532" s="20">
        <f t="shared" ca="1" si="1584"/>
        <v>1.2871820475770472E-2</v>
      </c>
      <c r="QP1532" s="20">
        <f t="shared" ca="1" si="1584"/>
        <v>1.2089670856808803E-2</v>
      </c>
      <c r="QQ1532" s="20">
        <f t="shared" ca="1" si="1584"/>
        <v>5.9761712898719821E-3</v>
      </c>
      <c r="QR1532" s="20">
        <f t="shared" ca="1" si="1584"/>
        <v>1.3156317987261312E-2</v>
      </c>
      <c r="QS1532" s="20">
        <f t="shared" ca="1" si="1584"/>
        <v>1.0417002923825209E-2</v>
      </c>
      <c r="QT1532" s="20">
        <f t="shared" ca="1" si="1584"/>
        <v>8.8273667598676164E-3</v>
      </c>
      <c r="QU1532" s="20">
        <f t="shared" ca="1" si="1584"/>
        <v>9.4542503090571262E-3</v>
      </c>
      <c r="QV1532" s="20">
        <f t="shared" ca="1" si="1584"/>
        <v>1.1097813514053929E-2</v>
      </c>
      <c r="QW1532" s="20">
        <f t="shared" ca="1" si="1584"/>
        <v>1.0548252455201454E-2</v>
      </c>
      <c r="QX1532" s="20">
        <f t="shared" ca="1" si="1584"/>
        <v>1.2431936281587772E-2</v>
      </c>
      <c r="QY1532" s="20">
        <f t="shared" ca="1" si="1584"/>
        <v>1.1455712428799883E-2</v>
      </c>
      <c r="QZ1532" s="20">
        <f t="shared" ca="1" si="1584"/>
        <v>1.1784627354783618E-2</v>
      </c>
      <c r="RA1532" s="20">
        <f t="shared" ca="1" si="1584"/>
        <v>8.0080567646406489E-3</v>
      </c>
      <c r="RB1532" s="20">
        <f t="shared" ca="1" si="1584"/>
        <v>1.5464569148686953E-2</v>
      </c>
      <c r="RC1532" s="20">
        <f t="shared" ca="1" si="1584"/>
        <v>1.0359525354314459E-2</v>
      </c>
      <c r="RD1532" s="20">
        <f t="shared" ca="1" si="1584"/>
        <v>9.9265888772303058E-3</v>
      </c>
      <c r="RE1532" s="20">
        <f t="shared" ref="RE1532:SJ1532" ca="1" si="1585">RE167*RE$205*$WL167</f>
        <v>1.5947189499634338E-2</v>
      </c>
      <c r="RF1532" s="20">
        <f t="shared" ca="1" si="1585"/>
        <v>1.537304076602572E-2</v>
      </c>
      <c r="RG1532" s="20">
        <f t="shared" ca="1" si="1585"/>
        <v>1.236660786675306E-2</v>
      </c>
      <c r="RH1532" s="20">
        <f t="shared" ca="1" si="1585"/>
        <v>1.0800302577193673E-2</v>
      </c>
      <c r="RI1532" s="20">
        <f t="shared" ca="1" si="1585"/>
        <v>1.0047522121676568E-2</v>
      </c>
      <c r="RJ1532" s="20">
        <f t="shared" ca="1" si="1585"/>
        <v>5.6124385964812454E-3</v>
      </c>
      <c r="RK1532" s="20">
        <f t="shared" ca="1" si="1585"/>
        <v>1.011267896982217E-2</v>
      </c>
      <c r="RL1532" s="20">
        <f t="shared" ca="1" si="1585"/>
        <v>1.1539002140210792E-2</v>
      </c>
      <c r="RM1532" s="20">
        <f t="shared" ca="1" si="1585"/>
        <v>1.6139633177920908E-2</v>
      </c>
      <c r="RN1532" s="20">
        <f t="shared" ca="1" si="1585"/>
        <v>1.4041304940613774E-2</v>
      </c>
      <c r="RO1532" s="20">
        <f t="shared" ca="1" si="1585"/>
        <v>1.7819698635727115E-2</v>
      </c>
      <c r="RP1532" s="20">
        <f t="shared" ca="1" si="1585"/>
        <v>1.1366766601738978E-2</v>
      </c>
      <c r="RQ1532" s="20">
        <f t="shared" ca="1" si="1585"/>
        <v>1.5684122303415794E-2</v>
      </c>
      <c r="RR1532" s="20">
        <f t="shared" ca="1" si="1585"/>
        <v>1.5807098648364538E-2</v>
      </c>
      <c r="RS1532" s="20">
        <f t="shared" ca="1" si="1585"/>
        <v>1.4787895960517907E-2</v>
      </c>
      <c r="RT1532" s="20">
        <f t="shared" ca="1" si="1585"/>
        <v>1.2377985046117973E-2</v>
      </c>
      <c r="RU1532" s="20">
        <f t="shared" ca="1" si="1585"/>
        <v>1.581605144123208E-2</v>
      </c>
      <c r="RV1532" s="20">
        <f t="shared" ca="1" si="1585"/>
        <v>9.4048757743916116E-3</v>
      </c>
      <c r="RW1532" s="20">
        <f t="shared" ca="1" si="1585"/>
        <v>1.7298510127800752E-2</v>
      </c>
      <c r="RX1532" s="20">
        <f t="shared" ca="1" si="1585"/>
        <v>1.0946393526127123E-2</v>
      </c>
      <c r="RY1532" s="20">
        <f t="shared" ca="1" si="1585"/>
        <v>1.3481121047734754E-2</v>
      </c>
      <c r="RZ1532" s="20">
        <f t="shared" ca="1" si="1585"/>
        <v>9.4160814732333203E-3</v>
      </c>
      <c r="SA1532" s="20">
        <f t="shared" ca="1" si="1585"/>
        <v>9.923249151867734E-3</v>
      </c>
      <c r="SB1532" s="20">
        <f t="shared" ca="1" si="1585"/>
        <v>1.3605847547063222E-2</v>
      </c>
      <c r="SC1532" s="20">
        <f t="shared" ca="1" si="1585"/>
        <v>8.9385216192570203E-3</v>
      </c>
      <c r="SD1532" s="20">
        <f t="shared" ca="1" si="1585"/>
        <v>1.4752055651792583E-2</v>
      </c>
      <c r="SE1532" s="20">
        <f t="shared" ca="1" si="1585"/>
        <v>1.0092436926514004E-2</v>
      </c>
      <c r="SF1532" s="20">
        <f t="shared" ca="1" si="1585"/>
        <v>1.0749170784036243E-2</v>
      </c>
      <c r="SG1532" s="20">
        <f t="shared" ca="1" si="1585"/>
        <v>1.0099312013098775E-2</v>
      </c>
      <c r="SH1532" s="20">
        <f t="shared" ca="1" si="1585"/>
        <v>1.0906457259219543E-2</v>
      </c>
      <c r="SI1532" s="20">
        <f t="shared" ca="1" si="1585"/>
        <v>1.5111916510847607E-2</v>
      </c>
      <c r="SJ1532" s="20">
        <f t="shared" ca="1" si="1585"/>
        <v>2.4743964561877441E-2</v>
      </c>
      <c r="SK1532" s="20">
        <f t="shared" ref="SK1532:TP1532" ca="1" si="1586">SK167*SK$205*$WL167</f>
        <v>1.4946174063520891E-2</v>
      </c>
      <c r="SL1532" s="20">
        <f t="shared" ca="1" si="1586"/>
        <v>1.7045352386269322E-2</v>
      </c>
      <c r="SM1532" s="20">
        <f t="shared" ca="1" si="1586"/>
        <v>1.3561347458292395E-2</v>
      </c>
      <c r="SN1532" s="20">
        <f t="shared" ca="1" si="1586"/>
        <v>1.6293726608135724E-2</v>
      </c>
      <c r="SO1532" s="20">
        <f t="shared" ca="1" si="1586"/>
        <v>1.2584612466988842E-2</v>
      </c>
      <c r="SP1532" s="20">
        <f t="shared" ca="1" si="1586"/>
        <v>1.125737102868403E-2</v>
      </c>
      <c r="SQ1532" s="20">
        <f t="shared" ca="1" si="1586"/>
        <v>1.0526900980214547E-2</v>
      </c>
      <c r="SR1532" s="20">
        <f t="shared" ca="1" si="1586"/>
        <v>1.5766069772511822E-2</v>
      </c>
      <c r="SS1532" s="20">
        <f t="shared" ca="1" si="1586"/>
        <v>1.601431764479215E-2</v>
      </c>
      <c r="ST1532" s="20">
        <f t="shared" ca="1" si="1586"/>
        <v>1.9863473094099204E-2</v>
      </c>
      <c r="SU1532" s="20">
        <f t="shared" ca="1" si="1586"/>
        <v>1.3360552823305335E-2</v>
      </c>
      <c r="SV1532" s="20">
        <f t="shared" ca="1" si="1586"/>
        <v>1.5491204863430781E-2</v>
      </c>
      <c r="SW1532" s="20">
        <f t="shared" ca="1" si="1586"/>
        <v>1.1449832574645985E-2</v>
      </c>
      <c r="SX1532" s="20">
        <f t="shared" ca="1" si="1586"/>
        <v>1.5190240099243243E-2</v>
      </c>
      <c r="SY1532" s="20">
        <f t="shared" ca="1" si="1586"/>
        <v>6.0617882175840378E-3</v>
      </c>
      <c r="SZ1532" s="20">
        <f t="shared" ca="1" si="1586"/>
        <v>1.1375555938866947E-2</v>
      </c>
      <c r="TA1532" s="20">
        <f t="shared" ca="1" si="1586"/>
        <v>1.0979900929422685E-2</v>
      </c>
      <c r="TB1532" s="20">
        <f t="shared" ca="1" si="1586"/>
        <v>1.455271043232414E-2</v>
      </c>
      <c r="TC1532" s="20">
        <f t="shared" ca="1" si="1586"/>
        <v>1.5207870540286165E-2</v>
      </c>
      <c r="TD1532" s="20">
        <f t="shared" ca="1" si="1586"/>
        <v>2.0270463761439608E-2</v>
      </c>
      <c r="TE1532" s="20">
        <f t="shared" ca="1" si="1586"/>
        <v>1.4604811969885702E-2</v>
      </c>
      <c r="TF1532" s="20">
        <f t="shared" ca="1" si="1586"/>
        <v>-3.3113364649591648E-4</v>
      </c>
      <c r="TG1532" s="20">
        <f t="shared" ca="1" si="1586"/>
        <v>1.5434737014217036E-2</v>
      </c>
      <c r="TH1532" s="20">
        <f t="shared" ca="1" si="1586"/>
        <v>1.5972817880536769E-2</v>
      </c>
      <c r="TI1532" s="20">
        <f t="shared" ca="1" si="1586"/>
        <v>1.1312813136758372E-2</v>
      </c>
      <c r="TJ1532" s="20">
        <f t="shared" ca="1" si="1586"/>
        <v>1.6141658132998421E-2</v>
      </c>
      <c r="TK1532" s="20">
        <f t="shared" ca="1" si="1586"/>
        <v>1.8805693877534852E-2</v>
      </c>
      <c r="TL1532" s="20">
        <f t="shared" ca="1" si="1586"/>
        <v>1.1470443561369982E-2</v>
      </c>
      <c r="TM1532" s="20">
        <f t="shared" ca="1" si="1586"/>
        <v>1.3673698067021735E-2</v>
      </c>
      <c r="TN1532" s="20">
        <f t="shared" ca="1" si="1586"/>
        <v>1.6976061098025429E-2</v>
      </c>
      <c r="TO1532" s="20">
        <f t="shared" ca="1" si="1586"/>
        <v>2.1545377277532425E-2</v>
      </c>
      <c r="TP1532" s="20">
        <f t="shared" ca="1" si="1586"/>
        <v>2.0325125733676855E-2</v>
      </c>
      <c r="TQ1532" s="20">
        <f t="shared" ref="TQ1532:UV1532" ca="1" si="1587">TQ167*TQ$205*$WL167</f>
        <v>1.8713968844242677E-2</v>
      </c>
      <c r="TR1532" s="20">
        <f t="shared" ca="1" si="1587"/>
        <v>1.4601336028353567E-2</v>
      </c>
      <c r="TS1532" s="20">
        <f t="shared" ca="1" si="1587"/>
        <v>1.3439576961227377E-2</v>
      </c>
      <c r="TT1532" s="20">
        <f t="shared" ca="1" si="1587"/>
        <v>1.6209516968752335E-2</v>
      </c>
      <c r="TU1532" s="20">
        <f t="shared" ca="1" si="1587"/>
        <v>1.6449124026489768E-2</v>
      </c>
      <c r="TV1532" s="20">
        <f t="shared" ca="1" si="1587"/>
        <v>1.4790373300194349E-2</v>
      </c>
      <c r="TW1532" s="20">
        <f t="shared" ca="1" si="1587"/>
        <v>6.5678632214251379E-3</v>
      </c>
      <c r="TX1532" s="20">
        <f t="shared" ca="1" si="1587"/>
        <v>3.4818944882998738E-3</v>
      </c>
      <c r="TY1532" s="20">
        <f t="shared" ca="1" si="1587"/>
        <v>1.5237934879589575E-2</v>
      </c>
      <c r="TZ1532" s="20">
        <f t="shared" ca="1" si="1587"/>
        <v>1.0091740522288348E-2</v>
      </c>
      <c r="UA1532" s="20">
        <f t="shared" ca="1" si="1587"/>
        <v>2.000604809516638E-2</v>
      </c>
      <c r="UB1532" s="20">
        <f t="shared" ca="1" si="1587"/>
        <v>1.4859849041667367E-2</v>
      </c>
      <c r="UC1532" s="20">
        <f t="shared" ca="1" si="1587"/>
        <v>1.9061058455279133E-2</v>
      </c>
      <c r="UD1532" s="20">
        <f t="shared" ca="1" si="1587"/>
        <v>1.3205547433976202E-2</v>
      </c>
      <c r="UE1532" s="20">
        <f t="shared" ca="1" si="1587"/>
        <v>1.4342255589499654E-2</v>
      </c>
      <c r="UF1532" s="20">
        <f t="shared" ca="1" si="1587"/>
        <v>1.4825990928991641E-2</v>
      </c>
      <c r="UG1532" s="20">
        <f t="shared" ca="1" si="1587"/>
        <v>1.4458022089303708E-2</v>
      </c>
      <c r="UH1532" s="20">
        <f t="shared" ca="1" si="1587"/>
        <v>2.1044546185407943E-2</v>
      </c>
      <c r="UI1532" s="20">
        <f t="shared" ca="1" si="1587"/>
        <v>2.4299866737981072E-2</v>
      </c>
      <c r="UJ1532" s="20">
        <f t="shared" ca="1" si="1587"/>
        <v>1.4502988556933522E-2</v>
      </c>
      <c r="UK1532" s="20">
        <f t="shared" ca="1" si="1587"/>
        <v>2.1390066787574897E-2</v>
      </c>
      <c r="UL1532" s="20">
        <f t="shared" ca="1" si="1587"/>
        <v>1.1459952843785983E-2</v>
      </c>
      <c r="UM1532" s="20">
        <f t="shared" ca="1" si="1587"/>
        <v>2.2449826464963952E-2</v>
      </c>
      <c r="UN1532" s="20">
        <f t="shared" ca="1" si="1587"/>
        <v>1.8879401732981714E-2</v>
      </c>
      <c r="UO1532" s="20">
        <f t="shared" ca="1" si="1587"/>
        <v>2.9353159107819552E-2</v>
      </c>
      <c r="UP1532" s="20">
        <f t="shared" ca="1" si="1587"/>
        <v>1.5142011574296026E-2</v>
      </c>
      <c r="UQ1532" s="20">
        <f t="shared" ca="1" si="1587"/>
        <v>2.0498531511623154E-2</v>
      </c>
      <c r="UR1532" s="20">
        <f t="shared" ca="1" si="1587"/>
        <v>2.0887151388687551E-2</v>
      </c>
      <c r="US1532" s="20">
        <f t="shared" ca="1" si="1587"/>
        <v>1.1507165338984092E-2</v>
      </c>
      <c r="UT1532" s="20">
        <f t="shared" ca="1" si="1587"/>
        <v>1.8321259326325601E-2</v>
      </c>
      <c r="UU1532" s="20">
        <f t="shared" ca="1" si="1587"/>
        <v>1.426686707846667E-2</v>
      </c>
      <c r="UV1532" s="20">
        <f t="shared" ca="1" si="1587"/>
        <v>1.548658168626383E-2</v>
      </c>
      <c r="UW1532" s="20">
        <f t="shared" ref="UW1532:WB1532" ca="1" si="1588">UW167*UW$205*$WL167</f>
        <v>1.7520397274096485E-2</v>
      </c>
      <c r="UX1532" s="20">
        <f t="shared" ca="1" si="1588"/>
        <v>7.5613757907020798</v>
      </c>
      <c r="UY1532" s="20">
        <f t="shared" ca="1" si="1588"/>
        <v>2.1826699333448187E-2</v>
      </c>
      <c r="UZ1532" s="20">
        <f t="shared" ca="1" si="1588"/>
        <v>6.5915539273044985E-2</v>
      </c>
      <c r="VA1532" s="20">
        <f t="shared" ca="1" si="1588"/>
        <v>1.3606647096969727E-2</v>
      </c>
      <c r="VB1532" s="20">
        <f t="shared" ca="1" si="1588"/>
        <v>1.6604170660775096E-2</v>
      </c>
      <c r="VC1532" s="20">
        <f t="shared" ca="1" si="1588"/>
        <v>1.6571971299471137E-2</v>
      </c>
      <c r="VD1532" s="20">
        <f t="shared" ca="1" si="1588"/>
        <v>1.3298340414899138E-2</v>
      </c>
      <c r="VE1532" s="20">
        <f t="shared" ca="1" si="1588"/>
        <v>4.3499670855264424E-3</v>
      </c>
      <c r="VF1532" s="20">
        <f t="shared" ca="1" si="1588"/>
        <v>8.6839441964912303E-3</v>
      </c>
      <c r="VG1532" s="20">
        <f t="shared" ca="1" si="1588"/>
        <v>2.2297568371722188E-2</v>
      </c>
      <c r="VH1532" s="20">
        <f t="shared" ca="1" si="1588"/>
        <v>-1.1001327954629041E-3</v>
      </c>
      <c r="VI1532" s="20">
        <f t="shared" ca="1" si="1588"/>
        <v>1.9552790958527459E-2</v>
      </c>
      <c r="VJ1532" s="20">
        <f t="shared" ca="1" si="1588"/>
        <v>-7.4983828477310248E-3</v>
      </c>
      <c r="VK1532" s="20">
        <f t="shared" ca="1" si="1588"/>
        <v>2.1879258008643487E-2</v>
      </c>
      <c r="VL1532" s="20">
        <f t="shared" ca="1" si="1588"/>
        <v>-3.2427929317722676E-4</v>
      </c>
      <c r="VM1532" s="20">
        <f t="shared" ca="1" si="1588"/>
        <v>1.1671913707739383E-2</v>
      </c>
      <c r="VN1532" s="20">
        <f t="shared" ca="1" si="1588"/>
        <v>2.4795390768503796E-2</v>
      </c>
      <c r="VO1532" s="20">
        <f t="shared" ca="1" si="1588"/>
        <v>4.2514181274078125E-3</v>
      </c>
      <c r="VP1532" s="20">
        <f t="shared" ca="1" si="1588"/>
        <v>-3.4748399318956704E-4</v>
      </c>
      <c r="VQ1532" s="20">
        <f t="shared" ca="1" si="1588"/>
        <v>0.22201699765406913</v>
      </c>
      <c r="VR1532" s="20">
        <f t="shared" ca="1" si="1588"/>
        <v>2.7728248749948202E-3</v>
      </c>
      <c r="VS1532" s="20">
        <f t="shared" ca="1" si="1588"/>
        <v>1.611911661357384E-2</v>
      </c>
      <c r="VT1532" s="20">
        <f t="shared" ca="1" si="1588"/>
        <v>1.9618026521915487E-2</v>
      </c>
      <c r="VU1532" s="20">
        <f t="shared" ca="1" si="1588"/>
        <v>-1.1621200282544628E-3</v>
      </c>
      <c r="VV1532" s="20">
        <f t="shared" ca="1" si="1588"/>
        <v>4.8652440553255915E-4</v>
      </c>
      <c r="VW1532" s="20">
        <f t="shared" ca="1" si="1588"/>
        <v>-1.1681284124047397E-3</v>
      </c>
      <c r="VX1532" s="20">
        <f t="shared" ca="1" si="1588"/>
        <v>1.7170278300856657E-3</v>
      </c>
      <c r="VY1532" s="20">
        <f t="shared" ca="1" si="1588"/>
        <v>6.5948386393899553E-4</v>
      </c>
      <c r="VZ1532" s="20">
        <f t="shared" ca="1" si="1588"/>
        <v>-5.6675321139599381E-3</v>
      </c>
      <c r="WA1532" s="20">
        <f t="shared" ca="1" si="1588"/>
        <v>3.3004956934395749E-3</v>
      </c>
      <c r="WB1532" s="20">
        <f t="shared" ca="1" si="1588"/>
        <v>1.8090277713976959E-3</v>
      </c>
      <c r="WC1532" s="20">
        <f t="shared" ref="WC1532:WJ1532" ca="1" si="1589">WC167*WC$205*$WL167</f>
        <v>-3.9076737676826582E-4</v>
      </c>
      <c r="WD1532" s="20">
        <f t="shared" ca="1" si="1589"/>
        <v>3.8373399510534305E-2</v>
      </c>
      <c r="WE1532" s="20">
        <f t="shared" ca="1" si="1589"/>
        <v>1.8559540482195977E-3</v>
      </c>
      <c r="WF1532" s="20">
        <f t="shared" ca="1" si="1589"/>
        <v>-3.9910212481431831E-3</v>
      </c>
      <c r="WG1532" s="20">
        <f t="shared" ca="1" si="1589"/>
        <v>6.4423412693314286E-3</v>
      </c>
      <c r="WH1532" s="20">
        <f t="shared" ca="1" si="1589"/>
        <v>-3.2443299093257039E-3</v>
      </c>
      <c r="WI1532" s="20">
        <f t="shared" ca="1" si="1589"/>
        <v>1.7981437190300115E-2</v>
      </c>
      <c r="WJ1532" s="20">
        <f t="shared" ca="1" si="1589"/>
        <v>5.2604287649082428E-3</v>
      </c>
    </row>
    <row r="1533" spans="207:608" hidden="1">
      <c r="GY1533" s="9">
        <v>0</v>
      </c>
      <c r="GZ1533" s="3">
        <f t="shared" si="1493"/>
        <v>0</v>
      </c>
      <c r="HA1533" s="3">
        <f t="shared" si="1493"/>
        <v>0</v>
      </c>
      <c r="HB1533" s="3">
        <f t="shared" si="1493"/>
        <v>0</v>
      </c>
      <c r="HC1533" s="3">
        <f t="shared" si="1493"/>
        <v>0</v>
      </c>
      <c r="HD1533" s="3">
        <f t="shared" si="1493"/>
        <v>0</v>
      </c>
      <c r="HE1533" s="3">
        <f t="shared" si="1493"/>
        <v>0</v>
      </c>
      <c r="HF1533" s="3">
        <f t="shared" si="1493"/>
        <v>0</v>
      </c>
      <c r="HG1533" s="3">
        <f t="shared" si="1493"/>
        <v>0</v>
      </c>
      <c r="HH1533" s="3">
        <f t="shared" si="1493"/>
        <v>0</v>
      </c>
      <c r="HI1533" s="3">
        <f t="shared" si="1493"/>
        <v>0</v>
      </c>
      <c r="HJ1533" s="3">
        <f t="shared" si="1493"/>
        <v>0</v>
      </c>
      <c r="HK1533" s="3">
        <f t="shared" si="1493"/>
        <v>0</v>
      </c>
      <c r="HL1533" s="3">
        <f t="shared" si="1493"/>
        <v>0</v>
      </c>
      <c r="HM1533" s="3">
        <f t="shared" si="1493"/>
        <v>0</v>
      </c>
      <c r="HN1533" s="3">
        <f t="shared" si="1493"/>
        <v>0</v>
      </c>
      <c r="HO1533" s="3">
        <f t="shared" si="1493"/>
        <v>0</v>
      </c>
      <c r="HP1533" s="3">
        <f t="shared" si="1483"/>
        <v>0</v>
      </c>
      <c r="HQ1533" s="3">
        <f t="shared" si="1483"/>
        <v>0</v>
      </c>
      <c r="HR1533" s="3">
        <f t="shared" si="1483"/>
        <v>0</v>
      </c>
      <c r="HS1533" s="3">
        <f t="shared" si="1483"/>
        <v>0</v>
      </c>
      <c r="HT1533" s="3">
        <f t="shared" si="1483"/>
        <v>0</v>
      </c>
      <c r="HU1533" s="3">
        <f t="shared" si="1483"/>
        <v>0</v>
      </c>
      <c r="HV1533" s="3">
        <f t="shared" si="1483"/>
        <v>0</v>
      </c>
      <c r="HW1533" s="3">
        <f t="shared" si="1483"/>
        <v>0</v>
      </c>
      <c r="HX1533" s="3">
        <f t="shared" si="1483"/>
        <v>0</v>
      </c>
      <c r="HY1533" s="3">
        <f t="shared" si="1483"/>
        <v>0</v>
      </c>
      <c r="HZ1533" s="3">
        <f t="shared" si="1483"/>
        <v>0</v>
      </c>
      <c r="IA1533" s="3">
        <f t="shared" si="1483"/>
        <v>0</v>
      </c>
      <c r="IB1533" s="3">
        <f t="shared" si="1483"/>
        <v>0</v>
      </c>
      <c r="IC1533" s="3">
        <f t="shared" si="1483"/>
        <v>0</v>
      </c>
      <c r="ID1533" s="3">
        <f t="shared" si="1483"/>
        <v>0</v>
      </c>
      <c r="IE1533" s="3">
        <f t="shared" si="1517"/>
        <v>0</v>
      </c>
      <c r="IF1533" s="3">
        <f t="shared" si="1517"/>
        <v>0</v>
      </c>
      <c r="IG1533" s="3">
        <f t="shared" si="1517"/>
        <v>0</v>
      </c>
      <c r="IH1533" s="3">
        <f t="shared" si="1517"/>
        <v>0</v>
      </c>
      <c r="II1533" s="3">
        <f t="shared" si="1517"/>
        <v>0</v>
      </c>
      <c r="IJ1533" s="3">
        <f t="shared" si="1517"/>
        <v>0</v>
      </c>
      <c r="IK1533" s="3">
        <f t="shared" si="1517"/>
        <v>0</v>
      </c>
      <c r="IL1533" s="3">
        <f t="shared" si="1517"/>
        <v>0</v>
      </c>
      <c r="IM1533" s="3">
        <f t="shared" si="1517"/>
        <v>0</v>
      </c>
      <c r="IN1533" s="3">
        <f t="shared" si="1517"/>
        <v>0</v>
      </c>
      <c r="IO1533" s="3">
        <f t="shared" si="1517"/>
        <v>0</v>
      </c>
      <c r="IP1533" s="3">
        <f t="shared" si="1517"/>
        <v>0</v>
      </c>
      <c r="IQ1533" s="3">
        <f t="shared" si="1517"/>
        <v>0</v>
      </c>
      <c r="IR1533" s="3">
        <f t="shared" si="1517"/>
        <v>0</v>
      </c>
      <c r="IS1533" s="3">
        <f t="shared" si="1517"/>
        <v>0</v>
      </c>
      <c r="IT1533" s="3">
        <f t="shared" si="1517"/>
        <v>0</v>
      </c>
      <c r="IU1533" s="3">
        <f t="shared" si="1509"/>
        <v>0</v>
      </c>
      <c r="IV1533" s="3">
        <f t="shared" si="1509"/>
        <v>0</v>
      </c>
      <c r="IW1533" s="3">
        <f t="shared" si="1509"/>
        <v>0</v>
      </c>
      <c r="IX1533" s="3">
        <f t="shared" si="1509"/>
        <v>0</v>
      </c>
      <c r="IY1533" s="3">
        <f t="shared" si="1509"/>
        <v>0</v>
      </c>
      <c r="IZ1533" s="3">
        <f t="shared" si="1509"/>
        <v>0</v>
      </c>
      <c r="JA1533" s="3">
        <f t="shared" si="1509"/>
        <v>0</v>
      </c>
      <c r="JB1533" s="3">
        <f t="shared" si="1509"/>
        <v>0</v>
      </c>
      <c r="JC1533" s="3">
        <f t="shared" si="1509"/>
        <v>0</v>
      </c>
      <c r="JD1533" s="3">
        <f t="shared" si="1509"/>
        <v>0</v>
      </c>
      <c r="JE1533" s="3">
        <f t="shared" si="1509"/>
        <v>0</v>
      </c>
      <c r="JF1533" s="3">
        <f t="shared" si="1509"/>
        <v>0</v>
      </c>
      <c r="JG1533" s="3">
        <f t="shared" si="1509"/>
        <v>0</v>
      </c>
      <c r="JH1533" s="3">
        <f t="shared" si="1509"/>
        <v>0</v>
      </c>
      <c r="JI1533" s="3">
        <f t="shared" si="1509"/>
        <v>0</v>
      </c>
      <c r="JJ1533" s="3">
        <f t="shared" si="1526"/>
        <v>0</v>
      </c>
      <c r="JK1533" s="3">
        <f t="shared" si="1526"/>
        <v>0</v>
      </c>
      <c r="JL1533" s="3">
        <f t="shared" si="1526"/>
        <v>0</v>
      </c>
      <c r="JM1533" s="3">
        <f t="shared" si="1526"/>
        <v>0</v>
      </c>
      <c r="JN1533" s="3">
        <f t="shared" si="1526"/>
        <v>0</v>
      </c>
      <c r="JO1533" s="3">
        <f t="shared" si="1526"/>
        <v>0</v>
      </c>
      <c r="JP1533" s="3">
        <f t="shared" si="1526"/>
        <v>0</v>
      </c>
      <c r="JQ1533" s="3">
        <f t="shared" si="1526"/>
        <v>0</v>
      </c>
      <c r="JR1533" s="3">
        <f t="shared" si="1526"/>
        <v>0</v>
      </c>
      <c r="JS1533" s="3">
        <f t="shared" si="1526"/>
        <v>0</v>
      </c>
      <c r="JT1533" s="3">
        <f t="shared" si="1526"/>
        <v>0</v>
      </c>
      <c r="JU1533" s="3">
        <f t="shared" si="1526"/>
        <v>0</v>
      </c>
      <c r="JV1533" s="3">
        <f t="shared" si="1526"/>
        <v>0</v>
      </c>
      <c r="JW1533" s="3">
        <f t="shared" si="1526"/>
        <v>0</v>
      </c>
      <c r="JX1533" s="3">
        <f t="shared" si="1526"/>
        <v>0</v>
      </c>
      <c r="JY1533" s="3">
        <f t="shared" si="1526"/>
        <v>0</v>
      </c>
      <c r="JZ1533" s="3">
        <f t="shared" si="1518"/>
        <v>0</v>
      </c>
      <c r="KA1533" s="3">
        <f t="shared" si="1518"/>
        <v>0</v>
      </c>
      <c r="KB1533" s="3">
        <f t="shared" si="1518"/>
        <v>0</v>
      </c>
      <c r="KC1533" s="3">
        <f t="shared" si="1518"/>
        <v>0</v>
      </c>
      <c r="KD1533" s="3">
        <f t="shared" si="1518"/>
        <v>0</v>
      </c>
      <c r="KE1533" s="3">
        <f t="shared" si="1518"/>
        <v>0</v>
      </c>
      <c r="KF1533" s="3">
        <f t="shared" si="1518"/>
        <v>0</v>
      </c>
      <c r="KG1533" s="3">
        <f t="shared" si="1518"/>
        <v>0</v>
      </c>
      <c r="KH1533" s="3">
        <f t="shared" si="1518"/>
        <v>0</v>
      </c>
      <c r="KI1533" s="3">
        <f t="shared" si="1518"/>
        <v>0</v>
      </c>
      <c r="KJ1533" s="3">
        <f t="shared" si="1518"/>
        <v>0</v>
      </c>
      <c r="KK1533" s="3">
        <f t="shared" si="1518"/>
        <v>0</v>
      </c>
      <c r="KL1533" s="3">
        <f t="shared" si="1518"/>
        <v>0</v>
      </c>
      <c r="KM1533" s="3">
        <f t="shared" si="1518"/>
        <v>0</v>
      </c>
      <c r="KN1533" s="3">
        <f t="shared" si="1518"/>
        <v>0</v>
      </c>
      <c r="KO1533" s="3">
        <f t="shared" si="1565"/>
        <v>0</v>
      </c>
      <c r="KP1533" s="3">
        <f t="shared" si="1565"/>
        <v>0</v>
      </c>
      <c r="KQ1533" s="3">
        <f t="shared" si="1565"/>
        <v>0</v>
      </c>
      <c r="KR1533" s="3">
        <f t="shared" si="1565"/>
        <v>0</v>
      </c>
      <c r="KS1533" s="3">
        <f t="shared" si="1565"/>
        <v>0</v>
      </c>
      <c r="KT1533" s="3">
        <f t="shared" si="1565"/>
        <v>0</v>
      </c>
      <c r="KU1533" s="3">
        <f t="shared" si="1565"/>
        <v>0</v>
      </c>
      <c r="KV1533" s="3">
        <f t="shared" si="1565"/>
        <v>0</v>
      </c>
      <c r="KW1533" s="3">
        <f t="shared" si="1565"/>
        <v>0</v>
      </c>
      <c r="KX1533" s="3">
        <f t="shared" si="1565"/>
        <v>0</v>
      </c>
      <c r="KY1533" s="3">
        <f t="shared" si="1565"/>
        <v>0</v>
      </c>
      <c r="KZ1533" s="3">
        <f t="shared" si="1565"/>
        <v>0</v>
      </c>
      <c r="LA1533" s="3">
        <f t="shared" si="1565"/>
        <v>0</v>
      </c>
      <c r="LB1533" s="3">
        <f t="shared" si="1565"/>
        <v>0</v>
      </c>
      <c r="LC1533" s="3">
        <f t="shared" si="1565"/>
        <v>0</v>
      </c>
      <c r="LD1533" s="3">
        <f t="shared" si="1565"/>
        <v>0</v>
      </c>
      <c r="LE1533" s="3">
        <f t="shared" si="1556"/>
        <v>0</v>
      </c>
      <c r="LF1533" s="3">
        <f t="shared" si="1556"/>
        <v>0</v>
      </c>
      <c r="LG1533" s="3">
        <f t="shared" si="1556"/>
        <v>0</v>
      </c>
      <c r="LH1533" s="3">
        <f t="shared" si="1556"/>
        <v>0</v>
      </c>
      <c r="LI1533" s="3">
        <f t="shared" si="1556"/>
        <v>0</v>
      </c>
      <c r="LJ1533" s="3">
        <f t="shared" si="1556"/>
        <v>0</v>
      </c>
      <c r="LK1533" s="3">
        <f t="shared" si="1556"/>
        <v>0</v>
      </c>
      <c r="LL1533" s="3">
        <f t="shared" si="1556"/>
        <v>0</v>
      </c>
      <c r="LM1533" s="3">
        <f t="shared" si="1556"/>
        <v>0</v>
      </c>
      <c r="LN1533" s="3">
        <f t="shared" si="1556"/>
        <v>0</v>
      </c>
      <c r="LO1533" s="3">
        <f t="shared" si="1556"/>
        <v>0</v>
      </c>
      <c r="LP1533" s="3">
        <f t="shared" si="1556"/>
        <v>0</v>
      </c>
      <c r="LQ1533" s="3">
        <f t="shared" si="1556"/>
        <v>0</v>
      </c>
      <c r="LR1533" s="3">
        <f t="shared" si="1556"/>
        <v>0</v>
      </c>
      <c r="LS1533" s="3">
        <f t="shared" si="1556"/>
        <v>0</v>
      </c>
      <c r="LT1533" s="3">
        <f t="shared" si="1494"/>
        <v>0</v>
      </c>
      <c r="LU1533" s="3">
        <f t="shared" si="1494"/>
        <v>0</v>
      </c>
      <c r="LV1533" s="3">
        <f t="shared" si="1494"/>
        <v>0</v>
      </c>
      <c r="LW1533" s="3">
        <f t="shared" si="1494"/>
        <v>0</v>
      </c>
      <c r="LX1533" s="3">
        <f t="shared" si="1494"/>
        <v>0</v>
      </c>
      <c r="LY1533" s="3">
        <f t="shared" si="1494"/>
        <v>0</v>
      </c>
      <c r="LZ1533" s="3">
        <f t="shared" si="1494"/>
        <v>0</v>
      </c>
      <c r="MA1533" s="3">
        <f t="shared" si="1494"/>
        <v>0</v>
      </c>
      <c r="MB1533" s="3">
        <f t="shared" si="1494"/>
        <v>0</v>
      </c>
      <c r="MC1533" s="3">
        <f t="shared" si="1494"/>
        <v>0</v>
      </c>
      <c r="MD1533" s="3">
        <f t="shared" si="1494"/>
        <v>0</v>
      </c>
      <c r="ME1533" s="3">
        <f t="shared" si="1494"/>
        <v>0</v>
      </c>
      <c r="MF1533" s="3">
        <f t="shared" si="1494"/>
        <v>0</v>
      </c>
      <c r="MG1533" s="3">
        <f t="shared" si="1494"/>
        <v>0</v>
      </c>
      <c r="MH1533" s="3">
        <f t="shared" si="1494"/>
        <v>0</v>
      </c>
      <c r="MI1533" s="3">
        <f t="shared" si="1494"/>
        <v>0</v>
      </c>
      <c r="MJ1533" s="3">
        <f t="shared" si="1484"/>
        <v>0</v>
      </c>
      <c r="MK1533" s="3">
        <f t="shared" si="1484"/>
        <v>0</v>
      </c>
      <c r="ML1533" s="3">
        <f t="shared" si="1484"/>
        <v>0</v>
      </c>
      <c r="MM1533" s="3">
        <f t="shared" si="1484"/>
        <v>0</v>
      </c>
      <c r="MN1533" s="3">
        <f t="shared" si="1484"/>
        <v>0</v>
      </c>
      <c r="MO1533" s="3">
        <f t="shared" si="1484"/>
        <v>0</v>
      </c>
      <c r="MP1533" s="3">
        <f t="shared" si="1484"/>
        <v>0</v>
      </c>
      <c r="MQ1533" s="3">
        <f t="shared" si="1484"/>
        <v>0</v>
      </c>
      <c r="MR1533" s="3">
        <f t="shared" si="1484"/>
        <v>0</v>
      </c>
      <c r="MS1533" s="3">
        <f t="shared" si="1485"/>
        <v>0</v>
      </c>
      <c r="MT1533" s="3">
        <f t="shared" si="1485"/>
        <v>0</v>
      </c>
      <c r="MU1533" s="3">
        <f t="shared" si="1485"/>
        <v>0</v>
      </c>
      <c r="MV1533" s="3">
        <f t="shared" si="1582"/>
        <v>0</v>
      </c>
      <c r="MW1533" s="3">
        <f t="shared" si="1582"/>
        <v>0</v>
      </c>
      <c r="MX1533" s="3">
        <f t="shared" si="1582"/>
        <v>0</v>
      </c>
      <c r="MY1533" s="3">
        <f t="shared" si="1582"/>
        <v>0</v>
      </c>
      <c r="MZ1533" s="3">
        <f t="shared" si="1582"/>
        <v>0</v>
      </c>
      <c r="NA1533" s="3">
        <f t="shared" si="1582"/>
        <v>0</v>
      </c>
      <c r="NB1533" s="3">
        <f t="shared" si="1582"/>
        <v>0</v>
      </c>
      <c r="NC1533" s="3">
        <f t="shared" si="1582"/>
        <v>0</v>
      </c>
      <c r="ND1533" s="3">
        <f t="shared" si="1582"/>
        <v>0</v>
      </c>
      <c r="NE1533" s="3">
        <f t="shared" si="1582"/>
        <v>0</v>
      </c>
      <c r="NF1533" s="3">
        <f t="shared" si="1582"/>
        <v>0</v>
      </c>
      <c r="NG1533" s="3">
        <f t="shared" si="1582"/>
        <v>0</v>
      </c>
      <c r="NH1533" s="3">
        <f t="shared" si="1582"/>
        <v>0</v>
      </c>
      <c r="NI1533" s="3">
        <f t="shared" si="1582"/>
        <v>0</v>
      </c>
      <c r="NJ1533" s="3">
        <f t="shared" si="1582"/>
        <v>0</v>
      </c>
      <c r="NK1533" s="3">
        <f t="shared" si="1582"/>
        <v>0</v>
      </c>
      <c r="NL1533" s="3">
        <f t="shared" si="1573"/>
        <v>0</v>
      </c>
      <c r="NM1533" s="3">
        <f t="shared" si="1573"/>
        <v>0</v>
      </c>
      <c r="NN1533" s="3">
        <f t="shared" si="1573"/>
        <v>0</v>
      </c>
      <c r="NO1533" s="3">
        <f t="shared" si="1573"/>
        <v>0</v>
      </c>
      <c r="NP1533" s="3">
        <f t="shared" si="1573"/>
        <v>0</v>
      </c>
      <c r="NQ1533" s="3">
        <f t="shared" si="1573"/>
        <v>0</v>
      </c>
      <c r="NR1533" s="3">
        <f t="shared" si="1573"/>
        <v>0</v>
      </c>
      <c r="NS1533" s="3">
        <f t="shared" si="1573"/>
        <v>0</v>
      </c>
      <c r="NT1533" s="3">
        <f t="shared" si="1573"/>
        <v>0</v>
      </c>
      <c r="NU1533" s="3">
        <f t="shared" si="1574"/>
        <v>0</v>
      </c>
      <c r="NV1533" s="3">
        <f t="shared" si="1574"/>
        <v>0</v>
      </c>
      <c r="NW1533" s="3">
        <f t="shared" si="1574"/>
        <v>0</v>
      </c>
      <c r="NX1533" s="3">
        <f t="shared" si="1461"/>
        <v>0</v>
      </c>
      <c r="NY1533" s="3">
        <f t="shared" si="1461"/>
        <v>0</v>
      </c>
      <c r="NZ1533" s="3">
        <f t="shared" si="1461"/>
        <v>0</v>
      </c>
      <c r="OA1533" s="3">
        <f t="shared" si="1461"/>
        <v>0</v>
      </c>
      <c r="OB1533" s="3">
        <f t="shared" si="1461"/>
        <v>0</v>
      </c>
      <c r="OC1533" s="3">
        <f t="shared" si="1461"/>
        <v>0</v>
      </c>
      <c r="OD1533" s="3">
        <f t="shared" si="1461"/>
        <v>0</v>
      </c>
      <c r="OE1533" s="3">
        <f t="shared" si="1461"/>
        <v>0</v>
      </c>
      <c r="OF1533" s="3">
        <f t="shared" si="1461"/>
        <v>0</v>
      </c>
      <c r="OG1533" s="3">
        <f t="shared" si="1461"/>
        <v>0</v>
      </c>
      <c r="OH1533" s="3">
        <f t="shared" si="1461"/>
        <v>0</v>
      </c>
      <c r="OI1533" s="3">
        <f t="shared" si="1461"/>
        <v>0</v>
      </c>
      <c r="OJ1533" s="3">
        <f t="shared" si="1461"/>
        <v>0</v>
      </c>
      <c r="OK1533" s="3">
        <f t="shared" si="1341"/>
        <v>0</v>
      </c>
      <c r="OL1533" s="3">
        <f t="shared" si="1341"/>
        <v>0</v>
      </c>
      <c r="OM1533" s="3">
        <f t="shared" si="1341"/>
        <v>0</v>
      </c>
      <c r="ON1533" s="3">
        <f t="shared" si="1341"/>
        <v>0</v>
      </c>
      <c r="OO1533" s="13">
        <f t="shared" si="1341"/>
        <v>0</v>
      </c>
      <c r="OP1533" s="29">
        <f t="shared" si="1341"/>
        <v>0</v>
      </c>
      <c r="OR1533" s="3" t="str">
        <f t="shared" si="1557"/>
        <v>CHMI US Equity</v>
      </c>
      <c r="OS1533" s="20">
        <f t="shared" ref="OS1533:PX1533" ca="1" si="1590">OS168*OS$205*$WL168</f>
        <v>5.9055998354084569E-3</v>
      </c>
      <c r="OT1533" s="20">
        <f t="shared" ca="1" si="1590"/>
        <v>6.4867254850015273E-3</v>
      </c>
      <c r="OU1533" s="20">
        <f t="shared" ca="1" si="1590"/>
        <v>4.6100504176500101E-3</v>
      </c>
      <c r="OV1533" s="20">
        <f t="shared" ca="1" si="1590"/>
        <v>8.629081479201892E-3</v>
      </c>
      <c r="OW1533" s="20">
        <f t="shared" ca="1" si="1590"/>
        <v>5.5152406664679852E-3</v>
      </c>
      <c r="OX1533" s="20">
        <f t="shared" ca="1" si="1590"/>
        <v>4.1838176613056095E-3</v>
      </c>
      <c r="OY1533" s="20">
        <f t="shared" ca="1" si="1590"/>
        <v>7.4098822753337658E-3</v>
      </c>
      <c r="OZ1533" s="20">
        <f t="shared" ca="1" si="1590"/>
        <v>5.9313686292997332E-3</v>
      </c>
      <c r="PA1533" s="20">
        <f t="shared" ca="1" si="1590"/>
        <v>6.3914094119566682E-3</v>
      </c>
      <c r="PB1533" s="20">
        <f t="shared" ca="1" si="1590"/>
        <v>6.5494535369305298E-3</v>
      </c>
      <c r="PC1533" s="20">
        <f t="shared" ca="1" si="1590"/>
        <v>7.5477826746359429E-3</v>
      </c>
      <c r="PD1533" s="20">
        <f t="shared" ca="1" si="1590"/>
        <v>8.0618859943175376E-3</v>
      </c>
      <c r="PE1533" s="20">
        <f t="shared" ca="1" si="1590"/>
        <v>7.0796052833625974E-3</v>
      </c>
      <c r="PF1533" s="20">
        <f t="shared" ca="1" si="1590"/>
        <v>7.4619912467776203E-3</v>
      </c>
      <c r="PG1533" s="20">
        <f t="shared" ca="1" si="1590"/>
        <v>8.9914258876464728E-3</v>
      </c>
      <c r="PH1533" s="20">
        <f t="shared" ca="1" si="1590"/>
        <v>5.4924175173563013E-3</v>
      </c>
      <c r="PI1533" s="20">
        <f t="shared" ca="1" si="1590"/>
        <v>7.3555639829937687E-3</v>
      </c>
      <c r="PJ1533" s="20">
        <f t="shared" ca="1" si="1590"/>
        <v>9.1865112481978126E-3</v>
      </c>
      <c r="PK1533" s="20">
        <f t="shared" ca="1" si="1590"/>
        <v>7.1430429132737557E-3</v>
      </c>
      <c r="PL1533" s="20">
        <f t="shared" ca="1" si="1590"/>
        <v>9.0048073682016082E-3</v>
      </c>
      <c r="PM1533" s="20">
        <f t="shared" ca="1" si="1590"/>
        <v>8.3414886147403881E-3</v>
      </c>
      <c r="PN1533" s="20">
        <f t="shared" ca="1" si="1590"/>
        <v>8.2871542606362415E-3</v>
      </c>
      <c r="PO1533" s="20">
        <f t="shared" ca="1" si="1590"/>
        <v>5.0110718533684278E-3</v>
      </c>
      <c r="PP1533" s="20">
        <f t="shared" ca="1" si="1590"/>
        <v>5.7026776714895529E-3</v>
      </c>
      <c r="PQ1533" s="20">
        <f t="shared" ca="1" si="1590"/>
        <v>6.4208343463387088E-3</v>
      </c>
      <c r="PR1533" s="20">
        <f t="shared" ca="1" si="1590"/>
        <v>6.972873606430929E-3</v>
      </c>
      <c r="PS1533" s="20">
        <f t="shared" ca="1" si="1590"/>
        <v>7.8557274645449128E-3</v>
      </c>
      <c r="PT1533" s="20">
        <f t="shared" ca="1" si="1590"/>
        <v>5.0284150835392403E-3</v>
      </c>
      <c r="PU1533" s="20">
        <f t="shared" ca="1" si="1590"/>
        <v>4.7111473833605765E-3</v>
      </c>
      <c r="PV1533" s="20">
        <f t="shared" ca="1" si="1590"/>
        <v>6.9378483311263875E-3</v>
      </c>
      <c r="PW1533" s="20">
        <f t="shared" ca="1" si="1590"/>
        <v>6.4154362723739993E-3</v>
      </c>
      <c r="PX1533" s="20">
        <f t="shared" ca="1" si="1590"/>
        <v>8.3618438894492754E-3</v>
      </c>
      <c r="PY1533" s="20">
        <f t="shared" ref="PY1533:RD1533" ca="1" si="1591">PY168*PY$205*$WL168</f>
        <v>1.0569314820078691E-2</v>
      </c>
      <c r="PZ1533" s="20">
        <f t="shared" ca="1" si="1591"/>
        <v>8.0450156090773502E-3</v>
      </c>
      <c r="QA1533" s="20">
        <f t="shared" ca="1" si="1591"/>
        <v>7.7811012704406407E-3</v>
      </c>
      <c r="QB1533" s="20">
        <f t="shared" ca="1" si="1591"/>
        <v>7.1966177005296965E-3</v>
      </c>
      <c r="QC1533" s="20">
        <f t="shared" ca="1" si="1591"/>
        <v>7.9827172344715865E-3</v>
      </c>
      <c r="QD1533" s="20">
        <f t="shared" ca="1" si="1591"/>
        <v>7.717590316029966E-3</v>
      </c>
      <c r="QE1533" s="20">
        <f t="shared" ca="1" si="1591"/>
        <v>7.7067017725070078E-3</v>
      </c>
      <c r="QF1533" s="20">
        <f t="shared" ca="1" si="1591"/>
        <v>8.8356543321723158E-3</v>
      </c>
      <c r="QG1533" s="20">
        <f t="shared" ca="1" si="1591"/>
        <v>8.1762478459540735E-3</v>
      </c>
      <c r="QH1533" s="20">
        <f t="shared" ca="1" si="1591"/>
        <v>7.9378407710456265E-3</v>
      </c>
      <c r="QI1533" s="20">
        <f t="shared" ca="1" si="1591"/>
        <v>6.2278476434446733E-3</v>
      </c>
      <c r="QJ1533" s="20">
        <f t="shared" ca="1" si="1591"/>
        <v>6.7703039896671582E-3</v>
      </c>
      <c r="QK1533" s="20">
        <f t="shared" ca="1" si="1591"/>
        <v>6.9247522779737319E-3</v>
      </c>
      <c r="QL1533" s="20">
        <f t="shared" ca="1" si="1591"/>
        <v>1.2177761068651663E-2</v>
      </c>
      <c r="QM1533" s="20">
        <f t="shared" ca="1" si="1591"/>
        <v>8.3171018862632021E-3</v>
      </c>
      <c r="QN1533" s="20">
        <f t="shared" ca="1" si="1591"/>
        <v>7.3985589599822659E-3</v>
      </c>
      <c r="QO1533" s="20">
        <f t="shared" ca="1" si="1591"/>
        <v>7.5506660501556333E-3</v>
      </c>
      <c r="QP1533" s="20">
        <f t="shared" ca="1" si="1591"/>
        <v>7.5571026392765262E-3</v>
      </c>
      <c r="QQ1533" s="20">
        <f t="shared" ca="1" si="1591"/>
        <v>5.1731833799635455E-3</v>
      </c>
      <c r="QR1533" s="20">
        <f t="shared" ca="1" si="1591"/>
        <v>8.5989557226748524E-3</v>
      </c>
      <c r="QS1533" s="20">
        <f t="shared" ca="1" si="1591"/>
        <v>7.1508067757654224E-3</v>
      </c>
      <c r="QT1533" s="20">
        <f t="shared" ca="1" si="1591"/>
        <v>6.6178601838466286E-3</v>
      </c>
      <c r="QU1533" s="20">
        <f t="shared" ca="1" si="1591"/>
        <v>7.9529495720846409E-3</v>
      </c>
      <c r="QV1533" s="20">
        <f t="shared" ca="1" si="1591"/>
        <v>7.2461492307262128E-3</v>
      </c>
      <c r="QW1533" s="20">
        <f t="shared" ca="1" si="1591"/>
        <v>7.7966169001060697E-3</v>
      </c>
      <c r="QX1533" s="20">
        <f t="shared" ca="1" si="1591"/>
        <v>8.2670924977323763E-3</v>
      </c>
      <c r="QY1533" s="20">
        <f t="shared" ca="1" si="1591"/>
        <v>7.5778261694708924E-3</v>
      </c>
      <c r="QZ1533" s="20">
        <f t="shared" ca="1" si="1591"/>
        <v>8.9159348985091771E-3</v>
      </c>
      <c r="RA1533" s="20">
        <f t="shared" ca="1" si="1591"/>
        <v>6.7586263196192939E-3</v>
      </c>
      <c r="RB1533" s="20">
        <f t="shared" ca="1" si="1591"/>
        <v>1.0462597173817093E-2</v>
      </c>
      <c r="RC1533" s="20">
        <f t="shared" ca="1" si="1591"/>
        <v>7.7768054303559821E-3</v>
      </c>
      <c r="RD1533" s="20">
        <f t="shared" ca="1" si="1591"/>
        <v>6.9662644751161788E-3</v>
      </c>
      <c r="RE1533" s="20">
        <f t="shared" ref="RE1533:SJ1533" ca="1" si="1592">RE168*RE$205*$WL168</f>
        <v>9.2298344533017027E-3</v>
      </c>
      <c r="RF1533" s="20">
        <f t="shared" ca="1" si="1592"/>
        <v>9.5293994177755546E-3</v>
      </c>
      <c r="RG1533" s="20">
        <f t="shared" ca="1" si="1592"/>
        <v>7.8852674174238867E-3</v>
      </c>
      <c r="RH1533" s="20">
        <f t="shared" ca="1" si="1592"/>
        <v>8.3362989138387779E-3</v>
      </c>
      <c r="RI1533" s="20">
        <f t="shared" ca="1" si="1592"/>
        <v>7.0692511319892333E-3</v>
      </c>
      <c r="RJ1533" s="20">
        <f t="shared" ca="1" si="1592"/>
        <v>3.6958164356065745E-3</v>
      </c>
      <c r="RK1533" s="20">
        <f t="shared" ca="1" si="1592"/>
        <v>7.6339601276956947E-3</v>
      </c>
      <c r="RL1533" s="20">
        <f t="shared" ca="1" si="1592"/>
        <v>7.2554095944861209E-3</v>
      </c>
      <c r="RM1533" s="20">
        <f t="shared" ca="1" si="1592"/>
        <v>1.0638241468271848E-2</v>
      </c>
      <c r="RN1533" s="20">
        <f t="shared" ca="1" si="1592"/>
        <v>9.413922584841191E-3</v>
      </c>
      <c r="RO1533" s="20">
        <f t="shared" ca="1" si="1592"/>
        <v>1.1139739005157216E-2</v>
      </c>
      <c r="RP1533" s="20">
        <f t="shared" ca="1" si="1592"/>
        <v>8.1125285213755165E-3</v>
      </c>
      <c r="RQ1533" s="20">
        <f t="shared" ca="1" si="1592"/>
        <v>1.1804076050256558E-2</v>
      </c>
      <c r="RR1533" s="20">
        <f t="shared" ca="1" si="1592"/>
        <v>1.0962494059960901E-2</v>
      </c>
      <c r="RS1533" s="20">
        <f t="shared" ca="1" si="1592"/>
        <v>9.1961667275111611E-3</v>
      </c>
      <c r="RT1533" s="20">
        <f t="shared" ca="1" si="1592"/>
        <v>8.5619723723863589E-3</v>
      </c>
      <c r="RU1533" s="20">
        <f t="shared" ca="1" si="1592"/>
        <v>9.242405832226977E-3</v>
      </c>
      <c r="RV1533" s="20">
        <f t="shared" ca="1" si="1592"/>
        <v>6.8571584514566554E-3</v>
      </c>
      <c r="RW1533" s="20">
        <f t="shared" ca="1" si="1592"/>
        <v>1.1012085975556272E-2</v>
      </c>
      <c r="RX1533" s="20">
        <f t="shared" ca="1" si="1592"/>
        <v>8.9122597964722151E-3</v>
      </c>
      <c r="RY1533" s="20">
        <f t="shared" ca="1" si="1592"/>
        <v>8.9151176059071562E-3</v>
      </c>
      <c r="RZ1533" s="20">
        <f t="shared" ca="1" si="1592"/>
        <v>6.5780738073106118E-3</v>
      </c>
      <c r="SA1533" s="20">
        <f t="shared" ca="1" si="1592"/>
        <v>7.0421753847618599E-3</v>
      </c>
      <c r="SB1533" s="20">
        <f t="shared" ca="1" si="1592"/>
        <v>9.1012973241442197E-3</v>
      </c>
      <c r="SC1533" s="20">
        <f t="shared" ca="1" si="1592"/>
        <v>6.9689340253893959E-3</v>
      </c>
      <c r="SD1533" s="20">
        <f t="shared" ca="1" si="1592"/>
        <v>9.3088080760137352E-3</v>
      </c>
      <c r="SE1533" s="20">
        <f t="shared" ca="1" si="1592"/>
        <v>7.3346420190679371E-3</v>
      </c>
      <c r="SF1533" s="20">
        <f t="shared" ca="1" si="1592"/>
        <v>8.0312666042369821E-3</v>
      </c>
      <c r="SG1533" s="20">
        <f t="shared" ca="1" si="1592"/>
        <v>6.7370469986409946E-3</v>
      </c>
      <c r="SH1533" s="20">
        <f t="shared" ca="1" si="1592"/>
        <v>6.3933100760999338E-3</v>
      </c>
      <c r="SI1533" s="20">
        <f t="shared" ca="1" si="1592"/>
        <v>9.4741560547978321E-3</v>
      </c>
      <c r="SJ1533" s="20">
        <f t="shared" ca="1" si="1592"/>
        <v>1.367932360190259E-2</v>
      </c>
      <c r="SK1533" s="20">
        <f t="shared" ref="SK1533:TP1533" ca="1" si="1593">SK168*SK$205*$WL168</f>
        <v>1.1773891173517206E-2</v>
      </c>
      <c r="SL1533" s="20">
        <f t="shared" ca="1" si="1593"/>
        <v>1.0266801824132995E-2</v>
      </c>
      <c r="SM1533" s="20">
        <f t="shared" ca="1" si="1593"/>
        <v>9.9023560928814675E-3</v>
      </c>
      <c r="SN1533" s="20">
        <f t="shared" ca="1" si="1593"/>
        <v>1.2084716899943825E-2</v>
      </c>
      <c r="SO1533" s="20">
        <f t="shared" ca="1" si="1593"/>
        <v>9.1072337423146205E-3</v>
      </c>
      <c r="SP1533" s="20">
        <f t="shared" ca="1" si="1593"/>
        <v>8.7623584404541103E-3</v>
      </c>
      <c r="SQ1533" s="20">
        <f t="shared" ca="1" si="1593"/>
        <v>7.2885782270471046E-3</v>
      </c>
      <c r="SR1533" s="20">
        <f t="shared" ca="1" si="1593"/>
        <v>1.0185761994292594E-2</v>
      </c>
      <c r="SS1533" s="20">
        <f t="shared" ca="1" si="1593"/>
        <v>1.0995571567605803E-2</v>
      </c>
      <c r="ST1533" s="20">
        <f t="shared" ca="1" si="1593"/>
        <v>1.2808865254246274E-2</v>
      </c>
      <c r="SU1533" s="20">
        <f t="shared" ca="1" si="1593"/>
        <v>9.2561338560496233E-3</v>
      </c>
      <c r="SV1533" s="20">
        <f t="shared" ca="1" si="1593"/>
        <v>7.7046958315258318E-3</v>
      </c>
      <c r="SW1533" s="20">
        <f t="shared" ca="1" si="1593"/>
        <v>8.3468385917098865E-3</v>
      </c>
      <c r="SX1533" s="20">
        <f t="shared" ca="1" si="1593"/>
        <v>1.0610230011354164E-2</v>
      </c>
      <c r="SY1533" s="20">
        <f t="shared" ca="1" si="1593"/>
        <v>4.9506879221259837E-3</v>
      </c>
      <c r="SZ1533" s="20">
        <f t="shared" ca="1" si="1593"/>
        <v>8.4949455362669755E-3</v>
      </c>
      <c r="TA1533" s="20">
        <f t="shared" ca="1" si="1593"/>
        <v>8.8082304779254945E-3</v>
      </c>
      <c r="TB1533" s="20">
        <f t="shared" ca="1" si="1593"/>
        <v>8.6154447105527988E-3</v>
      </c>
      <c r="TC1533" s="20">
        <f t="shared" ca="1" si="1593"/>
        <v>1.1031318228159111E-2</v>
      </c>
      <c r="TD1533" s="20">
        <f t="shared" ca="1" si="1593"/>
        <v>1.2854364459612567E-2</v>
      </c>
      <c r="TE1533" s="20">
        <f t="shared" ca="1" si="1593"/>
        <v>9.8132404359729444E-3</v>
      </c>
      <c r="TF1533" s="20">
        <f t="shared" ca="1" si="1593"/>
        <v>4.3492910186399801E-3</v>
      </c>
      <c r="TG1533" s="20">
        <f t="shared" ca="1" si="1593"/>
        <v>1.0351849210712069E-2</v>
      </c>
      <c r="TH1533" s="20">
        <f t="shared" ca="1" si="1593"/>
        <v>1.1059719287652887E-2</v>
      </c>
      <c r="TI1533" s="20">
        <f t="shared" ca="1" si="1593"/>
        <v>7.4960721441978875E-3</v>
      </c>
      <c r="TJ1533" s="20">
        <f t="shared" ca="1" si="1593"/>
        <v>1.0508197974075548E-2</v>
      </c>
      <c r="TK1533" s="20">
        <f t="shared" ca="1" si="1593"/>
        <v>1.171276274760473E-2</v>
      </c>
      <c r="TL1533" s="20">
        <f t="shared" ca="1" si="1593"/>
        <v>7.6902854040130572E-3</v>
      </c>
      <c r="TM1533" s="20">
        <f t="shared" ca="1" si="1593"/>
        <v>9.9989512929394755E-3</v>
      </c>
      <c r="TN1533" s="20">
        <f t="shared" ca="1" si="1593"/>
        <v>1.0046397685650597E-2</v>
      </c>
      <c r="TO1533" s="20">
        <f t="shared" ca="1" si="1593"/>
        <v>1.1657995350084939E-2</v>
      </c>
      <c r="TP1533" s="20">
        <f t="shared" ca="1" si="1593"/>
        <v>1.1708800469965015E-2</v>
      </c>
      <c r="TQ1533" s="20">
        <f t="shared" ref="TQ1533:UV1533" ca="1" si="1594">TQ168*TQ$205*$WL168</f>
        <v>1.2179373235048734E-2</v>
      </c>
      <c r="TR1533" s="20">
        <f t="shared" ca="1" si="1594"/>
        <v>9.004003138631601E-3</v>
      </c>
      <c r="TS1533" s="20">
        <f t="shared" ca="1" si="1594"/>
        <v>8.668513416993354E-3</v>
      </c>
      <c r="TT1533" s="20">
        <f t="shared" ca="1" si="1594"/>
        <v>1.0110292168019694E-2</v>
      </c>
      <c r="TU1533" s="20">
        <f t="shared" ca="1" si="1594"/>
        <v>1.270553315598406E-2</v>
      </c>
      <c r="TV1533" s="20">
        <f t="shared" ca="1" si="1594"/>
        <v>1.00961119394681E-2</v>
      </c>
      <c r="TW1533" s="20">
        <f t="shared" ca="1" si="1594"/>
        <v>3.566133337449586E-3</v>
      </c>
      <c r="TX1533" s="20">
        <f t="shared" ca="1" si="1594"/>
        <v>1.765699339019664E-3</v>
      </c>
      <c r="TY1533" s="20">
        <f t="shared" ca="1" si="1594"/>
        <v>1.0343465784447592E-2</v>
      </c>
      <c r="TZ1533" s="20">
        <f t="shared" ca="1" si="1594"/>
        <v>7.1780786180375873E-3</v>
      </c>
      <c r="UA1533" s="20">
        <f t="shared" ca="1" si="1594"/>
        <v>1.1657978101695454E-2</v>
      </c>
      <c r="UB1533" s="20">
        <f t="shared" ca="1" si="1594"/>
        <v>8.998151903316879E-3</v>
      </c>
      <c r="UC1533" s="20">
        <f t="shared" ca="1" si="1594"/>
        <v>1.0574747494724389E-2</v>
      </c>
      <c r="UD1533" s="20">
        <f t="shared" ca="1" si="1594"/>
        <v>8.7167338942951318E-3</v>
      </c>
      <c r="UE1533" s="20">
        <f t="shared" ca="1" si="1594"/>
        <v>1.2086827025806011E-2</v>
      </c>
      <c r="UF1533" s="20">
        <f t="shared" ca="1" si="1594"/>
        <v>9.2789082262112327E-3</v>
      </c>
      <c r="UG1533" s="20">
        <f t="shared" ca="1" si="1594"/>
        <v>9.9801663533397034E-3</v>
      </c>
      <c r="UH1533" s="20">
        <f t="shared" ca="1" si="1594"/>
        <v>1.3191338525401046E-2</v>
      </c>
      <c r="UI1533" s="20">
        <f t="shared" ca="1" si="1594"/>
        <v>1.6491090286769358E-2</v>
      </c>
      <c r="UJ1533" s="20">
        <f t="shared" ca="1" si="1594"/>
        <v>9.1403178235285615E-3</v>
      </c>
      <c r="UK1533" s="20">
        <f t="shared" ca="1" si="1594"/>
        <v>1.1474354706944294E-2</v>
      </c>
      <c r="UL1533" s="20">
        <f t="shared" ca="1" si="1594"/>
        <v>7.8192492979287636E-3</v>
      </c>
      <c r="UM1533" s="20">
        <f t="shared" ca="1" si="1594"/>
        <v>1.2422375615601763E-2</v>
      </c>
      <c r="UN1533" s="20">
        <f t="shared" ca="1" si="1594"/>
        <v>1.0900871334295605E-2</v>
      </c>
      <c r="UO1533" s="20">
        <f t="shared" ca="1" si="1594"/>
        <v>1.8047861328689713E-2</v>
      </c>
      <c r="UP1533" s="20">
        <f t="shared" ca="1" si="1594"/>
        <v>8.4032598345810377E-3</v>
      </c>
      <c r="UQ1533" s="20">
        <f t="shared" ca="1" si="1594"/>
        <v>1.3005652132770917E-2</v>
      </c>
      <c r="UR1533" s="20">
        <f t="shared" ca="1" si="1594"/>
        <v>1.3657167000375461E-2</v>
      </c>
      <c r="US1533" s="20">
        <f t="shared" ca="1" si="1594"/>
        <v>7.1197221789824228E-3</v>
      </c>
      <c r="UT1533" s="20">
        <f t="shared" ca="1" si="1594"/>
        <v>1.0695048921345939E-2</v>
      </c>
      <c r="UU1533" s="20">
        <f t="shared" ca="1" si="1594"/>
        <v>9.1156987797036335E-3</v>
      </c>
      <c r="UV1533" s="20">
        <f t="shared" ca="1" si="1594"/>
        <v>9.4699157034046771E-3</v>
      </c>
      <c r="UW1533" s="20">
        <f t="shared" ref="UW1533:WB1533" ca="1" si="1595">UW168*UW$205*$WL168</f>
        <v>1.0130816672510973E-2</v>
      </c>
      <c r="UX1533" s="20">
        <f t="shared" ca="1" si="1595"/>
        <v>4.7905315120877265</v>
      </c>
      <c r="UY1533" s="20">
        <f t="shared" ca="1" si="1595"/>
        <v>1.1788371502451728E-2</v>
      </c>
      <c r="UZ1533" s="20">
        <f t="shared" ca="1" si="1595"/>
        <v>1.3606647096969727E-2</v>
      </c>
      <c r="VA1533" s="20">
        <f t="shared" ca="1" si="1595"/>
        <v>2.3491133438281561E-2</v>
      </c>
      <c r="VB1533" s="20">
        <f t="shared" ca="1" si="1595"/>
        <v>9.9884976304579678E-3</v>
      </c>
      <c r="VC1533" s="20">
        <f t="shared" ca="1" si="1595"/>
        <v>1.0070864359000498E-2</v>
      </c>
      <c r="VD1533" s="20">
        <f t="shared" ca="1" si="1595"/>
        <v>7.2250259831914071E-3</v>
      </c>
      <c r="VE1533" s="20">
        <f t="shared" ca="1" si="1595"/>
        <v>5.5157978044243538E-3</v>
      </c>
      <c r="VF1533" s="20">
        <f t="shared" ca="1" si="1595"/>
        <v>6.254663312441038E-3</v>
      </c>
      <c r="VG1533" s="20">
        <f t="shared" ca="1" si="1595"/>
        <v>1.51383586230497E-2</v>
      </c>
      <c r="VH1533" s="20">
        <f t="shared" ca="1" si="1595"/>
        <v>3.2881858813699418E-3</v>
      </c>
      <c r="VI1533" s="20">
        <f t="shared" ca="1" si="1595"/>
        <v>1.1514451527095583E-2</v>
      </c>
      <c r="VJ1533" s="20">
        <f t="shared" ca="1" si="1595"/>
        <v>-6.9050430512168645E-3</v>
      </c>
      <c r="VK1533" s="20">
        <f t="shared" ca="1" si="1595"/>
        <v>1.1540082756699139E-2</v>
      </c>
      <c r="VL1533" s="20">
        <f t="shared" ca="1" si="1595"/>
        <v>2.4103351135706938E-4</v>
      </c>
      <c r="VM1533" s="20">
        <f t="shared" ca="1" si="1595"/>
        <v>7.1830620384857845E-3</v>
      </c>
      <c r="VN1533" s="20">
        <f t="shared" ca="1" si="1595"/>
        <v>9.8210548157782532E-3</v>
      </c>
      <c r="VO1533" s="20">
        <f t="shared" ca="1" si="1595"/>
        <v>3.9133344201599607E-3</v>
      </c>
      <c r="VP1533" s="20">
        <f t="shared" ca="1" si="1595"/>
        <v>-9.6496887733779515E-4</v>
      </c>
      <c r="VQ1533" s="20">
        <f t="shared" ca="1" si="1595"/>
        <v>-9.9603704310569807E-2</v>
      </c>
      <c r="VR1533" s="20">
        <f t="shared" ca="1" si="1595"/>
        <v>1.4091988713001899E-3</v>
      </c>
      <c r="VS1533" s="20">
        <f t="shared" ca="1" si="1595"/>
        <v>1.1285200533811225E-2</v>
      </c>
      <c r="VT1533" s="20">
        <f t="shared" ca="1" si="1595"/>
        <v>5.9343013284990391E-3</v>
      </c>
      <c r="VU1533" s="20">
        <f t="shared" ca="1" si="1595"/>
        <v>-1.6807223877519045E-3</v>
      </c>
      <c r="VV1533" s="20">
        <f t="shared" ca="1" si="1595"/>
        <v>2.2272276039186712E-3</v>
      </c>
      <c r="VW1533" s="20">
        <f t="shared" ca="1" si="1595"/>
        <v>8.1454727471864724E-4</v>
      </c>
      <c r="VX1533" s="20">
        <f t="shared" ca="1" si="1595"/>
        <v>-3.7867611507704387E-3</v>
      </c>
      <c r="VY1533" s="20">
        <f t="shared" ca="1" si="1595"/>
        <v>4.7055351632934643E-4</v>
      </c>
      <c r="VZ1533" s="20">
        <f t="shared" ca="1" si="1595"/>
        <v>1.4748751470406072E-4</v>
      </c>
      <c r="WA1533" s="20">
        <f t="shared" ca="1" si="1595"/>
        <v>5.5051637198010248E-3</v>
      </c>
      <c r="WB1533" s="20">
        <f t="shared" ca="1" si="1595"/>
        <v>1.8642122863317633E-3</v>
      </c>
      <c r="WC1533" s="20">
        <f t="shared" ref="WC1533:WJ1533" ca="1" si="1596">WC168*WC$205*$WL168</f>
        <v>2.5078749183180954E-3</v>
      </c>
      <c r="WD1533" s="20">
        <f t="shared" ca="1" si="1596"/>
        <v>1.5126971545298721E-2</v>
      </c>
      <c r="WE1533" s="20">
        <f t="shared" ca="1" si="1596"/>
        <v>2.317023028660718E-3</v>
      </c>
      <c r="WF1533" s="20">
        <f t="shared" ca="1" si="1596"/>
        <v>6.160670571006766E-4</v>
      </c>
      <c r="WG1533" s="20">
        <f t="shared" ca="1" si="1596"/>
        <v>4.9558443279175309E-3</v>
      </c>
      <c r="WH1533" s="20">
        <f t="shared" ca="1" si="1596"/>
        <v>4.076980122903859E-3</v>
      </c>
      <c r="WI1533" s="20">
        <f t="shared" ca="1" si="1596"/>
        <v>9.3527676090110236E-3</v>
      </c>
      <c r="WJ1533" s="20">
        <f t="shared" ca="1" si="1596"/>
        <v>1.5320614378194352E-2</v>
      </c>
    </row>
    <row r="1534" spans="207:608" hidden="1">
      <c r="GY1534" s="9">
        <v>0</v>
      </c>
      <c r="GZ1534" s="3">
        <f t="shared" si="1493"/>
        <v>0</v>
      </c>
      <c r="HA1534" s="3">
        <f t="shared" si="1493"/>
        <v>0</v>
      </c>
      <c r="HB1534" s="3">
        <f t="shared" si="1493"/>
        <v>0</v>
      </c>
      <c r="HC1534" s="3">
        <f t="shared" si="1493"/>
        <v>0</v>
      </c>
      <c r="HD1534" s="3">
        <f t="shared" si="1493"/>
        <v>0</v>
      </c>
      <c r="HE1534" s="3">
        <f t="shared" si="1493"/>
        <v>0</v>
      </c>
      <c r="HF1534" s="3">
        <f t="shared" si="1493"/>
        <v>0</v>
      </c>
      <c r="HG1534" s="3">
        <f t="shared" si="1493"/>
        <v>0</v>
      </c>
      <c r="HH1534" s="3">
        <f t="shared" si="1493"/>
        <v>0</v>
      </c>
      <c r="HI1534" s="3">
        <f t="shared" si="1493"/>
        <v>0</v>
      </c>
      <c r="HJ1534" s="3">
        <f t="shared" si="1493"/>
        <v>0</v>
      </c>
      <c r="HK1534" s="3">
        <f t="shared" si="1493"/>
        <v>0</v>
      </c>
      <c r="HL1534" s="3">
        <f t="shared" si="1493"/>
        <v>0</v>
      </c>
      <c r="HM1534" s="3">
        <f t="shared" si="1493"/>
        <v>0</v>
      </c>
      <c r="HN1534" s="3">
        <f t="shared" si="1493"/>
        <v>0</v>
      </c>
      <c r="HO1534" s="3">
        <f t="shared" si="1493"/>
        <v>0</v>
      </c>
      <c r="HP1534" s="3">
        <f t="shared" si="1483"/>
        <v>0</v>
      </c>
      <c r="HQ1534" s="3">
        <f t="shared" si="1483"/>
        <v>0</v>
      </c>
      <c r="HR1534" s="3">
        <f t="shared" si="1483"/>
        <v>0</v>
      </c>
      <c r="HS1534" s="3">
        <f t="shared" si="1483"/>
        <v>0</v>
      </c>
      <c r="HT1534" s="3">
        <f t="shared" si="1483"/>
        <v>0</v>
      </c>
      <c r="HU1534" s="3">
        <f t="shared" si="1483"/>
        <v>0</v>
      </c>
      <c r="HV1534" s="3">
        <f t="shared" si="1483"/>
        <v>0</v>
      </c>
      <c r="HW1534" s="3">
        <f t="shared" si="1483"/>
        <v>0</v>
      </c>
      <c r="HX1534" s="3">
        <f t="shared" si="1483"/>
        <v>0</v>
      </c>
      <c r="HY1534" s="3">
        <f t="shared" si="1483"/>
        <v>0</v>
      </c>
      <c r="HZ1534" s="3">
        <f t="shared" si="1483"/>
        <v>0</v>
      </c>
      <c r="IA1534" s="3">
        <f t="shared" si="1483"/>
        <v>0</v>
      </c>
      <c r="IB1534" s="3">
        <f t="shared" si="1483"/>
        <v>0</v>
      </c>
      <c r="IC1534" s="3">
        <f t="shared" si="1483"/>
        <v>0</v>
      </c>
      <c r="ID1534" s="3">
        <f t="shared" si="1483"/>
        <v>0</v>
      </c>
      <c r="IE1534" s="3">
        <f t="shared" si="1517"/>
        <v>0</v>
      </c>
      <c r="IF1534" s="3">
        <f t="shared" si="1517"/>
        <v>0</v>
      </c>
      <c r="IG1534" s="3">
        <f t="shared" si="1517"/>
        <v>0</v>
      </c>
      <c r="IH1534" s="3">
        <f t="shared" si="1517"/>
        <v>0</v>
      </c>
      <c r="II1534" s="3">
        <f t="shared" si="1517"/>
        <v>0</v>
      </c>
      <c r="IJ1534" s="3">
        <f t="shared" si="1517"/>
        <v>0</v>
      </c>
      <c r="IK1534" s="3">
        <f t="shared" si="1517"/>
        <v>0</v>
      </c>
      <c r="IL1534" s="3">
        <f t="shared" si="1517"/>
        <v>0</v>
      </c>
      <c r="IM1534" s="3">
        <f t="shared" si="1517"/>
        <v>0</v>
      </c>
      <c r="IN1534" s="3">
        <f t="shared" si="1517"/>
        <v>0</v>
      </c>
      <c r="IO1534" s="3">
        <f t="shared" si="1517"/>
        <v>0</v>
      </c>
      <c r="IP1534" s="3">
        <f t="shared" si="1517"/>
        <v>0</v>
      </c>
      <c r="IQ1534" s="3">
        <f t="shared" si="1517"/>
        <v>0</v>
      </c>
      <c r="IR1534" s="3">
        <f t="shared" si="1517"/>
        <v>0</v>
      </c>
      <c r="IS1534" s="3">
        <f t="shared" si="1517"/>
        <v>0</v>
      </c>
      <c r="IT1534" s="3">
        <f t="shared" si="1517"/>
        <v>0</v>
      </c>
      <c r="IU1534" s="3">
        <f t="shared" si="1509"/>
        <v>0</v>
      </c>
      <c r="IV1534" s="3">
        <f t="shared" si="1509"/>
        <v>0</v>
      </c>
      <c r="IW1534" s="3">
        <f t="shared" si="1509"/>
        <v>0</v>
      </c>
      <c r="IX1534" s="3">
        <f t="shared" si="1509"/>
        <v>0</v>
      </c>
      <c r="IY1534" s="3">
        <f t="shared" si="1509"/>
        <v>0</v>
      </c>
      <c r="IZ1534" s="3">
        <f t="shared" si="1509"/>
        <v>0</v>
      </c>
      <c r="JA1534" s="3">
        <f t="shared" si="1509"/>
        <v>0</v>
      </c>
      <c r="JB1534" s="3">
        <f t="shared" si="1509"/>
        <v>0</v>
      </c>
      <c r="JC1534" s="3">
        <f t="shared" si="1509"/>
        <v>0</v>
      </c>
      <c r="JD1534" s="3">
        <f t="shared" si="1509"/>
        <v>0</v>
      </c>
      <c r="JE1534" s="3">
        <f t="shared" si="1509"/>
        <v>0</v>
      </c>
      <c r="JF1534" s="3">
        <f t="shared" si="1509"/>
        <v>0</v>
      </c>
      <c r="JG1534" s="3">
        <f t="shared" si="1509"/>
        <v>0</v>
      </c>
      <c r="JH1534" s="3">
        <f t="shared" si="1509"/>
        <v>0</v>
      </c>
      <c r="JI1534" s="3">
        <f t="shared" si="1509"/>
        <v>0</v>
      </c>
      <c r="JJ1534" s="3">
        <f t="shared" si="1526"/>
        <v>0</v>
      </c>
      <c r="JK1534" s="3">
        <f t="shared" si="1526"/>
        <v>0</v>
      </c>
      <c r="JL1534" s="3">
        <f t="shared" si="1526"/>
        <v>0</v>
      </c>
      <c r="JM1534" s="3">
        <f t="shared" si="1526"/>
        <v>0</v>
      </c>
      <c r="JN1534" s="3">
        <f t="shared" si="1526"/>
        <v>0</v>
      </c>
      <c r="JO1534" s="3">
        <f t="shared" si="1526"/>
        <v>0</v>
      </c>
      <c r="JP1534" s="3">
        <f t="shared" si="1526"/>
        <v>0</v>
      </c>
      <c r="JQ1534" s="3">
        <f t="shared" si="1526"/>
        <v>0</v>
      </c>
      <c r="JR1534" s="3">
        <f t="shared" si="1526"/>
        <v>0</v>
      </c>
      <c r="JS1534" s="3">
        <f t="shared" si="1526"/>
        <v>0</v>
      </c>
      <c r="JT1534" s="3">
        <f t="shared" si="1526"/>
        <v>0</v>
      </c>
      <c r="JU1534" s="3">
        <f t="shared" si="1526"/>
        <v>0</v>
      </c>
      <c r="JV1534" s="3">
        <f t="shared" si="1526"/>
        <v>0</v>
      </c>
      <c r="JW1534" s="3">
        <f t="shared" si="1526"/>
        <v>0</v>
      </c>
      <c r="JX1534" s="3">
        <f t="shared" si="1526"/>
        <v>0</v>
      </c>
      <c r="JY1534" s="3">
        <f t="shared" si="1526"/>
        <v>0</v>
      </c>
      <c r="JZ1534" s="3">
        <f t="shared" si="1518"/>
        <v>0</v>
      </c>
      <c r="KA1534" s="3">
        <f t="shared" si="1518"/>
        <v>0</v>
      </c>
      <c r="KB1534" s="3">
        <f t="shared" si="1518"/>
        <v>0</v>
      </c>
      <c r="KC1534" s="3">
        <f t="shared" si="1518"/>
        <v>0</v>
      </c>
      <c r="KD1534" s="3">
        <f t="shared" si="1518"/>
        <v>0</v>
      </c>
      <c r="KE1534" s="3">
        <f t="shared" si="1518"/>
        <v>0</v>
      </c>
      <c r="KF1534" s="3">
        <f t="shared" si="1518"/>
        <v>0</v>
      </c>
      <c r="KG1534" s="3">
        <f t="shared" si="1518"/>
        <v>0</v>
      </c>
      <c r="KH1534" s="3">
        <f t="shared" si="1518"/>
        <v>0</v>
      </c>
      <c r="KI1534" s="3">
        <f t="shared" si="1518"/>
        <v>0</v>
      </c>
      <c r="KJ1534" s="3">
        <f t="shared" si="1518"/>
        <v>0</v>
      </c>
      <c r="KK1534" s="3">
        <f t="shared" si="1518"/>
        <v>0</v>
      </c>
      <c r="KL1534" s="3">
        <f t="shared" si="1518"/>
        <v>0</v>
      </c>
      <c r="KM1534" s="3">
        <f t="shared" si="1518"/>
        <v>0</v>
      </c>
      <c r="KN1534" s="3">
        <f t="shared" si="1518"/>
        <v>0</v>
      </c>
      <c r="KO1534" s="3">
        <f t="shared" si="1565"/>
        <v>0</v>
      </c>
      <c r="KP1534" s="3">
        <f t="shared" si="1565"/>
        <v>0</v>
      </c>
      <c r="KQ1534" s="3">
        <f t="shared" si="1565"/>
        <v>0</v>
      </c>
      <c r="KR1534" s="3">
        <f t="shared" si="1565"/>
        <v>0</v>
      </c>
      <c r="KS1534" s="3">
        <f t="shared" si="1565"/>
        <v>0</v>
      </c>
      <c r="KT1534" s="3">
        <f t="shared" si="1565"/>
        <v>0</v>
      </c>
      <c r="KU1534" s="3">
        <f t="shared" si="1565"/>
        <v>0</v>
      </c>
      <c r="KV1534" s="3">
        <f t="shared" si="1565"/>
        <v>0</v>
      </c>
      <c r="KW1534" s="3">
        <f t="shared" si="1565"/>
        <v>0</v>
      </c>
      <c r="KX1534" s="3">
        <f t="shared" si="1565"/>
        <v>0</v>
      </c>
      <c r="KY1534" s="3">
        <f t="shared" si="1565"/>
        <v>0</v>
      </c>
      <c r="KZ1534" s="3">
        <f t="shared" si="1565"/>
        <v>0</v>
      </c>
      <c r="LA1534" s="3">
        <f t="shared" si="1565"/>
        <v>0</v>
      </c>
      <c r="LB1534" s="3">
        <f t="shared" si="1565"/>
        <v>0</v>
      </c>
      <c r="LC1534" s="3">
        <f t="shared" si="1565"/>
        <v>0</v>
      </c>
      <c r="LD1534" s="3">
        <f t="shared" si="1565"/>
        <v>0</v>
      </c>
      <c r="LE1534" s="3">
        <f t="shared" si="1556"/>
        <v>0</v>
      </c>
      <c r="LF1534" s="3">
        <f t="shared" si="1556"/>
        <v>0</v>
      </c>
      <c r="LG1534" s="3">
        <f t="shared" si="1556"/>
        <v>0</v>
      </c>
      <c r="LH1534" s="3">
        <f t="shared" si="1556"/>
        <v>0</v>
      </c>
      <c r="LI1534" s="3">
        <f t="shared" si="1556"/>
        <v>0</v>
      </c>
      <c r="LJ1534" s="3">
        <f t="shared" si="1556"/>
        <v>0</v>
      </c>
      <c r="LK1534" s="3">
        <f t="shared" si="1556"/>
        <v>0</v>
      </c>
      <c r="LL1534" s="3">
        <f t="shared" si="1556"/>
        <v>0</v>
      </c>
      <c r="LM1534" s="3">
        <f t="shared" si="1556"/>
        <v>0</v>
      </c>
      <c r="LN1534" s="3">
        <f t="shared" si="1556"/>
        <v>0</v>
      </c>
      <c r="LO1534" s="3">
        <f t="shared" si="1556"/>
        <v>0</v>
      </c>
      <c r="LP1534" s="3">
        <f t="shared" si="1556"/>
        <v>0</v>
      </c>
      <c r="LQ1534" s="3">
        <f t="shared" si="1556"/>
        <v>0</v>
      </c>
      <c r="LR1534" s="3">
        <f t="shared" si="1556"/>
        <v>0</v>
      </c>
      <c r="LS1534" s="3">
        <f t="shared" si="1556"/>
        <v>0</v>
      </c>
      <c r="LT1534" s="3">
        <f t="shared" si="1494"/>
        <v>0</v>
      </c>
      <c r="LU1534" s="3">
        <f t="shared" si="1494"/>
        <v>0</v>
      </c>
      <c r="LV1534" s="3">
        <f t="shared" si="1494"/>
        <v>0</v>
      </c>
      <c r="LW1534" s="3">
        <f t="shared" si="1494"/>
        <v>0</v>
      </c>
      <c r="LX1534" s="3">
        <f t="shared" si="1494"/>
        <v>0</v>
      </c>
      <c r="LY1534" s="3">
        <f t="shared" si="1494"/>
        <v>0</v>
      </c>
      <c r="LZ1534" s="3">
        <f t="shared" si="1494"/>
        <v>0</v>
      </c>
      <c r="MA1534" s="3">
        <f t="shared" si="1494"/>
        <v>0</v>
      </c>
      <c r="MB1534" s="3">
        <f t="shared" si="1494"/>
        <v>0</v>
      </c>
      <c r="MC1534" s="3">
        <f t="shared" si="1494"/>
        <v>0</v>
      </c>
      <c r="MD1534" s="3">
        <f t="shared" si="1494"/>
        <v>0</v>
      </c>
      <c r="ME1534" s="3">
        <f t="shared" si="1494"/>
        <v>0</v>
      </c>
      <c r="MF1534" s="3">
        <f t="shared" si="1494"/>
        <v>0</v>
      </c>
      <c r="MG1534" s="3">
        <f t="shared" si="1494"/>
        <v>0</v>
      </c>
      <c r="MH1534" s="3">
        <f t="shared" si="1494"/>
        <v>0</v>
      </c>
      <c r="MI1534" s="3">
        <f t="shared" si="1494"/>
        <v>0</v>
      </c>
      <c r="MJ1534" s="3">
        <f t="shared" si="1484"/>
        <v>0</v>
      </c>
      <c r="MK1534" s="3">
        <f t="shared" si="1484"/>
        <v>0</v>
      </c>
      <c r="ML1534" s="3">
        <f t="shared" si="1484"/>
        <v>0</v>
      </c>
      <c r="MM1534" s="3">
        <f t="shared" si="1484"/>
        <v>0</v>
      </c>
      <c r="MN1534" s="3">
        <f t="shared" si="1484"/>
        <v>0</v>
      </c>
      <c r="MO1534" s="3">
        <f t="shared" si="1484"/>
        <v>0</v>
      </c>
      <c r="MP1534" s="3">
        <f t="shared" si="1484"/>
        <v>0</v>
      </c>
      <c r="MQ1534" s="3">
        <f t="shared" si="1484"/>
        <v>0</v>
      </c>
      <c r="MR1534" s="3">
        <f t="shared" si="1484"/>
        <v>0</v>
      </c>
      <c r="MS1534" s="3">
        <f t="shared" si="1485"/>
        <v>0</v>
      </c>
      <c r="MT1534" s="3">
        <f t="shared" si="1485"/>
        <v>0</v>
      </c>
      <c r="MU1534" s="3">
        <f t="shared" si="1485"/>
        <v>0</v>
      </c>
      <c r="MV1534" s="3">
        <f t="shared" si="1582"/>
        <v>0</v>
      </c>
      <c r="MW1534" s="3">
        <f t="shared" si="1582"/>
        <v>0</v>
      </c>
      <c r="MX1534" s="3">
        <f t="shared" si="1582"/>
        <v>0</v>
      </c>
      <c r="MY1534" s="3">
        <f t="shared" si="1582"/>
        <v>0</v>
      </c>
      <c r="MZ1534" s="3">
        <f t="shared" si="1582"/>
        <v>0</v>
      </c>
      <c r="NA1534" s="3">
        <f t="shared" si="1582"/>
        <v>0</v>
      </c>
      <c r="NB1534" s="3">
        <f t="shared" si="1582"/>
        <v>0</v>
      </c>
      <c r="NC1534" s="3">
        <f t="shared" si="1582"/>
        <v>0</v>
      </c>
      <c r="ND1534" s="3">
        <f t="shared" si="1582"/>
        <v>0</v>
      </c>
      <c r="NE1534" s="3">
        <f t="shared" si="1582"/>
        <v>0</v>
      </c>
      <c r="NF1534" s="3">
        <f t="shared" si="1582"/>
        <v>0</v>
      </c>
      <c r="NG1534" s="3">
        <f t="shared" si="1582"/>
        <v>0</v>
      </c>
      <c r="NH1534" s="3">
        <f t="shared" si="1582"/>
        <v>0</v>
      </c>
      <c r="NI1534" s="3">
        <f t="shared" si="1582"/>
        <v>0</v>
      </c>
      <c r="NJ1534" s="3">
        <f t="shared" si="1582"/>
        <v>0</v>
      </c>
      <c r="NK1534" s="3">
        <f t="shared" si="1582"/>
        <v>0</v>
      </c>
      <c r="NL1534" s="3">
        <f t="shared" si="1573"/>
        <v>0</v>
      </c>
      <c r="NM1534" s="3">
        <f t="shared" si="1573"/>
        <v>0</v>
      </c>
      <c r="NN1534" s="3">
        <f t="shared" si="1573"/>
        <v>0</v>
      </c>
      <c r="NO1534" s="3">
        <f t="shared" si="1573"/>
        <v>0</v>
      </c>
      <c r="NP1534" s="3">
        <f t="shared" si="1573"/>
        <v>0</v>
      </c>
      <c r="NQ1534" s="3">
        <f t="shared" si="1573"/>
        <v>0</v>
      </c>
      <c r="NR1534" s="3">
        <f t="shared" si="1573"/>
        <v>0</v>
      </c>
      <c r="NS1534" s="3">
        <f t="shared" si="1573"/>
        <v>0</v>
      </c>
      <c r="NT1534" s="3">
        <f t="shared" si="1573"/>
        <v>0</v>
      </c>
      <c r="NU1534" s="3">
        <f t="shared" si="1574"/>
        <v>0</v>
      </c>
      <c r="NV1534" s="3">
        <f t="shared" si="1574"/>
        <v>0</v>
      </c>
      <c r="NW1534" s="3">
        <f t="shared" si="1574"/>
        <v>0</v>
      </c>
      <c r="NX1534" s="3">
        <f t="shared" si="1461"/>
        <v>0</v>
      </c>
      <c r="NY1534" s="3">
        <f t="shared" si="1461"/>
        <v>0</v>
      </c>
      <c r="NZ1534" s="3">
        <f t="shared" si="1461"/>
        <v>0</v>
      </c>
      <c r="OA1534" s="3">
        <f t="shared" si="1461"/>
        <v>0</v>
      </c>
      <c r="OB1534" s="3">
        <f t="shared" ref="OB1534:OJ1534" si="1597">$GY1534</f>
        <v>0</v>
      </c>
      <c r="OC1534" s="3">
        <f t="shared" si="1597"/>
        <v>0</v>
      </c>
      <c r="OD1534" s="3">
        <f t="shared" si="1597"/>
        <v>0</v>
      </c>
      <c r="OE1534" s="3">
        <f t="shared" si="1597"/>
        <v>0</v>
      </c>
      <c r="OF1534" s="3">
        <f t="shared" si="1597"/>
        <v>0</v>
      </c>
      <c r="OG1534" s="3">
        <f t="shared" si="1597"/>
        <v>0</v>
      </c>
      <c r="OH1534" s="3">
        <f t="shared" si="1597"/>
        <v>0</v>
      </c>
      <c r="OI1534" s="3">
        <f t="shared" si="1597"/>
        <v>0</v>
      </c>
      <c r="OJ1534" s="3">
        <f t="shared" si="1597"/>
        <v>0</v>
      </c>
      <c r="OK1534" s="3">
        <f t="shared" si="1341"/>
        <v>0</v>
      </c>
      <c r="OL1534" s="3">
        <f t="shared" si="1341"/>
        <v>0</v>
      </c>
      <c r="OM1534" s="3">
        <f t="shared" si="1341"/>
        <v>0</v>
      </c>
      <c r="ON1534" s="3">
        <f t="shared" si="1341"/>
        <v>0</v>
      </c>
      <c r="OO1534" s="13">
        <f t="shared" si="1341"/>
        <v>0</v>
      </c>
      <c r="OP1534" s="29">
        <f t="shared" si="1341"/>
        <v>0</v>
      </c>
      <c r="OR1534" s="3" t="str">
        <f t="shared" si="1557"/>
        <v>CDR US Equity</v>
      </c>
      <c r="OS1534" s="20">
        <f t="shared" ref="OS1534:PX1534" ca="1" si="1598">OS169*OS$205*$WL169</f>
        <v>1.694775211663728E-2</v>
      </c>
      <c r="OT1534" s="20">
        <f t="shared" ca="1" si="1598"/>
        <v>2.5603732898790966E-2</v>
      </c>
      <c r="OU1534" s="20">
        <f t="shared" ca="1" si="1598"/>
        <v>1.4541518047648231E-2</v>
      </c>
      <c r="OV1534" s="20">
        <f t="shared" ca="1" si="1598"/>
        <v>2.5496983116107385E-2</v>
      </c>
      <c r="OW1534" s="20">
        <f t="shared" ca="1" si="1598"/>
        <v>1.6242808295799851E-2</v>
      </c>
      <c r="OX1534" s="20">
        <f t="shared" ca="1" si="1598"/>
        <v>1.8488774681572444E-2</v>
      </c>
      <c r="OY1534" s="20">
        <f t="shared" ca="1" si="1598"/>
        <v>2.1936747950942605E-2</v>
      </c>
      <c r="OZ1534" s="20">
        <f t="shared" ca="1" si="1598"/>
        <v>2.0157060301946229E-2</v>
      </c>
      <c r="PA1534" s="20">
        <f t="shared" ca="1" si="1598"/>
        <v>1.9340617033153106E-2</v>
      </c>
      <c r="PB1534" s="20">
        <f t="shared" ca="1" si="1598"/>
        <v>2.0376638350203403E-2</v>
      </c>
      <c r="PC1534" s="20">
        <f t="shared" ca="1" si="1598"/>
        <v>1.8580979838734552E-2</v>
      </c>
      <c r="PD1534" s="20">
        <f t="shared" ca="1" si="1598"/>
        <v>2.4951908279711853E-2</v>
      </c>
      <c r="PE1534" s="20">
        <f t="shared" ca="1" si="1598"/>
        <v>2.2470654000652655E-2</v>
      </c>
      <c r="PF1534" s="20">
        <f t="shared" ca="1" si="1598"/>
        <v>2.625371227256134E-2</v>
      </c>
      <c r="PG1534" s="20">
        <f t="shared" ca="1" si="1598"/>
        <v>2.3243840930644258E-2</v>
      </c>
      <c r="PH1534" s="20">
        <f t="shared" ca="1" si="1598"/>
        <v>1.7232179447702965E-2</v>
      </c>
      <c r="PI1534" s="20">
        <f t="shared" ca="1" si="1598"/>
        <v>2.0776143854079918E-2</v>
      </c>
      <c r="PJ1534" s="20">
        <f t="shared" ca="1" si="1598"/>
        <v>1.0763924590925206E-2</v>
      </c>
      <c r="PK1534" s="20">
        <f t="shared" ca="1" si="1598"/>
        <v>2.2459351509908496E-2</v>
      </c>
      <c r="PL1534" s="20">
        <f t="shared" ca="1" si="1598"/>
        <v>2.1151999135722962E-2</v>
      </c>
      <c r="PM1534" s="20">
        <f t="shared" ca="1" si="1598"/>
        <v>2.1694161447623841E-2</v>
      </c>
      <c r="PN1534" s="20">
        <f t="shared" ca="1" si="1598"/>
        <v>2.8201333308617602E-2</v>
      </c>
      <c r="PO1534" s="20">
        <f t="shared" ca="1" si="1598"/>
        <v>2.2028354484768694E-2</v>
      </c>
      <c r="PP1534" s="20">
        <f t="shared" ca="1" si="1598"/>
        <v>1.9113434105443573E-2</v>
      </c>
      <c r="PQ1534" s="20">
        <f t="shared" ca="1" si="1598"/>
        <v>2.0942931284986456E-2</v>
      </c>
      <c r="PR1534" s="20">
        <f t="shared" ca="1" si="1598"/>
        <v>2.7446235575723447E-2</v>
      </c>
      <c r="PS1534" s="20">
        <f t="shared" ca="1" si="1598"/>
        <v>2.3929786733877675E-2</v>
      </c>
      <c r="PT1534" s="20">
        <f t="shared" ca="1" si="1598"/>
        <v>1.7183237481212976E-2</v>
      </c>
      <c r="PU1534" s="20">
        <f t="shared" ca="1" si="1598"/>
        <v>1.6324378717338106E-2</v>
      </c>
      <c r="PV1534" s="20">
        <f t="shared" ca="1" si="1598"/>
        <v>2.6430957950228123E-2</v>
      </c>
      <c r="PW1534" s="20">
        <f t="shared" ca="1" si="1598"/>
        <v>1.8244074516981689E-2</v>
      </c>
      <c r="PX1534" s="20">
        <f t="shared" ca="1" si="1598"/>
        <v>9.8168812281743661E-3</v>
      </c>
      <c r="PY1534" s="20">
        <f t="shared" ref="PY1534:RD1534" ca="1" si="1599">PY169*PY$205*$WL169</f>
        <v>2.3573503099387837E-2</v>
      </c>
      <c r="PZ1534" s="20">
        <f t="shared" ca="1" si="1599"/>
        <v>1.5407633972345333E-2</v>
      </c>
      <c r="QA1534" s="20">
        <f t="shared" ca="1" si="1599"/>
        <v>2.389976714179478E-2</v>
      </c>
      <c r="QB1534" s="20">
        <f t="shared" ca="1" si="1599"/>
        <v>1.5962848626115831E-2</v>
      </c>
      <c r="QC1534" s="20">
        <f t="shared" ca="1" si="1599"/>
        <v>2.3564310121974356E-2</v>
      </c>
      <c r="QD1534" s="20">
        <f t="shared" ca="1" si="1599"/>
        <v>2.305430396123305E-2</v>
      </c>
      <c r="QE1534" s="20">
        <f t="shared" ca="1" si="1599"/>
        <v>3.6125927805093813E-2</v>
      </c>
      <c r="QF1534" s="20">
        <f t="shared" ca="1" si="1599"/>
        <v>2.968364377694024E-2</v>
      </c>
      <c r="QG1534" s="20">
        <f t="shared" ca="1" si="1599"/>
        <v>2.6078843398623017E-2</v>
      </c>
      <c r="QH1534" s="20">
        <f t="shared" ca="1" si="1599"/>
        <v>2.4003571044639266E-2</v>
      </c>
      <c r="QI1534" s="20">
        <f t="shared" ca="1" si="1599"/>
        <v>2.0655554307959279E-2</v>
      </c>
      <c r="QJ1534" s="20">
        <f t="shared" ca="1" si="1599"/>
        <v>1.6324457263318458E-2</v>
      </c>
      <c r="QK1534" s="20">
        <f t="shared" ca="1" si="1599"/>
        <v>2.155377303297093E-2</v>
      </c>
      <c r="QL1534" s="20">
        <f t="shared" ca="1" si="1599"/>
        <v>1.4987270699952955E-2</v>
      </c>
      <c r="QM1534" s="20">
        <f t="shared" ca="1" si="1599"/>
        <v>2.5378331031912612E-2</v>
      </c>
      <c r="QN1534" s="20">
        <f t="shared" ca="1" si="1599"/>
        <v>2.1710627767633876E-2</v>
      </c>
      <c r="QO1534" s="20">
        <f t="shared" ca="1" si="1599"/>
        <v>1.3501527562681416E-2</v>
      </c>
      <c r="QP1534" s="20">
        <f t="shared" ca="1" si="1599"/>
        <v>2.0241810519626268E-2</v>
      </c>
      <c r="QQ1534" s="20">
        <f t="shared" ca="1" si="1599"/>
        <v>2.2153829301997743E-2</v>
      </c>
      <c r="QR1534" s="20">
        <f t="shared" ca="1" si="1599"/>
        <v>2.4425771513924339E-2</v>
      </c>
      <c r="QS1534" s="20">
        <f t="shared" ca="1" si="1599"/>
        <v>2.692565718195894E-2</v>
      </c>
      <c r="QT1534" s="20">
        <f t="shared" ca="1" si="1599"/>
        <v>2.2409569159911866E-2</v>
      </c>
      <c r="QU1534" s="20">
        <f t="shared" ca="1" si="1599"/>
        <v>2.5840844671153478E-2</v>
      </c>
      <c r="QV1534" s="20">
        <f t="shared" ca="1" si="1599"/>
        <v>3.1748330752466476E-2</v>
      </c>
      <c r="QW1534" s="20">
        <f t="shared" ca="1" si="1599"/>
        <v>2.1161617492312764E-2</v>
      </c>
      <c r="QX1534" s="20">
        <f t="shared" ca="1" si="1599"/>
        <v>2.7184611042550901E-2</v>
      </c>
      <c r="QY1534" s="20">
        <f t="shared" ca="1" si="1599"/>
        <v>1.2624790724058067E-2</v>
      </c>
      <c r="QZ1534" s="20">
        <f t="shared" ca="1" si="1599"/>
        <v>2.6606616502483093E-2</v>
      </c>
      <c r="RA1534" s="20">
        <f t="shared" ca="1" si="1599"/>
        <v>2.4207290731475796E-2</v>
      </c>
      <c r="RB1534" s="20">
        <f t="shared" ca="1" si="1599"/>
        <v>2.7462210175351807E-2</v>
      </c>
      <c r="RC1534" s="20">
        <f t="shared" ca="1" si="1599"/>
        <v>2.3405531849276733E-2</v>
      </c>
      <c r="RD1534" s="20">
        <f t="shared" ca="1" si="1599"/>
        <v>2.1957678234708608E-2</v>
      </c>
      <c r="RE1534" s="20">
        <f t="shared" ref="RE1534:SJ1534" ca="1" si="1600">RE169*RE$205*$WL169</f>
        <v>2.6918596632846514E-2</v>
      </c>
      <c r="RF1534" s="20">
        <f t="shared" ca="1" si="1600"/>
        <v>2.4953158496136302E-2</v>
      </c>
      <c r="RG1534" s="20">
        <f t="shared" ca="1" si="1600"/>
        <v>1.8767193888772491E-2</v>
      </c>
      <c r="RH1534" s="20">
        <f t="shared" ca="1" si="1600"/>
        <v>2.1783532751681996E-2</v>
      </c>
      <c r="RI1534" s="20">
        <f t="shared" ca="1" si="1600"/>
        <v>2.3144867037734877E-2</v>
      </c>
      <c r="RJ1534" s="20">
        <f t="shared" ca="1" si="1600"/>
        <v>1.2748382623639219E-2</v>
      </c>
      <c r="RK1534" s="20">
        <f t="shared" ca="1" si="1600"/>
        <v>2.3518968294008596E-2</v>
      </c>
      <c r="RL1534" s="20">
        <f t="shared" ca="1" si="1600"/>
        <v>3.1669229037948901E-2</v>
      </c>
      <c r="RM1534" s="20">
        <f t="shared" ca="1" si="1600"/>
        <v>1.2037985316992031E-2</v>
      </c>
      <c r="RN1534" s="20">
        <f t="shared" ca="1" si="1600"/>
        <v>2.8649162837400075E-2</v>
      </c>
      <c r="RO1534" s="20">
        <f t="shared" ca="1" si="1600"/>
        <v>1.4114117727122235E-2</v>
      </c>
      <c r="RP1534" s="20">
        <f t="shared" ca="1" si="1600"/>
        <v>2.5706707224717996E-2</v>
      </c>
      <c r="RQ1534" s="20">
        <f t="shared" ca="1" si="1600"/>
        <v>3.0671767491116074E-2</v>
      </c>
      <c r="RR1534" s="20">
        <f t="shared" ca="1" si="1600"/>
        <v>2.2019436509500247E-2</v>
      </c>
      <c r="RS1534" s="20">
        <f t="shared" ca="1" si="1600"/>
        <v>1.1551676633907909E-2</v>
      </c>
      <c r="RT1534" s="20">
        <f t="shared" ca="1" si="1600"/>
        <v>2.4379926309947446E-2</v>
      </c>
      <c r="RU1534" s="20">
        <f t="shared" ca="1" si="1600"/>
        <v>2.3837744546535335E-2</v>
      </c>
      <c r="RV1534" s="20">
        <f t="shared" ca="1" si="1600"/>
        <v>2.2318380271252221E-2</v>
      </c>
      <c r="RW1534" s="20">
        <f t="shared" ca="1" si="1600"/>
        <v>2.7943830694472996E-2</v>
      </c>
      <c r="RX1534" s="20">
        <f t="shared" ca="1" si="1600"/>
        <v>3.1960168023288119E-2</v>
      </c>
      <c r="RY1534" s="20">
        <f t="shared" ca="1" si="1600"/>
        <v>2.7794731658735784E-2</v>
      </c>
      <c r="RZ1534" s="20">
        <f t="shared" ca="1" si="1600"/>
        <v>2.0932791839112473E-2</v>
      </c>
      <c r="SA1534" s="20">
        <f t="shared" ca="1" si="1600"/>
        <v>2.3633817677297206E-2</v>
      </c>
      <c r="SB1534" s="20">
        <f t="shared" ca="1" si="1600"/>
        <v>2.9115598151634985E-2</v>
      </c>
      <c r="SC1534" s="20">
        <f t="shared" ca="1" si="1600"/>
        <v>2.2580455882371304E-2</v>
      </c>
      <c r="SD1534" s="20">
        <f t="shared" ca="1" si="1600"/>
        <v>2.2575200494088402E-2</v>
      </c>
      <c r="SE1534" s="20">
        <f t="shared" ca="1" si="1600"/>
        <v>2.273689792764523E-2</v>
      </c>
      <c r="SF1534" s="20">
        <f t="shared" ca="1" si="1600"/>
        <v>3.0619097129072789E-2</v>
      </c>
      <c r="SG1534" s="20">
        <f t="shared" ca="1" si="1600"/>
        <v>2.45227324440777E-2</v>
      </c>
      <c r="SH1534" s="20">
        <f t="shared" ca="1" si="1600"/>
        <v>1.1413168158960842E-2</v>
      </c>
      <c r="SI1534" s="20">
        <f t="shared" ca="1" si="1600"/>
        <v>2.6934263500301731E-2</v>
      </c>
      <c r="SJ1534" s="20">
        <f t="shared" ca="1" si="1600"/>
        <v>2.5179435781226688E-2</v>
      </c>
      <c r="SK1534" s="20">
        <f t="shared" ref="SK1534:TP1534" ca="1" si="1601">SK169*SK$205*$WL169</f>
        <v>3.1051498922216036E-2</v>
      </c>
      <c r="SL1534" s="20">
        <f t="shared" ca="1" si="1601"/>
        <v>4.047950116844011E-2</v>
      </c>
      <c r="SM1534" s="20">
        <f t="shared" ca="1" si="1601"/>
        <v>3.5148658496654647E-2</v>
      </c>
      <c r="SN1534" s="20">
        <f t="shared" ca="1" si="1601"/>
        <v>2.8489513887367517E-2</v>
      </c>
      <c r="SO1534" s="20">
        <f t="shared" ca="1" si="1601"/>
        <v>2.6380632115216841E-2</v>
      </c>
      <c r="SP1534" s="20">
        <f t="shared" ca="1" si="1601"/>
        <v>2.7928298014440474E-2</v>
      </c>
      <c r="SQ1534" s="20">
        <f t="shared" ca="1" si="1601"/>
        <v>2.7306546482985417E-2</v>
      </c>
      <c r="SR1534" s="20">
        <f t="shared" ca="1" si="1601"/>
        <v>2.6042857926659276E-2</v>
      </c>
      <c r="SS1534" s="20">
        <f t="shared" ca="1" si="1601"/>
        <v>3.251458729982544E-2</v>
      </c>
      <c r="ST1534" s="20">
        <f t="shared" ca="1" si="1601"/>
        <v>1.7425993053923037E-2</v>
      </c>
      <c r="SU1534" s="20">
        <f t="shared" ca="1" si="1601"/>
        <v>3.1950299581282933E-2</v>
      </c>
      <c r="SV1534" s="20">
        <f t="shared" ca="1" si="1601"/>
        <v>1.4167040925915546E-2</v>
      </c>
      <c r="SW1534" s="20">
        <f t="shared" ca="1" si="1601"/>
        <v>3.0165484451259286E-2</v>
      </c>
      <c r="SX1534" s="20">
        <f t="shared" ca="1" si="1601"/>
        <v>2.9166456145469283E-2</v>
      </c>
      <c r="SY1534" s="20">
        <f t="shared" ca="1" si="1601"/>
        <v>1.5798870716331639E-2</v>
      </c>
      <c r="SZ1534" s="20">
        <f t="shared" ca="1" si="1601"/>
        <v>3.1013484423149478E-2</v>
      </c>
      <c r="TA1534" s="20">
        <f t="shared" ca="1" si="1601"/>
        <v>2.500561937829671E-2</v>
      </c>
      <c r="TB1534" s="20">
        <f t="shared" ca="1" si="1601"/>
        <v>2.7633007922570969E-2</v>
      </c>
      <c r="TC1534" s="20">
        <f t="shared" ca="1" si="1601"/>
        <v>2.6314753892761722E-2</v>
      </c>
      <c r="TD1534" s="20">
        <f t="shared" ca="1" si="1601"/>
        <v>1.7482973453658169E-2</v>
      </c>
      <c r="TE1534" s="20">
        <f t="shared" ca="1" si="1601"/>
        <v>1.3626550334262359E-2</v>
      </c>
      <c r="TF1534" s="20">
        <f t="shared" ca="1" si="1601"/>
        <v>1.0798718934592102E-2</v>
      </c>
      <c r="TG1534" s="20">
        <f t="shared" ca="1" si="1601"/>
        <v>1.3399295940090431E-2</v>
      </c>
      <c r="TH1534" s="20">
        <f t="shared" ca="1" si="1601"/>
        <v>1.4625784285680527E-2</v>
      </c>
      <c r="TI1534" s="20">
        <f t="shared" ca="1" si="1601"/>
        <v>2.2877737811716672E-2</v>
      </c>
      <c r="TJ1534" s="20">
        <f t="shared" ca="1" si="1601"/>
        <v>4.0056862274571316E-2</v>
      </c>
      <c r="TK1534" s="20">
        <f t="shared" ca="1" si="1601"/>
        <v>3.5297140565826238E-2</v>
      </c>
      <c r="TL1534" s="20">
        <f t="shared" ca="1" si="1601"/>
        <v>2.609062756978105E-2</v>
      </c>
      <c r="TM1534" s="20">
        <f t="shared" ca="1" si="1601"/>
        <v>3.3445624324709905E-2</v>
      </c>
      <c r="TN1534" s="20">
        <f t="shared" ca="1" si="1601"/>
        <v>2.6952747612272267E-2</v>
      </c>
      <c r="TO1534" s="20">
        <f t="shared" ca="1" si="1601"/>
        <v>1.49549984763475E-2</v>
      </c>
      <c r="TP1534" s="20">
        <f t="shared" ca="1" si="1601"/>
        <v>1.4635110908840954E-2</v>
      </c>
      <c r="TQ1534" s="20">
        <f t="shared" ref="TQ1534:UV1534" ca="1" si="1602">TQ169*TQ$205*$WL169</f>
        <v>3.589540163849287E-2</v>
      </c>
      <c r="TR1534" s="20">
        <f t="shared" ca="1" si="1602"/>
        <v>3.6222823393863034E-2</v>
      </c>
      <c r="TS1534" s="20">
        <f t="shared" ca="1" si="1602"/>
        <v>1.8611457361565678E-2</v>
      </c>
      <c r="TT1534" s="20">
        <f t="shared" ca="1" si="1602"/>
        <v>2.724808418719174E-2</v>
      </c>
      <c r="TU1534" s="20">
        <f t="shared" ca="1" si="1602"/>
        <v>3.7150972537652524E-2</v>
      </c>
      <c r="TV1534" s="20">
        <f t="shared" ca="1" si="1602"/>
        <v>3.270495004283927E-2</v>
      </c>
      <c r="TW1534" s="20">
        <f t="shared" ca="1" si="1602"/>
        <v>1.5668094666342187E-2</v>
      </c>
      <c r="TX1534" s="20">
        <f t="shared" ca="1" si="1602"/>
        <v>2.0256517448183661E-3</v>
      </c>
      <c r="TY1534" s="20">
        <f t="shared" ca="1" si="1602"/>
        <v>3.2080717070170309E-2</v>
      </c>
      <c r="TZ1534" s="20">
        <f t="shared" ca="1" si="1602"/>
        <v>2.1481936871915925E-2</v>
      </c>
      <c r="UA1534" s="20">
        <f t="shared" ca="1" si="1602"/>
        <v>1.3682749194762575E-2</v>
      </c>
      <c r="UB1534" s="20">
        <f t="shared" ca="1" si="1602"/>
        <v>2.7293237131815851E-2</v>
      </c>
      <c r="UC1534" s="20">
        <f t="shared" ca="1" si="1602"/>
        <v>3.3440341233583033E-2</v>
      </c>
      <c r="UD1534" s="20">
        <f t="shared" ca="1" si="1602"/>
        <v>1.1092951738482447E-2</v>
      </c>
      <c r="UE1534" s="20">
        <f t="shared" ca="1" si="1602"/>
        <v>2.800944054655085E-2</v>
      </c>
      <c r="UF1534" s="20">
        <f t="shared" ca="1" si="1602"/>
        <v>2.6666854223065872E-2</v>
      </c>
      <c r="UG1534" s="20">
        <f t="shared" ca="1" si="1602"/>
        <v>1.7460817951485429E-2</v>
      </c>
      <c r="UH1534" s="20">
        <f t="shared" ca="1" si="1602"/>
        <v>1.8109207886380464E-2</v>
      </c>
      <c r="UI1534" s="20">
        <f t="shared" ca="1" si="1602"/>
        <v>3.9370384745045742E-2</v>
      </c>
      <c r="UJ1534" s="20">
        <f t="shared" ca="1" si="1602"/>
        <v>2.4669000076557927E-2</v>
      </c>
      <c r="UK1534" s="20">
        <f t="shared" ca="1" si="1602"/>
        <v>1.9922906027667713E-2</v>
      </c>
      <c r="UL1534" s="20">
        <f t="shared" ca="1" si="1602"/>
        <v>2.3639008537111157E-2</v>
      </c>
      <c r="UM1534" s="20">
        <f t="shared" ca="1" si="1602"/>
        <v>1.6798638876384282E-2</v>
      </c>
      <c r="UN1534" s="20">
        <f t="shared" ca="1" si="1602"/>
        <v>3.3653477091874454E-2</v>
      </c>
      <c r="UO1534" s="20">
        <f t="shared" ca="1" si="1602"/>
        <v>3.0798823643014148E-2</v>
      </c>
      <c r="UP1534" s="20">
        <f t="shared" ca="1" si="1602"/>
        <v>2.5199665524154896E-2</v>
      </c>
      <c r="UQ1534" s="20">
        <f t="shared" ca="1" si="1602"/>
        <v>4.6919536908694964E-2</v>
      </c>
      <c r="UR1534" s="20">
        <f t="shared" ca="1" si="1602"/>
        <v>2.7167413142906483E-2</v>
      </c>
      <c r="US1534" s="20">
        <f t="shared" ca="1" si="1602"/>
        <v>1.6244003642048609E-2</v>
      </c>
      <c r="UT1534" s="20">
        <f t="shared" ca="1" si="1602"/>
        <v>2.7265397756363857E-2</v>
      </c>
      <c r="UU1534" s="20">
        <f t="shared" ca="1" si="1602"/>
        <v>1.4524512750840912E-2</v>
      </c>
      <c r="UV1534" s="20">
        <f t="shared" ca="1" si="1602"/>
        <v>1.3002959815923499E-2</v>
      </c>
      <c r="UW1534" s="20">
        <f t="shared" ref="UW1534:WB1534" ca="1" si="1603">UW169*UW$205*$WL169</f>
        <v>1.4742214945553687E-2</v>
      </c>
      <c r="UX1534" s="20">
        <f t="shared" ca="1" si="1603"/>
        <v>8.8894333165401758</v>
      </c>
      <c r="UY1534" s="20">
        <f t="shared" ca="1" si="1603"/>
        <v>1.6992096685355871E-2</v>
      </c>
      <c r="UZ1534" s="20">
        <f t="shared" ca="1" si="1603"/>
        <v>1.6604170660775096E-2</v>
      </c>
      <c r="VA1534" s="20">
        <f t="shared" ca="1" si="1603"/>
        <v>9.988497630457966E-3</v>
      </c>
      <c r="VB1534" s="20">
        <f t="shared" ca="1" si="1603"/>
        <v>7.3063999308566052E-2</v>
      </c>
      <c r="VC1534" s="20">
        <f t="shared" ca="1" si="1603"/>
        <v>2.058850104616404E-2</v>
      </c>
      <c r="VD1534" s="20">
        <f t="shared" ca="1" si="1603"/>
        <v>1.54649007822532E-2</v>
      </c>
      <c r="VE1534" s="20">
        <f t="shared" ca="1" si="1603"/>
        <v>8.4615406467551668E-3</v>
      </c>
      <c r="VF1534" s="20">
        <f t="shared" ca="1" si="1603"/>
        <v>1.5606719460385408E-2</v>
      </c>
      <c r="VG1534" s="20">
        <f t="shared" ca="1" si="1603"/>
        <v>4.7825427462776952E-2</v>
      </c>
      <c r="VH1534" s="20">
        <f t="shared" ca="1" si="1603"/>
        <v>2.1047513763912365E-3</v>
      </c>
      <c r="VI1534" s="20">
        <f t="shared" ca="1" si="1603"/>
        <v>1.4520294710908606E-2</v>
      </c>
      <c r="VJ1534" s="20">
        <f t="shared" ca="1" si="1603"/>
        <v>2.6930644174283929E-3</v>
      </c>
      <c r="VK1534" s="20">
        <f t="shared" ca="1" si="1603"/>
        <v>1.0373400272572959E-2</v>
      </c>
      <c r="VL1534" s="20">
        <f t="shared" ca="1" si="1603"/>
        <v>1.4827909468892138E-3</v>
      </c>
      <c r="VM1534" s="20">
        <f t="shared" ca="1" si="1603"/>
        <v>1.7124452827131993E-2</v>
      </c>
      <c r="VN1534" s="20">
        <f t="shared" ca="1" si="1603"/>
        <v>1.396473704299734E-2</v>
      </c>
      <c r="VO1534" s="20">
        <f t="shared" ca="1" si="1603"/>
        <v>2.4290555640738595E-3</v>
      </c>
      <c r="VP1534" s="20">
        <f t="shared" ca="1" si="1603"/>
        <v>2.2188960350594977E-4</v>
      </c>
      <c r="VQ1534" s="20">
        <f t="shared" ca="1" si="1603"/>
        <v>-0.19440132657734366</v>
      </c>
      <c r="VR1534" s="20">
        <f t="shared" ca="1" si="1603"/>
        <v>4.4890611646236644E-3</v>
      </c>
      <c r="VS1534" s="20">
        <f t="shared" ca="1" si="1603"/>
        <v>2.5427860238689624E-2</v>
      </c>
      <c r="VT1534" s="20">
        <f t="shared" ca="1" si="1603"/>
        <v>8.6258576644216191E-3</v>
      </c>
      <c r="VU1534" s="20">
        <f t="shared" ca="1" si="1603"/>
        <v>2.4833831881292618E-3</v>
      </c>
      <c r="VV1534" s="20">
        <f t="shared" ca="1" si="1603"/>
        <v>3.9301575827150404E-3</v>
      </c>
      <c r="VW1534" s="20">
        <f t="shared" ca="1" si="1603"/>
        <v>1.3067458889530622E-3</v>
      </c>
      <c r="VX1534" s="20">
        <f t="shared" ca="1" si="1603"/>
        <v>-6.9080168029141582E-3</v>
      </c>
      <c r="VY1534" s="20">
        <f t="shared" ca="1" si="1603"/>
        <v>3.5968604169772005E-3</v>
      </c>
      <c r="VZ1534" s="20">
        <f t="shared" ca="1" si="1603"/>
        <v>6.48599823559872E-3</v>
      </c>
      <c r="WA1534" s="20">
        <f t="shared" ca="1" si="1603"/>
        <v>-8.5165163278254456E-3</v>
      </c>
      <c r="WB1534" s="20">
        <f t="shared" ca="1" si="1603"/>
        <v>5.202538420511747E-4</v>
      </c>
      <c r="WC1534" s="20">
        <f t="shared" ref="WC1534:WJ1534" ca="1" si="1604">WC169*WC$205*$WL169</f>
        <v>7.4411934039510814E-3</v>
      </c>
      <c r="WD1534" s="20">
        <f t="shared" ca="1" si="1604"/>
        <v>4.1708972555027778E-2</v>
      </c>
      <c r="WE1534" s="20">
        <f t="shared" ca="1" si="1604"/>
        <v>2.106829079518016E-3</v>
      </c>
      <c r="WF1534" s="20">
        <f t="shared" ca="1" si="1604"/>
        <v>1.8220835198618835E-3</v>
      </c>
      <c r="WG1534" s="20">
        <f t="shared" ca="1" si="1604"/>
        <v>-9.6385902786525791E-4</v>
      </c>
      <c r="WH1534" s="20">
        <f t="shared" ca="1" si="1604"/>
        <v>2.8600937574654087E-3</v>
      </c>
      <c r="WI1534" s="20">
        <f t="shared" ca="1" si="1604"/>
        <v>-1.7652398497110297E-2</v>
      </c>
      <c r="WJ1534" s="20">
        <f t="shared" ca="1" si="1604"/>
        <v>5.0193536536496525E-3</v>
      </c>
    </row>
    <row r="1535" spans="207:608" hidden="1">
      <c r="GY1535" s="9">
        <v>0</v>
      </c>
      <c r="GZ1535" s="3">
        <f t="shared" si="1493"/>
        <v>0</v>
      </c>
      <c r="HA1535" s="3">
        <f t="shared" si="1493"/>
        <v>0</v>
      </c>
      <c r="HB1535" s="3">
        <f t="shared" si="1493"/>
        <v>0</v>
      </c>
      <c r="HC1535" s="3">
        <f t="shared" si="1493"/>
        <v>0</v>
      </c>
      <c r="HD1535" s="3">
        <f t="shared" si="1493"/>
        <v>0</v>
      </c>
      <c r="HE1535" s="3">
        <f t="shared" si="1493"/>
        <v>0</v>
      </c>
      <c r="HF1535" s="3">
        <f t="shared" si="1493"/>
        <v>0</v>
      </c>
      <c r="HG1535" s="3">
        <f t="shared" si="1493"/>
        <v>0</v>
      </c>
      <c r="HH1535" s="3">
        <f t="shared" si="1493"/>
        <v>0</v>
      </c>
      <c r="HI1535" s="3">
        <f t="shared" si="1493"/>
        <v>0</v>
      </c>
      <c r="HJ1535" s="3">
        <f t="shared" si="1493"/>
        <v>0</v>
      </c>
      <c r="HK1535" s="3">
        <f t="shared" si="1493"/>
        <v>0</v>
      </c>
      <c r="HL1535" s="3">
        <f t="shared" si="1493"/>
        <v>0</v>
      </c>
      <c r="HM1535" s="3">
        <f t="shared" si="1493"/>
        <v>0</v>
      </c>
      <c r="HN1535" s="3">
        <f t="shared" si="1493"/>
        <v>0</v>
      </c>
      <c r="HO1535" s="3">
        <f t="shared" si="1493"/>
        <v>0</v>
      </c>
      <c r="HP1535" s="3">
        <f t="shared" si="1483"/>
        <v>0</v>
      </c>
      <c r="HQ1535" s="3">
        <f t="shared" si="1483"/>
        <v>0</v>
      </c>
      <c r="HR1535" s="3">
        <f t="shared" si="1483"/>
        <v>0</v>
      </c>
      <c r="HS1535" s="3">
        <f t="shared" si="1483"/>
        <v>0</v>
      </c>
      <c r="HT1535" s="3">
        <f t="shared" si="1483"/>
        <v>0</v>
      </c>
      <c r="HU1535" s="3">
        <f t="shared" si="1483"/>
        <v>0</v>
      </c>
      <c r="HV1535" s="3">
        <f t="shared" si="1483"/>
        <v>0</v>
      </c>
      <c r="HW1535" s="3">
        <f t="shared" si="1483"/>
        <v>0</v>
      </c>
      <c r="HX1535" s="3">
        <f t="shared" si="1483"/>
        <v>0</v>
      </c>
      <c r="HY1535" s="3">
        <f t="shared" si="1483"/>
        <v>0</v>
      </c>
      <c r="HZ1535" s="3">
        <f t="shared" si="1483"/>
        <v>0</v>
      </c>
      <c r="IA1535" s="3">
        <f t="shared" si="1483"/>
        <v>0</v>
      </c>
      <c r="IB1535" s="3">
        <f t="shared" si="1483"/>
        <v>0</v>
      </c>
      <c r="IC1535" s="3">
        <f t="shared" si="1483"/>
        <v>0</v>
      </c>
      <c r="ID1535" s="3">
        <f t="shared" si="1483"/>
        <v>0</v>
      </c>
      <c r="IE1535" s="3">
        <f t="shared" si="1517"/>
        <v>0</v>
      </c>
      <c r="IF1535" s="3">
        <f t="shared" si="1517"/>
        <v>0</v>
      </c>
      <c r="IG1535" s="3">
        <f t="shared" si="1517"/>
        <v>0</v>
      </c>
      <c r="IH1535" s="3">
        <f t="shared" si="1517"/>
        <v>0</v>
      </c>
      <c r="II1535" s="3">
        <f t="shared" si="1517"/>
        <v>0</v>
      </c>
      <c r="IJ1535" s="3">
        <f t="shared" si="1517"/>
        <v>0</v>
      </c>
      <c r="IK1535" s="3">
        <f t="shared" si="1517"/>
        <v>0</v>
      </c>
      <c r="IL1535" s="3">
        <f t="shared" si="1517"/>
        <v>0</v>
      </c>
      <c r="IM1535" s="3">
        <f t="shared" si="1517"/>
        <v>0</v>
      </c>
      <c r="IN1535" s="3">
        <f t="shared" si="1517"/>
        <v>0</v>
      </c>
      <c r="IO1535" s="3">
        <f t="shared" si="1517"/>
        <v>0</v>
      </c>
      <c r="IP1535" s="3">
        <f t="shared" si="1517"/>
        <v>0</v>
      </c>
      <c r="IQ1535" s="3">
        <f t="shared" si="1517"/>
        <v>0</v>
      </c>
      <c r="IR1535" s="3">
        <f t="shared" si="1517"/>
        <v>0</v>
      </c>
      <c r="IS1535" s="3">
        <f t="shared" si="1517"/>
        <v>0</v>
      </c>
      <c r="IT1535" s="3">
        <f t="shared" si="1517"/>
        <v>0</v>
      </c>
      <c r="IU1535" s="3">
        <f t="shared" si="1509"/>
        <v>0</v>
      </c>
      <c r="IV1535" s="3">
        <f t="shared" si="1509"/>
        <v>0</v>
      </c>
      <c r="IW1535" s="3">
        <f t="shared" si="1509"/>
        <v>0</v>
      </c>
      <c r="IX1535" s="3">
        <f t="shared" si="1509"/>
        <v>0</v>
      </c>
      <c r="IY1535" s="3">
        <f t="shared" si="1509"/>
        <v>0</v>
      </c>
      <c r="IZ1535" s="3">
        <f t="shared" si="1509"/>
        <v>0</v>
      </c>
      <c r="JA1535" s="3">
        <f t="shared" si="1509"/>
        <v>0</v>
      </c>
      <c r="JB1535" s="3">
        <f t="shared" si="1509"/>
        <v>0</v>
      </c>
      <c r="JC1535" s="3">
        <f t="shared" si="1509"/>
        <v>0</v>
      </c>
      <c r="JD1535" s="3">
        <f t="shared" si="1509"/>
        <v>0</v>
      </c>
      <c r="JE1535" s="3">
        <f t="shared" si="1509"/>
        <v>0</v>
      </c>
      <c r="JF1535" s="3">
        <f t="shared" si="1509"/>
        <v>0</v>
      </c>
      <c r="JG1535" s="3">
        <f t="shared" si="1509"/>
        <v>0</v>
      </c>
      <c r="JH1535" s="3">
        <f t="shared" si="1509"/>
        <v>0</v>
      </c>
      <c r="JI1535" s="3">
        <f t="shared" si="1509"/>
        <v>0</v>
      </c>
      <c r="JJ1535" s="3">
        <f t="shared" si="1526"/>
        <v>0</v>
      </c>
      <c r="JK1535" s="3">
        <f t="shared" si="1526"/>
        <v>0</v>
      </c>
      <c r="JL1535" s="3">
        <f t="shared" si="1526"/>
        <v>0</v>
      </c>
      <c r="JM1535" s="3">
        <f t="shared" si="1526"/>
        <v>0</v>
      </c>
      <c r="JN1535" s="3">
        <f t="shared" si="1526"/>
        <v>0</v>
      </c>
      <c r="JO1535" s="3">
        <f t="shared" si="1526"/>
        <v>0</v>
      </c>
      <c r="JP1535" s="3">
        <f t="shared" si="1526"/>
        <v>0</v>
      </c>
      <c r="JQ1535" s="3">
        <f t="shared" si="1526"/>
        <v>0</v>
      </c>
      <c r="JR1535" s="3">
        <f t="shared" si="1526"/>
        <v>0</v>
      </c>
      <c r="JS1535" s="3">
        <f t="shared" si="1526"/>
        <v>0</v>
      </c>
      <c r="JT1535" s="3">
        <f t="shared" si="1526"/>
        <v>0</v>
      </c>
      <c r="JU1535" s="3">
        <f t="shared" si="1526"/>
        <v>0</v>
      </c>
      <c r="JV1535" s="3">
        <f t="shared" si="1526"/>
        <v>0</v>
      </c>
      <c r="JW1535" s="3">
        <f t="shared" si="1526"/>
        <v>0</v>
      </c>
      <c r="JX1535" s="3">
        <f t="shared" si="1526"/>
        <v>0</v>
      </c>
      <c r="JY1535" s="3">
        <f t="shared" si="1526"/>
        <v>0</v>
      </c>
      <c r="JZ1535" s="3">
        <f t="shared" si="1518"/>
        <v>0</v>
      </c>
      <c r="KA1535" s="3">
        <f t="shared" si="1518"/>
        <v>0</v>
      </c>
      <c r="KB1535" s="3">
        <f t="shared" si="1518"/>
        <v>0</v>
      </c>
      <c r="KC1535" s="3">
        <f t="shared" si="1518"/>
        <v>0</v>
      </c>
      <c r="KD1535" s="3">
        <f t="shared" si="1518"/>
        <v>0</v>
      </c>
      <c r="KE1535" s="3">
        <f t="shared" si="1518"/>
        <v>0</v>
      </c>
      <c r="KF1535" s="3">
        <f t="shared" si="1518"/>
        <v>0</v>
      </c>
      <c r="KG1535" s="3">
        <f t="shared" si="1518"/>
        <v>0</v>
      </c>
      <c r="KH1535" s="3">
        <f t="shared" si="1518"/>
        <v>0</v>
      </c>
      <c r="KI1535" s="3">
        <f t="shared" si="1518"/>
        <v>0</v>
      </c>
      <c r="KJ1535" s="3">
        <f t="shared" si="1518"/>
        <v>0</v>
      </c>
      <c r="KK1535" s="3">
        <f t="shared" si="1518"/>
        <v>0</v>
      </c>
      <c r="KL1535" s="3">
        <f t="shared" si="1518"/>
        <v>0</v>
      </c>
      <c r="KM1535" s="3">
        <f t="shared" si="1518"/>
        <v>0</v>
      </c>
      <c r="KN1535" s="3">
        <f t="shared" si="1518"/>
        <v>0</v>
      </c>
      <c r="KO1535" s="3">
        <f t="shared" si="1565"/>
        <v>0</v>
      </c>
      <c r="KP1535" s="3">
        <f t="shared" si="1565"/>
        <v>0</v>
      </c>
      <c r="KQ1535" s="3">
        <f t="shared" si="1565"/>
        <v>0</v>
      </c>
      <c r="KR1535" s="3">
        <f t="shared" si="1565"/>
        <v>0</v>
      </c>
      <c r="KS1535" s="3">
        <f t="shared" si="1565"/>
        <v>0</v>
      </c>
      <c r="KT1535" s="3">
        <f t="shared" si="1565"/>
        <v>0</v>
      </c>
      <c r="KU1535" s="3">
        <f t="shared" si="1565"/>
        <v>0</v>
      </c>
      <c r="KV1535" s="3">
        <f t="shared" si="1565"/>
        <v>0</v>
      </c>
      <c r="KW1535" s="3">
        <f t="shared" si="1565"/>
        <v>0</v>
      </c>
      <c r="KX1535" s="3">
        <f t="shared" si="1565"/>
        <v>0</v>
      </c>
      <c r="KY1535" s="3">
        <f t="shared" si="1565"/>
        <v>0</v>
      </c>
      <c r="KZ1535" s="3">
        <f t="shared" si="1565"/>
        <v>0</v>
      </c>
      <c r="LA1535" s="3">
        <f t="shared" si="1565"/>
        <v>0</v>
      </c>
      <c r="LB1535" s="3">
        <f t="shared" si="1565"/>
        <v>0</v>
      </c>
      <c r="LC1535" s="3">
        <f t="shared" si="1565"/>
        <v>0</v>
      </c>
      <c r="LD1535" s="3">
        <f t="shared" si="1565"/>
        <v>0</v>
      </c>
      <c r="LE1535" s="3">
        <f t="shared" si="1556"/>
        <v>0</v>
      </c>
      <c r="LF1535" s="3">
        <f t="shared" si="1556"/>
        <v>0</v>
      </c>
      <c r="LG1535" s="3">
        <f t="shared" si="1556"/>
        <v>0</v>
      </c>
      <c r="LH1535" s="3">
        <f t="shared" si="1556"/>
        <v>0</v>
      </c>
      <c r="LI1535" s="3">
        <f t="shared" si="1556"/>
        <v>0</v>
      </c>
      <c r="LJ1535" s="3">
        <f t="shared" si="1556"/>
        <v>0</v>
      </c>
      <c r="LK1535" s="3">
        <f t="shared" si="1556"/>
        <v>0</v>
      </c>
      <c r="LL1535" s="3">
        <f t="shared" si="1556"/>
        <v>0</v>
      </c>
      <c r="LM1535" s="3">
        <f t="shared" si="1556"/>
        <v>0</v>
      </c>
      <c r="LN1535" s="3">
        <f t="shared" si="1556"/>
        <v>0</v>
      </c>
      <c r="LO1535" s="3">
        <f t="shared" si="1556"/>
        <v>0</v>
      </c>
      <c r="LP1535" s="3">
        <f t="shared" si="1556"/>
        <v>0</v>
      </c>
      <c r="LQ1535" s="3">
        <f t="shared" si="1556"/>
        <v>0</v>
      </c>
      <c r="LR1535" s="3">
        <f t="shared" si="1556"/>
        <v>0</v>
      </c>
      <c r="LS1535" s="3">
        <f t="shared" si="1556"/>
        <v>0</v>
      </c>
      <c r="LT1535" s="3">
        <f t="shared" si="1494"/>
        <v>0</v>
      </c>
      <c r="LU1535" s="3">
        <f t="shared" si="1494"/>
        <v>0</v>
      </c>
      <c r="LV1535" s="3">
        <f t="shared" si="1494"/>
        <v>0</v>
      </c>
      <c r="LW1535" s="3">
        <f t="shared" si="1494"/>
        <v>0</v>
      </c>
      <c r="LX1535" s="3">
        <f t="shared" si="1494"/>
        <v>0</v>
      </c>
      <c r="LY1535" s="3">
        <f t="shared" si="1494"/>
        <v>0</v>
      </c>
      <c r="LZ1535" s="3">
        <f t="shared" si="1494"/>
        <v>0</v>
      </c>
      <c r="MA1535" s="3">
        <f t="shared" si="1494"/>
        <v>0</v>
      </c>
      <c r="MB1535" s="3">
        <f t="shared" si="1494"/>
        <v>0</v>
      </c>
      <c r="MC1535" s="3">
        <f t="shared" si="1494"/>
        <v>0</v>
      </c>
      <c r="MD1535" s="3">
        <f t="shared" si="1494"/>
        <v>0</v>
      </c>
      <c r="ME1535" s="3">
        <f t="shared" si="1494"/>
        <v>0</v>
      </c>
      <c r="MF1535" s="3">
        <f t="shared" si="1494"/>
        <v>0</v>
      </c>
      <c r="MG1535" s="3">
        <f t="shared" si="1494"/>
        <v>0</v>
      </c>
      <c r="MH1535" s="3">
        <f t="shared" si="1494"/>
        <v>0</v>
      </c>
      <c r="MI1535" s="3">
        <f t="shared" si="1494"/>
        <v>0</v>
      </c>
      <c r="MJ1535" s="3">
        <f t="shared" si="1484"/>
        <v>0</v>
      </c>
      <c r="MK1535" s="3">
        <f t="shared" si="1484"/>
        <v>0</v>
      </c>
      <c r="ML1535" s="3">
        <f t="shared" si="1484"/>
        <v>0</v>
      </c>
      <c r="MM1535" s="3">
        <f t="shared" si="1484"/>
        <v>0</v>
      </c>
      <c r="MN1535" s="3">
        <f t="shared" si="1484"/>
        <v>0</v>
      </c>
      <c r="MO1535" s="3">
        <f t="shared" si="1484"/>
        <v>0</v>
      </c>
      <c r="MP1535" s="3">
        <f t="shared" si="1484"/>
        <v>0</v>
      </c>
      <c r="MQ1535" s="3">
        <f t="shared" si="1484"/>
        <v>0</v>
      </c>
      <c r="MR1535" s="3">
        <f t="shared" si="1484"/>
        <v>0</v>
      </c>
      <c r="MS1535" s="3">
        <f t="shared" si="1485"/>
        <v>0</v>
      </c>
      <c r="MT1535" s="3">
        <f t="shared" si="1485"/>
        <v>0</v>
      </c>
      <c r="MU1535" s="3">
        <f t="shared" si="1485"/>
        <v>0</v>
      </c>
      <c r="MV1535" s="3">
        <f t="shared" si="1582"/>
        <v>0</v>
      </c>
      <c r="MW1535" s="3">
        <f t="shared" si="1582"/>
        <v>0</v>
      </c>
      <c r="MX1535" s="3">
        <f t="shared" si="1582"/>
        <v>0</v>
      </c>
      <c r="MY1535" s="3">
        <f t="shared" si="1582"/>
        <v>0</v>
      </c>
      <c r="MZ1535" s="3">
        <f t="shared" si="1582"/>
        <v>0</v>
      </c>
      <c r="NA1535" s="3">
        <f t="shared" si="1582"/>
        <v>0</v>
      </c>
      <c r="NB1535" s="3">
        <f t="shared" si="1582"/>
        <v>0</v>
      </c>
      <c r="NC1535" s="3">
        <f t="shared" si="1582"/>
        <v>0</v>
      </c>
      <c r="ND1535" s="3">
        <f t="shared" si="1582"/>
        <v>0</v>
      </c>
      <c r="NE1535" s="3">
        <f t="shared" si="1582"/>
        <v>0</v>
      </c>
      <c r="NF1535" s="3">
        <f t="shared" si="1582"/>
        <v>0</v>
      </c>
      <c r="NG1535" s="3">
        <f t="shared" si="1582"/>
        <v>0</v>
      </c>
      <c r="NH1535" s="3">
        <f t="shared" si="1582"/>
        <v>0</v>
      </c>
      <c r="NI1535" s="3">
        <f t="shared" si="1582"/>
        <v>0</v>
      </c>
      <c r="NJ1535" s="3">
        <f t="shared" si="1582"/>
        <v>0</v>
      </c>
      <c r="NK1535" s="3">
        <f t="shared" si="1582"/>
        <v>0</v>
      </c>
      <c r="NL1535" s="3">
        <f t="shared" si="1573"/>
        <v>0</v>
      </c>
      <c r="NM1535" s="3">
        <f t="shared" si="1573"/>
        <v>0</v>
      </c>
      <c r="NN1535" s="3">
        <f t="shared" si="1573"/>
        <v>0</v>
      </c>
      <c r="NO1535" s="3">
        <f t="shared" si="1573"/>
        <v>0</v>
      </c>
      <c r="NP1535" s="3">
        <f t="shared" si="1573"/>
        <v>0</v>
      </c>
      <c r="NQ1535" s="3">
        <f t="shared" si="1573"/>
        <v>0</v>
      </c>
      <c r="NR1535" s="3">
        <f t="shared" si="1573"/>
        <v>0</v>
      </c>
      <c r="NS1535" s="3">
        <f t="shared" si="1573"/>
        <v>0</v>
      </c>
      <c r="NT1535" s="3">
        <f t="shared" si="1573"/>
        <v>0</v>
      </c>
      <c r="NU1535" s="3">
        <f t="shared" si="1574"/>
        <v>0</v>
      </c>
      <c r="NV1535" s="3">
        <f t="shared" si="1574"/>
        <v>0</v>
      </c>
      <c r="NW1535" s="3">
        <f t="shared" si="1574"/>
        <v>0</v>
      </c>
      <c r="NX1535" s="3">
        <f t="shared" ref="NX1535:OJ1554" si="1605">$GY1535</f>
        <v>0</v>
      </c>
      <c r="NY1535" s="3">
        <f t="shared" si="1605"/>
        <v>0</v>
      </c>
      <c r="NZ1535" s="3">
        <f t="shared" si="1605"/>
        <v>0</v>
      </c>
      <c r="OA1535" s="3">
        <f t="shared" si="1605"/>
        <v>0</v>
      </c>
      <c r="OB1535" s="3">
        <f t="shared" si="1605"/>
        <v>0</v>
      </c>
      <c r="OC1535" s="3">
        <f t="shared" si="1605"/>
        <v>0</v>
      </c>
      <c r="OD1535" s="3">
        <f t="shared" si="1605"/>
        <v>0</v>
      </c>
      <c r="OE1535" s="3">
        <f t="shared" si="1605"/>
        <v>0</v>
      </c>
      <c r="OF1535" s="3">
        <f t="shared" si="1605"/>
        <v>0</v>
      </c>
      <c r="OG1535" s="3">
        <f t="shared" si="1605"/>
        <v>0</v>
      </c>
      <c r="OH1535" s="3">
        <f t="shared" si="1605"/>
        <v>0</v>
      </c>
      <c r="OI1535" s="3">
        <f t="shared" si="1605"/>
        <v>0</v>
      </c>
      <c r="OJ1535" s="3">
        <f t="shared" si="1605"/>
        <v>0</v>
      </c>
      <c r="OK1535" s="3">
        <f t="shared" si="1341"/>
        <v>0</v>
      </c>
      <c r="OL1535" s="3">
        <f t="shared" si="1341"/>
        <v>0</v>
      </c>
      <c r="OM1535" s="3">
        <f t="shared" si="1341"/>
        <v>0</v>
      </c>
      <c r="ON1535" s="3">
        <f t="shared" si="1341"/>
        <v>0</v>
      </c>
      <c r="OO1535" s="13">
        <f t="shared" si="1341"/>
        <v>0</v>
      </c>
      <c r="OP1535" s="29">
        <f t="shared" si="1341"/>
        <v>0</v>
      </c>
      <c r="OR1535" s="3" t="str">
        <f t="shared" si="1557"/>
        <v>BRG US Equity</v>
      </c>
      <c r="OS1535" s="20">
        <f t="shared" ref="OS1535:PX1535" ca="1" si="1606">OS170*OS$205*$WL170</f>
        <v>1.3708199443103782E-2</v>
      </c>
      <c r="OT1535" s="20">
        <f t="shared" ca="1" si="1606"/>
        <v>1.4203264180344946E-2</v>
      </c>
      <c r="OU1535" s="20">
        <f t="shared" ca="1" si="1606"/>
        <v>9.5790988524615331E-3</v>
      </c>
      <c r="OV1535" s="20">
        <f t="shared" ca="1" si="1606"/>
        <v>1.9304744467409689E-2</v>
      </c>
      <c r="OW1535" s="20">
        <f t="shared" ca="1" si="1606"/>
        <v>1.2276481207744253E-2</v>
      </c>
      <c r="OX1535" s="20">
        <f t="shared" ca="1" si="1606"/>
        <v>1.0836920827133514E-2</v>
      </c>
      <c r="OY1535" s="20">
        <f t="shared" ca="1" si="1606"/>
        <v>1.8925091578080006E-2</v>
      </c>
      <c r="OZ1535" s="20">
        <f t="shared" ca="1" si="1606"/>
        <v>1.4897259455106006E-2</v>
      </c>
      <c r="PA1535" s="20">
        <f t="shared" ca="1" si="1606"/>
        <v>1.441786543064141E-2</v>
      </c>
      <c r="PB1535" s="20">
        <f t="shared" ca="1" si="1606"/>
        <v>1.3904713154822874E-2</v>
      </c>
      <c r="PC1535" s="20">
        <f t="shared" ca="1" si="1606"/>
        <v>1.4029568729337206E-2</v>
      </c>
      <c r="PD1535" s="20">
        <f t="shared" ca="1" si="1606"/>
        <v>1.8118694717729911E-2</v>
      </c>
      <c r="PE1535" s="20">
        <f t="shared" ca="1" si="1606"/>
        <v>1.8215887471461047E-2</v>
      </c>
      <c r="PF1535" s="20">
        <f t="shared" ca="1" si="1606"/>
        <v>1.9277929705793048E-2</v>
      </c>
      <c r="PG1535" s="20">
        <f t="shared" ca="1" si="1606"/>
        <v>1.8161765988717583E-2</v>
      </c>
      <c r="PH1535" s="20">
        <f t="shared" ca="1" si="1606"/>
        <v>1.4384140153077506E-2</v>
      </c>
      <c r="PI1535" s="20">
        <f t="shared" ca="1" si="1606"/>
        <v>1.7862862121946026E-2</v>
      </c>
      <c r="PJ1535" s="20">
        <f t="shared" ca="1" si="1606"/>
        <v>1.0753952066637153E-2</v>
      </c>
      <c r="PK1535" s="20">
        <f t="shared" ca="1" si="1606"/>
        <v>1.8618774850567656E-2</v>
      </c>
      <c r="PL1535" s="20">
        <f t="shared" ca="1" si="1606"/>
        <v>1.5840734542053213E-2</v>
      </c>
      <c r="PM1535" s="20">
        <f t="shared" ca="1" si="1606"/>
        <v>1.7344365586357494E-2</v>
      </c>
      <c r="PN1535" s="20">
        <f t="shared" ca="1" si="1606"/>
        <v>1.9847751935091359E-2</v>
      </c>
      <c r="PO1535" s="20">
        <f t="shared" ca="1" si="1606"/>
        <v>1.3174951803815397E-2</v>
      </c>
      <c r="PP1535" s="20">
        <f t="shared" ca="1" si="1606"/>
        <v>1.4079092162578029E-2</v>
      </c>
      <c r="PQ1535" s="20">
        <f t="shared" ca="1" si="1606"/>
        <v>1.5586641020416798E-2</v>
      </c>
      <c r="PR1535" s="20">
        <f t="shared" ca="1" si="1606"/>
        <v>1.6767472234504182E-2</v>
      </c>
      <c r="PS1535" s="20">
        <f t="shared" ca="1" si="1606"/>
        <v>1.8641595013827783E-2</v>
      </c>
      <c r="PT1535" s="20">
        <f t="shared" ca="1" si="1606"/>
        <v>1.3892224960849265E-2</v>
      </c>
      <c r="PU1535" s="20">
        <f t="shared" ca="1" si="1606"/>
        <v>1.2951723534572549E-2</v>
      </c>
      <c r="PV1535" s="20">
        <f t="shared" ca="1" si="1606"/>
        <v>1.6911636612203702E-2</v>
      </c>
      <c r="PW1535" s="20">
        <f t="shared" ca="1" si="1606"/>
        <v>1.3978751870499691E-2</v>
      </c>
      <c r="PX1535" s="20">
        <f t="shared" ca="1" si="1606"/>
        <v>9.3583600570800798E-3</v>
      </c>
      <c r="PY1535" s="20">
        <f t="shared" ref="PY1535:RD1535" ca="1" si="1607">PY170*PY$205*$WL170</f>
        <v>1.9443888933693646E-2</v>
      </c>
      <c r="PZ1535" s="20">
        <f t="shared" ca="1" si="1607"/>
        <v>1.3394906628598196E-2</v>
      </c>
      <c r="QA1535" s="20">
        <f t="shared" ca="1" si="1607"/>
        <v>1.6631443175275647E-2</v>
      </c>
      <c r="QB1535" s="20">
        <f t="shared" ca="1" si="1607"/>
        <v>1.2656010354099564E-2</v>
      </c>
      <c r="QC1535" s="20">
        <f t="shared" ca="1" si="1607"/>
        <v>1.6934509285645716E-2</v>
      </c>
      <c r="QD1535" s="20">
        <f t="shared" ca="1" si="1607"/>
        <v>1.8382776190226123E-2</v>
      </c>
      <c r="QE1535" s="20">
        <f t="shared" ca="1" si="1607"/>
        <v>1.9475333873470786E-2</v>
      </c>
      <c r="QF1535" s="20">
        <f t="shared" ca="1" si="1607"/>
        <v>2.1165588062508685E-2</v>
      </c>
      <c r="QG1535" s="20">
        <f t="shared" ca="1" si="1607"/>
        <v>1.8718609319729618E-2</v>
      </c>
      <c r="QH1535" s="20">
        <f t="shared" ca="1" si="1607"/>
        <v>1.7797783170596312E-2</v>
      </c>
      <c r="QI1535" s="20">
        <f t="shared" ca="1" si="1607"/>
        <v>1.5980885374057778E-2</v>
      </c>
      <c r="QJ1535" s="20">
        <f t="shared" ca="1" si="1607"/>
        <v>1.5950591835027533E-2</v>
      </c>
      <c r="QK1535" s="20">
        <f t="shared" ca="1" si="1607"/>
        <v>1.5966921254211685E-2</v>
      </c>
      <c r="QL1535" s="20">
        <f t="shared" ca="1" si="1607"/>
        <v>1.8167282566304913E-2</v>
      </c>
      <c r="QM1535" s="20">
        <f t="shared" ca="1" si="1607"/>
        <v>2.0867518670959991E-2</v>
      </c>
      <c r="QN1535" s="20">
        <f t="shared" ca="1" si="1607"/>
        <v>1.6636063296267926E-2</v>
      </c>
      <c r="QO1535" s="20">
        <f t="shared" ca="1" si="1607"/>
        <v>1.1290188035817222E-2</v>
      </c>
      <c r="QP1535" s="20">
        <f t="shared" ca="1" si="1607"/>
        <v>1.553952141501181E-2</v>
      </c>
      <c r="QQ1535" s="20">
        <f t="shared" ca="1" si="1607"/>
        <v>1.3574987037347259E-2</v>
      </c>
      <c r="QR1535" s="20">
        <f t="shared" ca="1" si="1607"/>
        <v>1.8560270396155584E-2</v>
      </c>
      <c r="QS1535" s="20">
        <f t="shared" ca="1" si="1607"/>
        <v>1.3918302677644656E-2</v>
      </c>
      <c r="QT1535" s="20">
        <f t="shared" ca="1" si="1607"/>
        <v>1.6943948319536929E-2</v>
      </c>
      <c r="QU1535" s="20">
        <f t="shared" ca="1" si="1607"/>
        <v>1.861486213711825E-2</v>
      </c>
      <c r="QV1535" s="20">
        <f t="shared" ca="1" si="1607"/>
        <v>2.018705383446882E-2</v>
      </c>
      <c r="QW1535" s="20">
        <f t="shared" ca="1" si="1607"/>
        <v>1.6154431690825036E-2</v>
      </c>
      <c r="QX1535" s="20">
        <f t="shared" ca="1" si="1607"/>
        <v>2.0066578246148076E-2</v>
      </c>
      <c r="QY1535" s="20">
        <f t="shared" ca="1" si="1607"/>
        <v>1.0262388092672256E-2</v>
      </c>
      <c r="QZ1535" s="20">
        <f t="shared" ca="1" si="1607"/>
        <v>1.9260127474861822E-2</v>
      </c>
      <c r="RA1535" s="20">
        <f t="shared" ca="1" si="1607"/>
        <v>1.589975076817807E-2</v>
      </c>
      <c r="RB1535" s="20">
        <f t="shared" ca="1" si="1607"/>
        <v>1.9404231108942339E-2</v>
      </c>
      <c r="RC1535" s="20">
        <f t="shared" ca="1" si="1607"/>
        <v>1.7385553252763163E-2</v>
      </c>
      <c r="RD1535" s="20">
        <f t="shared" ca="1" si="1607"/>
        <v>1.5376337016279863E-2</v>
      </c>
      <c r="RE1535" s="20">
        <f t="shared" ref="RE1535:SJ1535" ca="1" si="1608">RE170*RE$205*$WL170</f>
        <v>1.9915966268701936E-2</v>
      </c>
      <c r="RF1535" s="20">
        <f t="shared" ca="1" si="1608"/>
        <v>1.7476856516310202E-2</v>
      </c>
      <c r="RG1535" s="20">
        <f t="shared" ca="1" si="1608"/>
        <v>1.4600645155622653E-2</v>
      </c>
      <c r="RH1535" s="20">
        <f t="shared" ca="1" si="1608"/>
        <v>1.9166150219535365E-2</v>
      </c>
      <c r="RI1535" s="20">
        <f t="shared" ca="1" si="1608"/>
        <v>1.6949379929022922E-2</v>
      </c>
      <c r="RJ1535" s="20">
        <f t="shared" ca="1" si="1608"/>
        <v>8.4355483392339319E-3</v>
      </c>
      <c r="RK1535" s="20">
        <f t="shared" ca="1" si="1608"/>
        <v>1.6913436537669559E-2</v>
      </c>
      <c r="RL1535" s="20">
        <f t="shared" ca="1" si="1608"/>
        <v>1.8284167786342263E-2</v>
      </c>
      <c r="RM1535" s="20">
        <f t="shared" ca="1" si="1608"/>
        <v>1.3318390249007205E-2</v>
      </c>
      <c r="RN1535" s="20">
        <f t="shared" ca="1" si="1608"/>
        <v>2.2290712773794432E-2</v>
      </c>
      <c r="RO1535" s="20">
        <f t="shared" ca="1" si="1608"/>
        <v>1.2493620087454714E-2</v>
      </c>
      <c r="RP1535" s="20">
        <f t="shared" ca="1" si="1608"/>
        <v>1.7834503098164797E-2</v>
      </c>
      <c r="RQ1535" s="20">
        <f t="shared" ca="1" si="1608"/>
        <v>2.4661537038668194E-2</v>
      </c>
      <c r="RR1535" s="20">
        <f t="shared" ca="1" si="1608"/>
        <v>1.5430885204787238E-2</v>
      </c>
      <c r="RS1535" s="20">
        <f t="shared" ca="1" si="1608"/>
        <v>1.1312244720465554E-2</v>
      </c>
      <c r="RT1535" s="20">
        <f t="shared" ca="1" si="1608"/>
        <v>2.0438560206707024E-2</v>
      </c>
      <c r="RU1535" s="20">
        <f t="shared" ca="1" si="1608"/>
        <v>1.8206913077261019E-2</v>
      </c>
      <c r="RV1535" s="20">
        <f t="shared" ca="1" si="1608"/>
        <v>1.5925558098812388E-2</v>
      </c>
      <c r="RW1535" s="20">
        <f t="shared" ca="1" si="1608"/>
        <v>2.1126749762736784E-2</v>
      </c>
      <c r="RX1535" s="20">
        <f t="shared" ca="1" si="1608"/>
        <v>1.7935611421301602E-2</v>
      </c>
      <c r="RY1535" s="20">
        <f t="shared" ca="1" si="1608"/>
        <v>2.0234440013439159E-2</v>
      </c>
      <c r="RZ1535" s="20">
        <f t="shared" ca="1" si="1608"/>
        <v>1.6579231373445746E-2</v>
      </c>
      <c r="SA1535" s="20">
        <f t="shared" ca="1" si="1608"/>
        <v>1.7404856536415894E-2</v>
      </c>
      <c r="SB1535" s="20">
        <f t="shared" ca="1" si="1608"/>
        <v>2.0596701397830579E-2</v>
      </c>
      <c r="SC1535" s="20">
        <f t="shared" ca="1" si="1608"/>
        <v>1.5548868119356171E-2</v>
      </c>
      <c r="SD1535" s="20">
        <f t="shared" ca="1" si="1608"/>
        <v>1.4956428987271748E-2</v>
      </c>
      <c r="SE1535" s="20">
        <f t="shared" ca="1" si="1608"/>
        <v>1.7411363483374187E-2</v>
      </c>
      <c r="SF1535" s="20">
        <f t="shared" ca="1" si="1608"/>
        <v>1.6429729672748666E-2</v>
      </c>
      <c r="SG1535" s="20">
        <f t="shared" ca="1" si="1608"/>
        <v>1.6593099890187844E-2</v>
      </c>
      <c r="SH1535" s="20">
        <f t="shared" ca="1" si="1608"/>
        <v>7.8525409610732799E-3</v>
      </c>
      <c r="SI1535" s="20">
        <f t="shared" ca="1" si="1608"/>
        <v>1.996095148984077E-2</v>
      </c>
      <c r="SJ1535" s="20">
        <f t="shared" ca="1" si="1608"/>
        <v>2.0188066064255446E-2</v>
      </c>
      <c r="SK1535" s="20">
        <f t="shared" ref="SK1535:TP1535" ca="1" si="1609">SK170*SK$205*$WL170</f>
        <v>2.3229081222431839E-2</v>
      </c>
      <c r="SL1535" s="20">
        <f t="shared" ca="1" si="1609"/>
        <v>2.1626353390296536E-2</v>
      </c>
      <c r="SM1535" s="20">
        <f t="shared" ca="1" si="1609"/>
        <v>2.0943145567661695E-2</v>
      </c>
      <c r="SN1535" s="20">
        <f t="shared" ca="1" si="1609"/>
        <v>2.4145207602375318E-2</v>
      </c>
      <c r="SO1535" s="20">
        <f t="shared" ca="1" si="1609"/>
        <v>1.6902690924295517E-2</v>
      </c>
      <c r="SP1535" s="20">
        <f t="shared" ca="1" si="1609"/>
        <v>2.0327684170679775E-2</v>
      </c>
      <c r="SQ1535" s="20">
        <f t="shared" ca="1" si="1609"/>
        <v>1.8373754780209452E-2</v>
      </c>
      <c r="SR1535" s="20">
        <f t="shared" ca="1" si="1609"/>
        <v>1.9220623970620333E-2</v>
      </c>
      <c r="SS1535" s="20">
        <f t="shared" ca="1" si="1609"/>
        <v>2.2625277531312545E-2</v>
      </c>
      <c r="ST1535" s="20">
        <f t="shared" ca="1" si="1609"/>
        <v>1.5968819550830678E-2</v>
      </c>
      <c r="SU1535" s="20">
        <f t="shared" ca="1" si="1609"/>
        <v>2.1866542501012054E-2</v>
      </c>
      <c r="SV1535" s="20">
        <f t="shared" ca="1" si="1609"/>
        <v>1.1829957815947941E-2</v>
      </c>
      <c r="SW1535" s="20">
        <f t="shared" ca="1" si="1609"/>
        <v>1.7713831477674608E-2</v>
      </c>
      <c r="SX1535" s="20">
        <f t="shared" ca="1" si="1609"/>
        <v>2.1550727796703355E-2</v>
      </c>
      <c r="SY1535" s="20">
        <f t="shared" ca="1" si="1609"/>
        <v>9.437479386596637E-3</v>
      </c>
      <c r="SZ1535" s="20">
        <f t="shared" ca="1" si="1609"/>
        <v>1.5969140221208964E-2</v>
      </c>
      <c r="TA1535" s="20">
        <f t="shared" ca="1" si="1609"/>
        <v>1.8524414336040809E-2</v>
      </c>
      <c r="TB1535" s="20">
        <f t="shared" ca="1" si="1609"/>
        <v>1.5904270761830829E-2</v>
      </c>
      <c r="TC1535" s="20">
        <f t="shared" ca="1" si="1609"/>
        <v>2.0918164855218808E-2</v>
      </c>
      <c r="TD1535" s="20">
        <f t="shared" ca="1" si="1609"/>
        <v>1.7835144322867692E-2</v>
      </c>
      <c r="TE1535" s="20">
        <f t="shared" ca="1" si="1609"/>
        <v>1.2896687963283773E-2</v>
      </c>
      <c r="TF1535" s="20">
        <f t="shared" ca="1" si="1609"/>
        <v>9.9436959072956629E-3</v>
      </c>
      <c r="TG1535" s="20">
        <f t="shared" ca="1" si="1609"/>
        <v>1.3864990983700837E-2</v>
      </c>
      <c r="TH1535" s="20">
        <f t="shared" ca="1" si="1609"/>
        <v>1.3581619550298164E-2</v>
      </c>
      <c r="TI1535" s="20">
        <f t="shared" ca="1" si="1609"/>
        <v>1.4120442366326078E-2</v>
      </c>
      <c r="TJ1535" s="20">
        <f t="shared" ca="1" si="1609"/>
        <v>2.1249551854558728E-2</v>
      </c>
      <c r="TK1535" s="20">
        <f t="shared" ca="1" si="1609"/>
        <v>2.4773191248895741E-2</v>
      </c>
      <c r="TL1535" s="20">
        <f t="shared" ca="1" si="1609"/>
        <v>1.9204289125198219E-2</v>
      </c>
      <c r="TM1535" s="20">
        <f t="shared" ca="1" si="1609"/>
        <v>1.7470307966948106E-2</v>
      </c>
      <c r="TN1535" s="20">
        <f t="shared" ca="1" si="1609"/>
        <v>2.0751834627540745E-2</v>
      </c>
      <c r="TO1535" s="20">
        <f t="shared" ca="1" si="1609"/>
        <v>1.5469583085545103E-2</v>
      </c>
      <c r="TP1535" s="20">
        <f t="shared" ca="1" si="1609"/>
        <v>1.3729276540471276E-2</v>
      </c>
      <c r="TQ1535" s="20">
        <f t="shared" ref="TQ1535:UV1535" ca="1" si="1610">TQ170*TQ$205*$WL170</f>
        <v>2.293012520093389E-2</v>
      </c>
      <c r="TR1535" s="20">
        <f t="shared" ca="1" si="1610"/>
        <v>1.9745366172013862E-2</v>
      </c>
      <c r="TS1535" s="20">
        <f t="shared" ca="1" si="1610"/>
        <v>2.1726977082845683E-2</v>
      </c>
      <c r="TT1535" s="20">
        <f t="shared" ca="1" si="1610"/>
        <v>1.8253564562356026E-2</v>
      </c>
      <c r="TU1535" s="20">
        <f t="shared" ca="1" si="1610"/>
        <v>2.1336268691001661E-2</v>
      </c>
      <c r="TV1535" s="20">
        <f t="shared" ca="1" si="1610"/>
        <v>2.0025563203318011E-2</v>
      </c>
      <c r="TW1535" s="20">
        <f t="shared" ca="1" si="1610"/>
        <v>9.0606017884362223E-3</v>
      </c>
      <c r="TX1535" s="20">
        <f t="shared" ca="1" si="1610"/>
        <v>2.196687647465259E-3</v>
      </c>
      <c r="TY1535" s="20">
        <f t="shared" ca="1" si="1610"/>
        <v>2.2240552116844194E-2</v>
      </c>
      <c r="TZ1535" s="20">
        <f t="shared" ca="1" si="1610"/>
        <v>1.5547569029982078E-2</v>
      </c>
      <c r="UA1535" s="20">
        <f t="shared" ca="1" si="1610"/>
        <v>1.1826927934049776E-2</v>
      </c>
      <c r="UB1535" s="20">
        <f t="shared" ca="1" si="1610"/>
        <v>1.877327832536697E-2</v>
      </c>
      <c r="UC1535" s="20">
        <f t="shared" ca="1" si="1610"/>
        <v>2.4678076679010959E-2</v>
      </c>
      <c r="UD1535" s="20">
        <f t="shared" ca="1" si="1610"/>
        <v>1.1271873560010614E-2</v>
      </c>
      <c r="UE1535" s="20">
        <f t="shared" ca="1" si="1610"/>
        <v>2.8932401072835314E-2</v>
      </c>
      <c r="UF1535" s="20">
        <f t="shared" ca="1" si="1610"/>
        <v>1.9254840394886969E-2</v>
      </c>
      <c r="UG1535" s="20">
        <f t="shared" ca="1" si="1610"/>
        <v>1.5015154186827742E-2</v>
      </c>
      <c r="UH1535" s="20">
        <f t="shared" ca="1" si="1610"/>
        <v>1.7002973536375466E-2</v>
      </c>
      <c r="UI1535" s="20">
        <f t="shared" ca="1" si="1610"/>
        <v>2.8834789415818133E-2</v>
      </c>
      <c r="UJ1535" s="20">
        <f t="shared" ca="1" si="1610"/>
        <v>1.9812526029293894E-2</v>
      </c>
      <c r="UK1535" s="20">
        <f t="shared" ca="1" si="1610"/>
        <v>2.4657893087002492E-2</v>
      </c>
      <c r="UL1535" s="20">
        <f t="shared" ca="1" si="1610"/>
        <v>1.7493125545904108E-2</v>
      </c>
      <c r="UM1535" s="20">
        <f t="shared" ca="1" si="1610"/>
        <v>1.4317140216837606E-2</v>
      </c>
      <c r="UN1535" s="20">
        <f t="shared" ca="1" si="1610"/>
        <v>2.485569772131872E-2</v>
      </c>
      <c r="UO1535" s="20">
        <f t="shared" ca="1" si="1610"/>
        <v>2.8850439869571077E-2</v>
      </c>
      <c r="UP1535" s="20">
        <f t="shared" ca="1" si="1610"/>
        <v>1.4452723985453971E-2</v>
      </c>
      <c r="UQ1535" s="20">
        <f t="shared" ca="1" si="1610"/>
        <v>2.4118442710100167E-2</v>
      </c>
      <c r="UR1535" s="20">
        <f t="shared" ca="1" si="1610"/>
        <v>2.7103137265168182E-2</v>
      </c>
      <c r="US1535" s="20">
        <f t="shared" ca="1" si="1610"/>
        <v>1.7347045651298056E-2</v>
      </c>
      <c r="UT1535" s="20">
        <f t="shared" ca="1" si="1610"/>
        <v>2.1139841957564423E-2</v>
      </c>
      <c r="UU1535" s="20">
        <f t="shared" ca="1" si="1610"/>
        <v>1.265462836853949E-2</v>
      </c>
      <c r="UV1535" s="20">
        <f t="shared" ca="1" si="1610"/>
        <v>1.2159926286476047E-2</v>
      </c>
      <c r="UW1535" s="20">
        <f t="shared" ref="UW1535:WB1535" ca="1" si="1611">UW170*UW$205*$WL170</f>
        <v>1.1080898037287531E-2</v>
      </c>
      <c r="UX1535" s="20">
        <f t="shared" ca="1" si="1611"/>
        <v>11.244427504062244</v>
      </c>
      <c r="UY1535" s="20">
        <f t="shared" ca="1" si="1611"/>
        <v>1.7392323864119669E-2</v>
      </c>
      <c r="UZ1535" s="20">
        <f t="shared" ca="1" si="1611"/>
        <v>1.657197129947114E-2</v>
      </c>
      <c r="VA1535" s="20">
        <f t="shared" ca="1" si="1611"/>
        <v>1.0070864359000498E-2</v>
      </c>
      <c r="VB1535" s="20">
        <f t="shared" ca="1" si="1611"/>
        <v>2.058850104616404E-2</v>
      </c>
      <c r="VC1535" s="20">
        <f t="shared" ca="1" si="1611"/>
        <v>6.3841406345973864E-2</v>
      </c>
      <c r="VD1535" s="20">
        <f t="shared" ca="1" si="1611"/>
        <v>1.3728881831820354E-2</v>
      </c>
      <c r="VE1535" s="20">
        <f t="shared" ca="1" si="1611"/>
        <v>9.9987136985865976E-3</v>
      </c>
      <c r="VF1535" s="20">
        <f t="shared" ca="1" si="1611"/>
        <v>1.3333417867570528E-2</v>
      </c>
      <c r="VG1535" s="20">
        <f t="shared" ca="1" si="1611"/>
        <v>2.8287492275534846E-2</v>
      </c>
      <c r="VH1535" s="20">
        <f t="shared" ca="1" si="1611"/>
        <v>-1.9724985689326081E-3</v>
      </c>
      <c r="VI1535" s="20">
        <f t="shared" ca="1" si="1611"/>
        <v>1.5500722127514797E-2</v>
      </c>
      <c r="VJ1535" s="20">
        <f t="shared" ca="1" si="1611"/>
        <v>-7.1448540918926749E-3</v>
      </c>
      <c r="VK1535" s="20">
        <f t="shared" ca="1" si="1611"/>
        <v>1.5003967713804462E-2</v>
      </c>
      <c r="VL1535" s="20">
        <f t="shared" ca="1" si="1611"/>
        <v>1.8034381371460333E-3</v>
      </c>
      <c r="VM1535" s="20">
        <f t="shared" ca="1" si="1611"/>
        <v>1.4003021311030327E-2</v>
      </c>
      <c r="VN1535" s="20">
        <f t="shared" ca="1" si="1611"/>
        <v>1.9611569314298426E-2</v>
      </c>
      <c r="VO1535" s="20">
        <f t="shared" ca="1" si="1611"/>
        <v>6.1572949421801809E-3</v>
      </c>
      <c r="VP1535" s="20">
        <f t="shared" ca="1" si="1611"/>
        <v>9.3652512579143967E-4</v>
      </c>
      <c r="VQ1535" s="20">
        <f t="shared" ca="1" si="1611"/>
        <v>0.15666745762314388</v>
      </c>
      <c r="VR1535" s="20">
        <f t="shared" ca="1" si="1611"/>
        <v>2.8267397744323511E-3</v>
      </c>
      <c r="VS1535" s="20">
        <f t="shared" ca="1" si="1611"/>
        <v>2.1247077303556943E-2</v>
      </c>
      <c r="VT1535" s="20">
        <f t="shared" ca="1" si="1611"/>
        <v>6.0997896434992352E-3</v>
      </c>
      <c r="VU1535" s="20">
        <f t="shared" ca="1" si="1611"/>
        <v>7.9860742183216981E-5</v>
      </c>
      <c r="VV1535" s="20">
        <f t="shared" ca="1" si="1611"/>
        <v>5.2076799042856756E-3</v>
      </c>
      <c r="VW1535" s="20">
        <f t="shared" ca="1" si="1611"/>
        <v>1.8209116824337015E-3</v>
      </c>
      <c r="VX1535" s="20">
        <f t="shared" ca="1" si="1611"/>
        <v>-2.9311301621008602E-3</v>
      </c>
      <c r="VY1535" s="20">
        <f t="shared" ca="1" si="1611"/>
        <v>2.7240733860151851E-3</v>
      </c>
      <c r="VZ1535" s="20">
        <f t="shared" ca="1" si="1611"/>
        <v>3.8572117395585153E-3</v>
      </c>
      <c r="WA1535" s="20">
        <f t="shared" ca="1" si="1611"/>
        <v>1.6528597528064179E-3</v>
      </c>
      <c r="WB1535" s="20">
        <f t="shared" ca="1" si="1611"/>
        <v>-5.1894936788140556E-4</v>
      </c>
      <c r="WC1535" s="20">
        <f t="shared" ref="WC1535:WJ1535" ca="1" si="1612">WC170*WC$205*$WL170</f>
        <v>-3.6961718461569852E-4</v>
      </c>
      <c r="WD1535" s="20">
        <f t="shared" ca="1" si="1612"/>
        <v>4.1935391811097782E-2</v>
      </c>
      <c r="WE1535" s="20">
        <f t="shared" ca="1" si="1612"/>
        <v>4.2041127405074031E-3</v>
      </c>
      <c r="WF1535" s="20">
        <f t="shared" ca="1" si="1612"/>
        <v>7.7465404569058757E-3</v>
      </c>
      <c r="WG1535" s="20">
        <f t="shared" ca="1" si="1612"/>
        <v>8.0290176756477507E-3</v>
      </c>
      <c r="WH1535" s="20">
        <f t="shared" ca="1" si="1612"/>
        <v>8.6327958203105976E-3</v>
      </c>
      <c r="WI1535" s="20">
        <f t="shared" ca="1" si="1612"/>
        <v>-7.8570816474647885E-3</v>
      </c>
      <c r="WJ1535" s="20">
        <f t="shared" ca="1" si="1612"/>
        <v>6.4706664222041613E-3</v>
      </c>
    </row>
    <row r="1536" spans="207:608" hidden="1">
      <c r="GY1536" s="9">
        <v>0</v>
      </c>
      <c r="GZ1536" s="3">
        <f t="shared" si="1493"/>
        <v>0</v>
      </c>
      <c r="HA1536" s="3">
        <f t="shared" si="1493"/>
        <v>0</v>
      </c>
      <c r="HB1536" s="3">
        <f t="shared" si="1493"/>
        <v>0</v>
      </c>
      <c r="HC1536" s="3">
        <f t="shared" si="1493"/>
        <v>0</v>
      </c>
      <c r="HD1536" s="3">
        <f t="shared" si="1493"/>
        <v>0</v>
      </c>
      <c r="HE1536" s="3">
        <f t="shared" si="1493"/>
        <v>0</v>
      </c>
      <c r="HF1536" s="3">
        <f t="shared" si="1493"/>
        <v>0</v>
      </c>
      <c r="HG1536" s="3">
        <f t="shared" si="1493"/>
        <v>0</v>
      </c>
      <c r="HH1536" s="3">
        <f t="shared" si="1493"/>
        <v>0</v>
      </c>
      <c r="HI1536" s="3">
        <f t="shared" si="1493"/>
        <v>0</v>
      </c>
      <c r="HJ1536" s="3">
        <f t="shared" si="1493"/>
        <v>0</v>
      </c>
      <c r="HK1536" s="3">
        <f t="shared" si="1493"/>
        <v>0</v>
      </c>
      <c r="HL1536" s="3">
        <f t="shared" si="1493"/>
        <v>0</v>
      </c>
      <c r="HM1536" s="3">
        <f t="shared" si="1493"/>
        <v>0</v>
      </c>
      <c r="HN1536" s="3">
        <f t="shared" si="1493"/>
        <v>0</v>
      </c>
      <c r="HO1536" s="3">
        <f t="shared" ref="HO1536:ID1551" si="1613">$GY1536</f>
        <v>0</v>
      </c>
      <c r="HP1536" s="3">
        <f t="shared" si="1613"/>
        <v>0</v>
      </c>
      <c r="HQ1536" s="3">
        <f t="shared" si="1613"/>
        <v>0</v>
      </c>
      <c r="HR1536" s="3">
        <f t="shared" si="1613"/>
        <v>0</v>
      </c>
      <c r="HS1536" s="3">
        <f t="shared" si="1613"/>
        <v>0</v>
      </c>
      <c r="HT1536" s="3">
        <f t="shared" si="1613"/>
        <v>0</v>
      </c>
      <c r="HU1536" s="3">
        <f t="shared" si="1613"/>
        <v>0</v>
      </c>
      <c r="HV1536" s="3">
        <f t="shared" si="1613"/>
        <v>0</v>
      </c>
      <c r="HW1536" s="3">
        <f t="shared" si="1613"/>
        <v>0</v>
      </c>
      <c r="HX1536" s="3">
        <f t="shared" si="1613"/>
        <v>0</v>
      </c>
      <c r="HY1536" s="3">
        <f t="shared" si="1613"/>
        <v>0</v>
      </c>
      <c r="HZ1536" s="3">
        <f t="shared" si="1613"/>
        <v>0</v>
      </c>
      <c r="IA1536" s="3">
        <f t="shared" si="1613"/>
        <v>0</v>
      </c>
      <c r="IB1536" s="3">
        <f t="shared" si="1613"/>
        <v>0</v>
      </c>
      <c r="IC1536" s="3">
        <f t="shared" si="1613"/>
        <v>0</v>
      </c>
      <c r="ID1536" s="3">
        <f t="shared" si="1613"/>
        <v>0</v>
      </c>
      <c r="IE1536" s="3">
        <f t="shared" si="1517"/>
        <v>0</v>
      </c>
      <c r="IF1536" s="3">
        <f t="shared" si="1517"/>
        <v>0</v>
      </c>
      <c r="IG1536" s="3">
        <f t="shared" si="1517"/>
        <v>0</v>
      </c>
      <c r="IH1536" s="3">
        <f t="shared" si="1517"/>
        <v>0</v>
      </c>
      <c r="II1536" s="3">
        <f t="shared" si="1517"/>
        <v>0</v>
      </c>
      <c r="IJ1536" s="3">
        <f t="shared" si="1517"/>
        <v>0</v>
      </c>
      <c r="IK1536" s="3">
        <f t="shared" si="1517"/>
        <v>0</v>
      </c>
      <c r="IL1536" s="3">
        <f t="shared" si="1517"/>
        <v>0</v>
      </c>
      <c r="IM1536" s="3">
        <f t="shared" si="1517"/>
        <v>0</v>
      </c>
      <c r="IN1536" s="3">
        <f t="shared" si="1517"/>
        <v>0</v>
      </c>
      <c r="IO1536" s="3">
        <f t="shared" si="1517"/>
        <v>0</v>
      </c>
      <c r="IP1536" s="3">
        <f t="shared" si="1517"/>
        <v>0</v>
      </c>
      <c r="IQ1536" s="3">
        <f t="shared" si="1517"/>
        <v>0</v>
      </c>
      <c r="IR1536" s="3">
        <f t="shared" si="1517"/>
        <v>0</v>
      </c>
      <c r="IS1536" s="3">
        <f t="shared" si="1517"/>
        <v>0</v>
      </c>
      <c r="IT1536" s="3">
        <f t="shared" si="1517"/>
        <v>0</v>
      </c>
      <c r="IU1536" s="3">
        <f t="shared" si="1509"/>
        <v>0</v>
      </c>
      <c r="IV1536" s="3">
        <f t="shared" si="1509"/>
        <v>0</v>
      </c>
      <c r="IW1536" s="3">
        <f t="shared" si="1509"/>
        <v>0</v>
      </c>
      <c r="IX1536" s="3">
        <f t="shared" si="1509"/>
        <v>0</v>
      </c>
      <c r="IY1536" s="3">
        <f t="shared" si="1509"/>
        <v>0</v>
      </c>
      <c r="IZ1536" s="3">
        <f t="shared" si="1509"/>
        <v>0</v>
      </c>
      <c r="JA1536" s="3">
        <f t="shared" si="1509"/>
        <v>0</v>
      </c>
      <c r="JB1536" s="3">
        <f t="shared" si="1509"/>
        <v>0</v>
      </c>
      <c r="JC1536" s="3">
        <f t="shared" si="1509"/>
        <v>0</v>
      </c>
      <c r="JD1536" s="3">
        <f t="shared" si="1509"/>
        <v>0</v>
      </c>
      <c r="JE1536" s="3">
        <f t="shared" si="1509"/>
        <v>0</v>
      </c>
      <c r="JF1536" s="3">
        <f t="shared" si="1509"/>
        <v>0</v>
      </c>
      <c r="JG1536" s="3">
        <f t="shared" si="1509"/>
        <v>0</v>
      </c>
      <c r="JH1536" s="3">
        <f t="shared" si="1509"/>
        <v>0</v>
      </c>
      <c r="JI1536" s="3">
        <f t="shared" si="1509"/>
        <v>0</v>
      </c>
      <c r="JJ1536" s="3">
        <f t="shared" si="1526"/>
        <v>0</v>
      </c>
      <c r="JK1536" s="3">
        <f t="shared" si="1526"/>
        <v>0</v>
      </c>
      <c r="JL1536" s="3">
        <f t="shared" si="1526"/>
        <v>0</v>
      </c>
      <c r="JM1536" s="3">
        <f t="shared" si="1526"/>
        <v>0</v>
      </c>
      <c r="JN1536" s="3">
        <f t="shared" si="1526"/>
        <v>0</v>
      </c>
      <c r="JO1536" s="3">
        <f t="shared" si="1526"/>
        <v>0</v>
      </c>
      <c r="JP1536" s="3">
        <f t="shared" si="1526"/>
        <v>0</v>
      </c>
      <c r="JQ1536" s="3">
        <f t="shared" si="1526"/>
        <v>0</v>
      </c>
      <c r="JR1536" s="3">
        <f t="shared" si="1526"/>
        <v>0</v>
      </c>
      <c r="JS1536" s="3">
        <f t="shared" si="1526"/>
        <v>0</v>
      </c>
      <c r="JT1536" s="3">
        <f t="shared" si="1526"/>
        <v>0</v>
      </c>
      <c r="JU1536" s="3">
        <f t="shared" si="1526"/>
        <v>0</v>
      </c>
      <c r="JV1536" s="3">
        <f t="shared" si="1526"/>
        <v>0</v>
      </c>
      <c r="JW1536" s="3">
        <f t="shared" si="1526"/>
        <v>0</v>
      </c>
      <c r="JX1536" s="3">
        <f t="shared" si="1526"/>
        <v>0</v>
      </c>
      <c r="JY1536" s="3">
        <f t="shared" si="1526"/>
        <v>0</v>
      </c>
      <c r="JZ1536" s="3">
        <f t="shared" si="1518"/>
        <v>0</v>
      </c>
      <c r="KA1536" s="3">
        <f t="shared" si="1518"/>
        <v>0</v>
      </c>
      <c r="KB1536" s="3">
        <f t="shared" si="1518"/>
        <v>0</v>
      </c>
      <c r="KC1536" s="3">
        <f t="shared" si="1518"/>
        <v>0</v>
      </c>
      <c r="KD1536" s="3">
        <f t="shared" si="1518"/>
        <v>0</v>
      </c>
      <c r="KE1536" s="3">
        <f t="shared" si="1518"/>
        <v>0</v>
      </c>
      <c r="KF1536" s="3">
        <f t="shared" si="1518"/>
        <v>0</v>
      </c>
      <c r="KG1536" s="3">
        <f t="shared" si="1518"/>
        <v>0</v>
      </c>
      <c r="KH1536" s="3">
        <f t="shared" si="1518"/>
        <v>0</v>
      </c>
      <c r="KI1536" s="3">
        <f t="shared" si="1518"/>
        <v>0</v>
      </c>
      <c r="KJ1536" s="3">
        <f t="shared" si="1518"/>
        <v>0</v>
      </c>
      <c r="KK1536" s="3">
        <f t="shared" si="1518"/>
        <v>0</v>
      </c>
      <c r="KL1536" s="3">
        <f t="shared" si="1518"/>
        <v>0</v>
      </c>
      <c r="KM1536" s="3">
        <f t="shared" si="1518"/>
        <v>0</v>
      </c>
      <c r="KN1536" s="3">
        <f t="shared" si="1518"/>
        <v>0</v>
      </c>
      <c r="KO1536" s="3">
        <f t="shared" si="1565"/>
        <v>0</v>
      </c>
      <c r="KP1536" s="3">
        <f t="shared" si="1565"/>
        <v>0</v>
      </c>
      <c r="KQ1536" s="3">
        <f t="shared" si="1565"/>
        <v>0</v>
      </c>
      <c r="KR1536" s="3">
        <f t="shared" si="1565"/>
        <v>0</v>
      </c>
      <c r="KS1536" s="3">
        <f t="shared" si="1565"/>
        <v>0</v>
      </c>
      <c r="KT1536" s="3">
        <f t="shared" si="1565"/>
        <v>0</v>
      </c>
      <c r="KU1536" s="3">
        <f t="shared" si="1565"/>
        <v>0</v>
      </c>
      <c r="KV1536" s="3">
        <f t="shared" si="1565"/>
        <v>0</v>
      </c>
      <c r="KW1536" s="3">
        <f t="shared" si="1565"/>
        <v>0</v>
      </c>
      <c r="KX1536" s="3">
        <f t="shared" si="1565"/>
        <v>0</v>
      </c>
      <c r="KY1536" s="3">
        <f t="shared" si="1565"/>
        <v>0</v>
      </c>
      <c r="KZ1536" s="3">
        <f t="shared" si="1565"/>
        <v>0</v>
      </c>
      <c r="LA1536" s="3">
        <f t="shared" si="1565"/>
        <v>0</v>
      </c>
      <c r="LB1536" s="3">
        <f t="shared" si="1565"/>
        <v>0</v>
      </c>
      <c r="LC1536" s="3">
        <f t="shared" si="1565"/>
        <v>0</v>
      </c>
      <c r="LD1536" s="3">
        <f t="shared" si="1565"/>
        <v>0</v>
      </c>
      <c r="LE1536" s="3">
        <f t="shared" si="1556"/>
        <v>0</v>
      </c>
      <c r="LF1536" s="3">
        <f t="shared" si="1556"/>
        <v>0</v>
      </c>
      <c r="LG1536" s="3">
        <f t="shared" si="1556"/>
        <v>0</v>
      </c>
      <c r="LH1536" s="3">
        <f t="shared" si="1556"/>
        <v>0</v>
      </c>
      <c r="LI1536" s="3">
        <f t="shared" si="1556"/>
        <v>0</v>
      </c>
      <c r="LJ1536" s="3">
        <f t="shared" si="1556"/>
        <v>0</v>
      </c>
      <c r="LK1536" s="3">
        <f t="shared" si="1556"/>
        <v>0</v>
      </c>
      <c r="LL1536" s="3">
        <f t="shared" si="1556"/>
        <v>0</v>
      </c>
      <c r="LM1536" s="3">
        <f t="shared" si="1556"/>
        <v>0</v>
      </c>
      <c r="LN1536" s="3">
        <f t="shared" si="1556"/>
        <v>0</v>
      </c>
      <c r="LO1536" s="3">
        <f t="shared" si="1556"/>
        <v>0</v>
      </c>
      <c r="LP1536" s="3">
        <f t="shared" si="1556"/>
        <v>0</v>
      </c>
      <c r="LQ1536" s="3">
        <f t="shared" si="1556"/>
        <v>0</v>
      </c>
      <c r="LR1536" s="3">
        <f t="shared" si="1556"/>
        <v>0</v>
      </c>
      <c r="LS1536" s="3">
        <f t="shared" si="1556"/>
        <v>0</v>
      </c>
      <c r="LT1536" s="3">
        <f t="shared" si="1494"/>
        <v>0</v>
      </c>
      <c r="LU1536" s="3">
        <f t="shared" si="1494"/>
        <v>0</v>
      </c>
      <c r="LV1536" s="3">
        <f t="shared" si="1494"/>
        <v>0</v>
      </c>
      <c r="LW1536" s="3">
        <f t="shared" si="1494"/>
        <v>0</v>
      </c>
      <c r="LX1536" s="3">
        <f t="shared" si="1494"/>
        <v>0</v>
      </c>
      <c r="LY1536" s="3">
        <f t="shared" si="1494"/>
        <v>0</v>
      </c>
      <c r="LZ1536" s="3">
        <f t="shared" si="1494"/>
        <v>0</v>
      </c>
      <c r="MA1536" s="3">
        <f t="shared" si="1494"/>
        <v>0</v>
      </c>
      <c r="MB1536" s="3">
        <f t="shared" si="1494"/>
        <v>0</v>
      </c>
      <c r="MC1536" s="3">
        <f t="shared" si="1494"/>
        <v>0</v>
      </c>
      <c r="MD1536" s="3">
        <f t="shared" si="1494"/>
        <v>0</v>
      </c>
      <c r="ME1536" s="3">
        <f t="shared" si="1494"/>
        <v>0</v>
      </c>
      <c r="MF1536" s="3">
        <f t="shared" si="1494"/>
        <v>0</v>
      </c>
      <c r="MG1536" s="3">
        <f t="shared" si="1494"/>
        <v>0</v>
      </c>
      <c r="MH1536" s="3">
        <f t="shared" si="1494"/>
        <v>0</v>
      </c>
      <c r="MI1536" s="3">
        <f t="shared" ref="MI1536:MX1551" si="1614">$GY1536</f>
        <v>0</v>
      </c>
      <c r="MJ1536" s="3">
        <f t="shared" si="1614"/>
        <v>0</v>
      </c>
      <c r="MK1536" s="3">
        <f t="shared" si="1614"/>
        <v>0</v>
      </c>
      <c r="ML1536" s="3">
        <f t="shared" si="1614"/>
        <v>0</v>
      </c>
      <c r="MM1536" s="3">
        <f t="shared" si="1614"/>
        <v>0</v>
      </c>
      <c r="MN1536" s="3">
        <f t="shared" si="1614"/>
        <v>0</v>
      </c>
      <c r="MO1536" s="3">
        <f t="shared" si="1614"/>
        <v>0</v>
      </c>
      <c r="MP1536" s="3">
        <f t="shared" si="1614"/>
        <v>0</v>
      </c>
      <c r="MQ1536" s="3">
        <f t="shared" si="1614"/>
        <v>0</v>
      </c>
      <c r="MR1536" s="3">
        <f t="shared" si="1614"/>
        <v>0</v>
      </c>
      <c r="MS1536" s="3">
        <f t="shared" si="1614"/>
        <v>0</v>
      </c>
      <c r="MT1536" s="3">
        <f t="shared" si="1614"/>
        <v>0</v>
      </c>
      <c r="MU1536" s="3">
        <f t="shared" si="1614"/>
        <v>0</v>
      </c>
      <c r="MV1536" s="3">
        <f t="shared" si="1614"/>
        <v>0</v>
      </c>
      <c r="MW1536" s="3">
        <f t="shared" si="1614"/>
        <v>0</v>
      </c>
      <c r="MX1536" s="3">
        <f t="shared" si="1614"/>
        <v>0</v>
      </c>
      <c r="MY1536" s="3">
        <f t="shared" si="1582"/>
        <v>0</v>
      </c>
      <c r="MZ1536" s="3">
        <f t="shared" si="1582"/>
        <v>0</v>
      </c>
      <c r="NA1536" s="3">
        <f t="shared" si="1582"/>
        <v>0</v>
      </c>
      <c r="NB1536" s="3">
        <f t="shared" si="1582"/>
        <v>0</v>
      </c>
      <c r="NC1536" s="3">
        <f t="shared" si="1582"/>
        <v>0</v>
      </c>
      <c r="ND1536" s="3">
        <f t="shared" si="1582"/>
        <v>0</v>
      </c>
      <c r="NE1536" s="3">
        <f t="shared" si="1582"/>
        <v>0</v>
      </c>
      <c r="NF1536" s="3">
        <f t="shared" si="1582"/>
        <v>0</v>
      </c>
      <c r="NG1536" s="3">
        <f t="shared" si="1582"/>
        <v>0</v>
      </c>
      <c r="NH1536" s="3">
        <f t="shared" si="1582"/>
        <v>0</v>
      </c>
      <c r="NI1536" s="3">
        <f t="shared" si="1582"/>
        <v>0</v>
      </c>
      <c r="NJ1536" s="3">
        <f t="shared" si="1582"/>
        <v>0</v>
      </c>
      <c r="NK1536" s="3">
        <f t="shared" si="1582"/>
        <v>0</v>
      </c>
      <c r="NL1536" s="3">
        <f t="shared" si="1573"/>
        <v>0</v>
      </c>
      <c r="NM1536" s="3">
        <f t="shared" si="1573"/>
        <v>0</v>
      </c>
      <c r="NN1536" s="3">
        <f t="shared" si="1573"/>
        <v>0</v>
      </c>
      <c r="NO1536" s="3">
        <f t="shared" si="1573"/>
        <v>0</v>
      </c>
      <c r="NP1536" s="3">
        <f t="shared" si="1573"/>
        <v>0</v>
      </c>
      <c r="NQ1536" s="3">
        <f t="shared" si="1573"/>
        <v>0</v>
      </c>
      <c r="NR1536" s="3">
        <f t="shared" si="1573"/>
        <v>0</v>
      </c>
      <c r="NS1536" s="3">
        <f t="shared" si="1573"/>
        <v>0</v>
      </c>
      <c r="NT1536" s="3">
        <f t="shared" si="1573"/>
        <v>0</v>
      </c>
      <c r="NU1536" s="3">
        <f t="shared" si="1574"/>
        <v>0</v>
      </c>
      <c r="NV1536" s="3">
        <f t="shared" si="1574"/>
        <v>0</v>
      </c>
      <c r="NW1536" s="3">
        <f t="shared" si="1574"/>
        <v>0</v>
      </c>
      <c r="NX1536" s="3">
        <f t="shared" si="1605"/>
        <v>0</v>
      </c>
      <c r="NY1536" s="3">
        <f t="shared" si="1605"/>
        <v>0</v>
      </c>
      <c r="NZ1536" s="3">
        <f t="shared" si="1605"/>
        <v>0</v>
      </c>
      <c r="OA1536" s="3">
        <f t="shared" si="1605"/>
        <v>0</v>
      </c>
      <c r="OB1536" s="3">
        <f t="shared" si="1605"/>
        <v>0</v>
      </c>
      <c r="OC1536" s="3">
        <f t="shared" si="1605"/>
        <v>0</v>
      </c>
      <c r="OD1536" s="3">
        <f t="shared" si="1605"/>
        <v>0</v>
      </c>
      <c r="OE1536" s="3">
        <f t="shared" si="1605"/>
        <v>0</v>
      </c>
      <c r="OF1536" s="3">
        <f t="shared" si="1605"/>
        <v>0</v>
      </c>
      <c r="OG1536" s="3">
        <f t="shared" si="1605"/>
        <v>0</v>
      </c>
      <c r="OH1536" s="3">
        <f t="shared" si="1605"/>
        <v>0</v>
      </c>
      <c r="OI1536" s="3">
        <f t="shared" si="1605"/>
        <v>0</v>
      </c>
      <c r="OJ1536" s="3">
        <f t="shared" si="1605"/>
        <v>0</v>
      </c>
      <c r="OK1536" s="3">
        <f t="shared" si="1341"/>
        <v>0</v>
      </c>
      <c r="OL1536" s="3">
        <f t="shared" si="1341"/>
        <v>0</v>
      </c>
      <c r="OM1536" s="3">
        <f t="shared" si="1341"/>
        <v>0</v>
      </c>
      <c r="ON1536" s="3">
        <f t="shared" si="1341"/>
        <v>0</v>
      </c>
      <c r="OO1536" s="13">
        <f t="shared" si="1341"/>
        <v>0</v>
      </c>
      <c r="OP1536" s="29">
        <f t="shared" si="1341"/>
        <v>0</v>
      </c>
      <c r="OR1536" s="3" t="str">
        <f t="shared" si="1557"/>
        <v>LAND US Equity</v>
      </c>
      <c r="OS1536" s="20">
        <f t="shared" ref="OS1536:PX1536" ca="1" si="1615">OS171*OS$205*$WL171</f>
        <v>1.1058874149932948E-2</v>
      </c>
      <c r="OT1536" s="20">
        <f t="shared" ca="1" si="1615"/>
        <v>1.1500837342797462E-2</v>
      </c>
      <c r="OU1536" s="20">
        <f t="shared" ca="1" si="1615"/>
        <v>8.6475190428209996E-3</v>
      </c>
      <c r="OV1536" s="20">
        <f t="shared" ca="1" si="1615"/>
        <v>1.3022312121065789E-2</v>
      </c>
      <c r="OW1536" s="20">
        <f t="shared" ca="1" si="1615"/>
        <v>8.5188258485735437E-3</v>
      </c>
      <c r="OX1536" s="20">
        <f t="shared" ca="1" si="1615"/>
        <v>6.8546620794479457E-3</v>
      </c>
      <c r="OY1536" s="20">
        <f t="shared" ca="1" si="1615"/>
        <v>1.2933216375938536E-2</v>
      </c>
      <c r="OZ1536" s="20">
        <f t="shared" ca="1" si="1615"/>
        <v>8.449853196792742E-3</v>
      </c>
      <c r="PA1536" s="20">
        <f t="shared" ca="1" si="1615"/>
        <v>1.0114110195958885E-2</v>
      </c>
      <c r="PB1536" s="20">
        <f t="shared" ca="1" si="1615"/>
        <v>1.1103777452269646E-2</v>
      </c>
      <c r="PC1536" s="20">
        <f t="shared" ca="1" si="1615"/>
        <v>1.4110663166204501E-2</v>
      </c>
      <c r="PD1536" s="20">
        <f t="shared" ca="1" si="1615"/>
        <v>1.2166533114951023E-2</v>
      </c>
      <c r="PE1536" s="20">
        <f t="shared" ca="1" si="1615"/>
        <v>1.3402075594270072E-2</v>
      </c>
      <c r="PF1536" s="20">
        <f t="shared" ca="1" si="1615"/>
        <v>1.3443450158594021E-2</v>
      </c>
      <c r="PG1536" s="20">
        <f t="shared" ca="1" si="1615"/>
        <v>1.294047064319296E-2</v>
      </c>
      <c r="PH1536" s="20">
        <f t="shared" ca="1" si="1615"/>
        <v>8.6634891636632357E-3</v>
      </c>
      <c r="PI1536" s="20">
        <f t="shared" ca="1" si="1615"/>
        <v>1.2154436922046551E-2</v>
      </c>
      <c r="PJ1536" s="20">
        <f t="shared" ca="1" si="1615"/>
        <v>6.9928414708359862E-3</v>
      </c>
      <c r="PK1536" s="20">
        <f t="shared" ca="1" si="1615"/>
        <v>1.2276812663741031E-2</v>
      </c>
      <c r="PL1536" s="20">
        <f t="shared" ca="1" si="1615"/>
        <v>1.1001363704559947E-2</v>
      </c>
      <c r="PM1536" s="20">
        <f t="shared" ca="1" si="1615"/>
        <v>1.1510210223739816E-2</v>
      </c>
      <c r="PN1536" s="20">
        <f t="shared" ca="1" si="1615"/>
        <v>1.4918784627194637E-2</v>
      </c>
      <c r="PO1536" s="20">
        <f t="shared" ca="1" si="1615"/>
        <v>7.7007533152590674E-3</v>
      </c>
      <c r="PP1536" s="20">
        <f t="shared" ca="1" si="1615"/>
        <v>8.8735049184948487E-3</v>
      </c>
      <c r="PQ1536" s="20">
        <f t="shared" ca="1" si="1615"/>
        <v>8.9409045644888354E-3</v>
      </c>
      <c r="PR1536" s="20">
        <f t="shared" ca="1" si="1615"/>
        <v>1.145561322413338E-2</v>
      </c>
      <c r="PS1536" s="20">
        <f t="shared" ca="1" si="1615"/>
        <v>1.1810993478886821E-2</v>
      </c>
      <c r="PT1536" s="20">
        <f t="shared" ca="1" si="1615"/>
        <v>8.4148718541014727E-3</v>
      </c>
      <c r="PU1536" s="20">
        <f t="shared" ca="1" si="1615"/>
        <v>8.7351902400023985E-3</v>
      </c>
      <c r="PV1536" s="20">
        <f t="shared" ca="1" si="1615"/>
        <v>1.1753609478117235E-2</v>
      </c>
      <c r="PW1536" s="20">
        <f t="shared" ca="1" si="1615"/>
        <v>8.8561591422595936E-3</v>
      </c>
      <c r="PX1536" s="20">
        <f t="shared" ca="1" si="1615"/>
        <v>6.3457323464979577E-3</v>
      </c>
      <c r="PY1536" s="20">
        <f t="shared" ref="PY1536:RD1536" ca="1" si="1616">PY171*PY$205*$WL171</f>
        <v>1.1370304862214074E-2</v>
      </c>
      <c r="PZ1536" s="20">
        <f t="shared" ca="1" si="1616"/>
        <v>9.8403608292346335E-3</v>
      </c>
      <c r="QA1536" s="20">
        <f t="shared" ca="1" si="1616"/>
        <v>1.1141669375923039E-2</v>
      </c>
      <c r="QB1536" s="20">
        <f t="shared" ca="1" si="1616"/>
        <v>1.0314742866901899E-2</v>
      </c>
      <c r="QC1536" s="20">
        <f t="shared" ca="1" si="1616"/>
        <v>1.2534536401641316E-2</v>
      </c>
      <c r="QD1536" s="20">
        <f t="shared" ca="1" si="1616"/>
        <v>1.2507893549515732E-2</v>
      </c>
      <c r="QE1536" s="20">
        <f t="shared" ca="1" si="1616"/>
        <v>1.3777736143664048E-2</v>
      </c>
      <c r="QF1536" s="20">
        <f t="shared" ca="1" si="1616"/>
        <v>1.6473078604767058E-2</v>
      </c>
      <c r="QG1536" s="20">
        <f t="shared" ca="1" si="1616"/>
        <v>1.4208291607747333E-2</v>
      </c>
      <c r="QH1536" s="20">
        <f t="shared" ca="1" si="1616"/>
        <v>1.2797456530418595E-2</v>
      </c>
      <c r="QI1536" s="20">
        <f t="shared" ca="1" si="1616"/>
        <v>8.6506116181287555E-3</v>
      </c>
      <c r="QJ1536" s="20">
        <f t="shared" ca="1" si="1616"/>
        <v>1.118776157345186E-2</v>
      </c>
      <c r="QK1536" s="20">
        <f t="shared" ca="1" si="1616"/>
        <v>1.0691241390385096E-2</v>
      </c>
      <c r="QL1536" s="20">
        <f t="shared" ca="1" si="1616"/>
        <v>1.2619426693696336E-2</v>
      </c>
      <c r="QM1536" s="20">
        <f t="shared" ca="1" si="1616"/>
        <v>1.4803257299714627E-2</v>
      </c>
      <c r="QN1536" s="20">
        <f t="shared" ca="1" si="1616"/>
        <v>1.1043761736351134E-2</v>
      </c>
      <c r="QO1536" s="20">
        <f t="shared" ca="1" si="1616"/>
        <v>9.0629237248534087E-3</v>
      </c>
      <c r="QP1536" s="20">
        <f t="shared" ca="1" si="1616"/>
        <v>1.3332517593719463E-2</v>
      </c>
      <c r="QQ1536" s="20">
        <f t="shared" ca="1" si="1616"/>
        <v>7.9274759589042891E-3</v>
      </c>
      <c r="QR1536" s="20">
        <f t="shared" ca="1" si="1616"/>
        <v>1.3377770785086413E-2</v>
      </c>
      <c r="QS1536" s="20">
        <f t="shared" ca="1" si="1616"/>
        <v>1.206091149509452E-2</v>
      </c>
      <c r="QT1536" s="20">
        <f t="shared" ca="1" si="1616"/>
        <v>1.2114242356032059E-2</v>
      </c>
      <c r="QU1536" s="20">
        <f t="shared" ca="1" si="1616"/>
        <v>1.2372425365487029E-2</v>
      </c>
      <c r="QV1536" s="20">
        <f t="shared" ca="1" si="1616"/>
        <v>1.3401163537594686E-2</v>
      </c>
      <c r="QW1536" s="20">
        <f t="shared" ca="1" si="1616"/>
        <v>1.3470352782700904E-2</v>
      </c>
      <c r="QX1536" s="20">
        <f t="shared" ca="1" si="1616"/>
        <v>1.4225064045754977E-2</v>
      </c>
      <c r="QY1536" s="20">
        <f t="shared" ca="1" si="1616"/>
        <v>7.9508365764366078E-3</v>
      </c>
      <c r="QZ1536" s="20">
        <f t="shared" ca="1" si="1616"/>
        <v>1.3834984226486942E-2</v>
      </c>
      <c r="RA1536" s="20">
        <f t="shared" ca="1" si="1616"/>
        <v>1.0107175142354433E-2</v>
      </c>
      <c r="RB1536" s="20">
        <f t="shared" ca="1" si="1616"/>
        <v>1.3350186129520434E-2</v>
      </c>
      <c r="RC1536" s="20">
        <f t="shared" ca="1" si="1616"/>
        <v>1.1549107581076544E-2</v>
      </c>
      <c r="RD1536" s="20">
        <f t="shared" ca="1" si="1616"/>
        <v>1.1099136380496972E-2</v>
      </c>
      <c r="RE1536" s="20">
        <f t="shared" ref="RE1536:SJ1536" ca="1" si="1617">RE171*RE$205*$WL171</f>
        <v>1.2690797957121433E-2</v>
      </c>
      <c r="RF1536" s="20">
        <f t="shared" ca="1" si="1617"/>
        <v>1.2642202210529837E-2</v>
      </c>
      <c r="RG1536" s="20">
        <f t="shared" ca="1" si="1617"/>
        <v>1.0233524816477567E-2</v>
      </c>
      <c r="RH1536" s="20">
        <f t="shared" ca="1" si="1617"/>
        <v>1.3467492145141225E-2</v>
      </c>
      <c r="RI1536" s="20">
        <f t="shared" ca="1" si="1617"/>
        <v>1.2415300012688589E-2</v>
      </c>
      <c r="RJ1536" s="20">
        <f t="shared" ca="1" si="1617"/>
        <v>5.735927253889616E-3</v>
      </c>
      <c r="RK1536" s="20">
        <f t="shared" ca="1" si="1617"/>
        <v>1.32120314397609E-2</v>
      </c>
      <c r="RL1536" s="20">
        <f t="shared" ca="1" si="1617"/>
        <v>1.3903873595542376E-2</v>
      </c>
      <c r="RM1536" s="20">
        <f t="shared" ca="1" si="1617"/>
        <v>8.7735647777033941E-3</v>
      </c>
      <c r="RN1536" s="20">
        <f t="shared" ca="1" si="1617"/>
        <v>1.7536643296704062E-2</v>
      </c>
      <c r="RO1536" s="20">
        <f t="shared" ca="1" si="1617"/>
        <v>1.0691239568485949E-2</v>
      </c>
      <c r="RP1536" s="20">
        <f t="shared" ca="1" si="1617"/>
        <v>1.3146119338164369E-2</v>
      </c>
      <c r="RQ1536" s="20">
        <f t="shared" ca="1" si="1617"/>
        <v>1.6654884051536159E-2</v>
      </c>
      <c r="RR1536" s="20">
        <f t="shared" ca="1" si="1617"/>
        <v>1.3871658951333042E-2</v>
      </c>
      <c r="RS1536" s="20">
        <f t="shared" ca="1" si="1617"/>
        <v>7.451748631750848E-3</v>
      </c>
      <c r="RT1536" s="20">
        <f t="shared" ca="1" si="1617"/>
        <v>1.4824724588174808E-2</v>
      </c>
      <c r="RU1536" s="20">
        <f t="shared" ca="1" si="1617"/>
        <v>1.2152848468534072E-2</v>
      </c>
      <c r="RV1536" s="20">
        <f t="shared" ca="1" si="1617"/>
        <v>1.2566901807882115E-2</v>
      </c>
      <c r="RW1536" s="20">
        <f t="shared" ca="1" si="1617"/>
        <v>1.414610908854501E-2</v>
      </c>
      <c r="RX1536" s="20">
        <f t="shared" ca="1" si="1617"/>
        <v>1.3453916582994671E-2</v>
      </c>
      <c r="RY1536" s="20">
        <f t="shared" ca="1" si="1617"/>
        <v>1.6384676091200145E-2</v>
      </c>
      <c r="RZ1536" s="20">
        <f t="shared" ca="1" si="1617"/>
        <v>1.0541246059125623E-2</v>
      </c>
      <c r="SA1536" s="20">
        <f t="shared" ca="1" si="1617"/>
        <v>1.2116129753209241E-2</v>
      </c>
      <c r="SB1536" s="20">
        <f t="shared" ca="1" si="1617"/>
        <v>1.5009352728299495E-2</v>
      </c>
      <c r="SC1536" s="20">
        <f t="shared" ca="1" si="1617"/>
        <v>1.1541323621213594E-2</v>
      </c>
      <c r="SD1536" s="20">
        <f t="shared" ca="1" si="1617"/>
        <v>1.1982224680878355E-2</v>
      </c>
      <c r="SE1536" s="20">
        <f t="shared" ca="1" si="1617"/>
        <v>1.1507064619925161E-2</v>
      </c>
      <c r="SF1536" s="20">
        <f t="shared" ca="1" si="1617"/>
        <v>1.2444638008453386E-2</v>
      </c>
      <c r="SG1536" s="20">
        <f t="shared" ca="1" si="1617"/>
        <v>1.2162420452731391E-2</v>
      </c>
      <c r="SH1536" s="20">
        <f t="shared" ca="1" si="1617"/>
        <v>7.7518228463492886E-3</v>
      </c>
      <c r="SI1536" s="20">
        <f t="shared" ca="1" si="1617"/>
        <v>1.5717536749207763E-2</v>
      </c>
      <c r="SJ1536" s="20">
        <f t="shared" ca="1" si="1617"/>
        <v>1.8239914125180397E-2</v>
      </c>
      <c r="SK1536" s="20">
        <f t="shared" ref="SK1536:TP1536" ca="1" si="1618">SK171*SK$205*$WL171</f>
        <v>2.2432490835481891E-2</v>
      </c>
      <c r="SL1536" s="20">
        <f t="shared" ca="1" si="1618"/>
        <v>1.686640974493412E-2</v>
      </c>
      <c r="SM1536" s="20">
        <f t="shared" ca="1" si="1618"/>
        <v>1.4734586802079012E-2</v>
      </c>
      <c r="SN1536" s="20">
        <f t="shared" ca="1" si="1618"/>
        <v>1.9907013199586616E-2</v>
      </c>
      <c r="SO1536" s="20">
        <f t="shared" ca="1" si="1618"/>
        <v>1.6945937701380257E-2</v>
      </c>
      <c r="SP1536" s="20">
        <f t="shared" ca="1" si="1618"/>
        <v>1.4784598403072583E-2</v>
      </c>
      <c r="SQ1536" s="20">
        <f t="shared" ca="1" si="1618"/>
        <v>1.1869987530219658E-2</v>
      </c>
      <c r="SR1536" s="20">
        <f t="shared" ca="1" si="1618"/>
        <v>1.3078922221574574E-2</v>
      </c>
      <c r="SS1536" s="20">
        <f t="shared" ca="1" si="1618"/>
        <v>1.6017285227028354E-2</v>
      </c>
      <c r="ST1536" s="20">
        <f t="shared" ca="1" si="1618"/>
        <v>1.2063486757203477E-2</v>
      </c>
      <c r="SU1536" s="20">
        <f t="shared" ca="1" si="1618"/>
        <v>1.4804120531355465E-2</v>
      </c>
      <c r="SV1536" s="20">
        <f t="shared" ca="1" si="1618"/>
        <v>8.0641850214793077E-3</v>
      </c>
      <c r="SW1536" s="20">
        <f t="shared" ca="1" si="1618"/>
        <v>1.2911873701598145E-2</v>
      </c>
      <c r="SX1536" s="20">
        <f t="shared" ca="1" si="1618"/>
        <v>1.7316088756596112E-2</v>
      </c>
      <c r="SY1536" s="20">
        <f t="shared" ca="1" si="1618"/>
        <v>9.6525479283897948E-3</v>
      </c>
      <c r="SZ1536" s="20">
        <f t="shared" ca="1" si="1618"/>
        <v>1.3008133964514541E-2</v>
      </c>
      <c r="TA1536" s="20">
        <f t="shared" ca="1" si="1618"/>
        <v>1.4317313868167937E-2</v>
      </c>
      <c r="TB1536" s="20">
        <f t="shared" ca="1" si="1618"/>
        <v>1.3228765497875472E-2</v>
      </c>
      <c r="TC1536" s="20">
        <f t="shared" ca="1" si="1618"/>
        <v>1.3441912963003119E-2</v>
      </c>
      <c r="TD1536" s="20">
        <f t="shared" ca="1" si="1618"/>
        <v>1.3033193429972672E-2</v>
      </c>
      <c r="TE1536" s="20">
        <f t="shared" ca="1" si="1618"/>
        <v>9.0176917543365164E-3</v>
      </c>
      <c r="TF1536" s="20">
        <f t="shared" ca="1" si="1618"/>
        <v>6.4905786398699291E-3</v>
      </c>
      <c r="TG1536" s="20">
        <f t="shared" ca="1" si="1618"/>
        <v>1.0439918838013113E-2</v>
      </c>
      <c r="TH1536" s="20">
        <f t="shared" ca="1" si="1618"/>
        <v>9.4819461288833951E-3</v>
      </c>
      <c r="TI1536" s="20">
        <f t="shared" ca="1" si="1618"/>
        <v>9.6367439450393659E-3</v>
      </c>
      <c r="TJ1536" s="20">
        <f t="shared" ca="1" si="1618"/>
        <v>1.7343927454486485E-2</v>
      </c>
      <c r="TK1536" s="20">
        <f t="shared" ca="1" si="1618"/>
        <v>1.821527509782132E-2</v>
      </c>
      <c r="TL1536" s="20">
        <f t="shared" ca="1" si="1618"/>
        <v>1.1939857508738654E-2</v>
      </c>
      <c r="TM1536" s="20">
        <f t="shared" ca="1" si="1618"/>
        <v>1.4222007784528114E-2</v>
      </c>
      <c r="TN1536" s="20">
        <f t="shared" ca="1" si="1618"/>
        <v>1.4274023666638677E-2</v>
      </c>
      <c r="TO1536" s="20">
        <f t="shared" ca="1" si="1618"/>
        <v>9.0910457362554428E-3</v>
      </c>
      <c r="TP1536" s="20">
        <f t="shared" ca="1" si="1618"/>
        <v>1.1796445823178419E-2</v>
      </c>
      <c r="TQ1536" s="20">
        <f t="shared" ref="TQ1536:UV1536" ca="1" si="1619">TQ171*TQ$205*$WL171</f>
        <v>1.7212197162174554E-2</v>
      </c>
      <c r="TR1536" s="20">
        <f t="shared" ca="1" si="1619"/>
        <v>1.3315373090565862E-2</v>
      </c>
      <c r="TS1536" s="20">
        <f t="shared" ca="1" si="1619"/>
        <v>1.1185547170774822E-2</v>
      </c>
      <c r="TT1536" s="20">
        <f t="shared" ca="1" si="1619"/>
        <v>1.2527228736210426E-2</v>
      </c>
      <c r="TU1536" s="20">
        <f t="shared" ca="1" si="1619"/>
        <v>1.8278143259010709E-2</v>
      </c>
      <c r="TV1536" s="20">
        <f t="shared" ca="1" si="1619"/>
        <v>1.5515087351451608E-2</v>
      </c>
      <c r="TW1536" s="20">
        <f t="shared" ca="1" si="1619"/>
        <v>7.051346412044082E-3</v>
      </c>
      <c r="TX1536" s="20">
        <f t="shared" ca="1" si="1619"/>
        <v>-9.9115920180870769E-4</v>
      </c>
      <c r="TY1536" s="20">
        <f t="shared" ca="1" si="1619"/>
        <v>1.483967797105267E-2</v>
      </c>
      <c r="TZ1536" s="20">
        <f t="shared" ca="1" si="1619"/>
        <v>1.118680866037554E-2</v>
      </c>
      <c r="UA1536" s="20">
        <f t="shared" ca="1" si="1619"/>
        <v>8.8327028927943432E-3</v>
      </c>
      <c r="UB1536" s="20">
        <f t="shared" ca="1" si="1619"/>
        <v>1.5951409604380257E-2</v>
      </c>
      <c r="UC1536" s="20">
        <f t="shared" ca="1" si="1619"/>
        <v>1.7162388304592102E-2</v>
      </c>
      <c r="UD1536" s="20">
        <f t="shared" ca="1" si="1619"/>
        <v>9.2335312868495768E-3</v>
      </c>
      <c r="UE1536" s="20">
        <f t="shared" ca="1" si="1619"/>
        <v>1.4867265163205017E-2</v>
      </c>
      <c r="UF1536" s="20">
        <f t="shared" ca="1" si="1619"/>
        <v>1.4663113654482673E-2</v>
      </c>
      <c r="UG1536" s="20">
        <f t="shared" ca="1" si="1619"/>
        <v>9.9698018380674422E-3</v>
      </c>
      <c r="UH1536" s="20">
        <f t="shared" ca="1" si="1619"/>
        <v>1.1805942399604707E-2</v>
      </c>
      <c r="UI1536" s="20">
        <f t="shared" ca="1" si="1619"/>
        <v>1.9866648732028629E-2</v>
      </c>
      <c r="UJ1536" s="20">
        <f t="shared" ca="1" si="1619"/>
        <v>1.4265521928697475E-2</v>
      </c>
      <c r="UK1536" s="20">
        <f t="shared" ca="1" si="1619"/>
        <v>1.2708220731008139E-2</v>
      </c>
      <c r="UL1536" s="20">
        <f t="shared" ca="1" si="1619"/>
        <v>1.1183787548441007E-2</v>
      </c>
      <c r="UM1536" s="20">
        <f t="shared" ca="1" si="1619"/>
        <v>1.0566287769060014E-2</v>
      </c>
      <c r="UN1536" s="20">
        <f t="shared" ca="1" si="1619"/>
        <v>1.8861920663051493E-2</v>
      </c>
      <c r="UO1536" s="20">
        <f t="shared" ca="1" si="1619"/>
        <v>2.3643966170708221E-2</v>
      </c>
      <c r="UP1536" s="20">
        <f t="shared" ca="1" si="1619"/>
        <v>1.0820550828098406E-2</v>
      </c>
      <c r="UQ1536" s="20">
        <f t="shared" ca="1" si="1619"/>
        <v>2.1038500360090057E-2</v>
      </c>
      <c r="UR1536" s="20">
        <f t="shared" ca="1" si="1619"/>
        <v>1.9449007357029979E-2</v>
      </c>
      <c r="US1536" s="20">
        <f t="shared" ca="1" si="1619"/>
        <v>1.06936262540614E-2</v>
      </c>
      <c r="UT1536" s="20">
        <f t="shared" ca="1" si="1619"/>
        <v>1.5733712311016959E-2</v>
      </c>
      <c r="UU1536" s="20">
        <f t="shared" ca="1" si="1619"/>
        <v>9.88782962808233E-3</v>
      </c>
      <c r="UV1536" s="20">
        <f t="shared" ca="1" si="1619"/>
        <v>8.3558809237802706E-3</v>
      </c>
      <c r="UW1536" s="20">
        <f t="shared" ref="UW1536:WB1536" ca="1" si="1620">UW171*UW$205*$WL171</f>
        <v>1.0914302384950246E-2</v>
      </c>
      <c r="UX1536" s="20">
        <f t="shared" ca="1" si="1620"/>
        <v>11.039592567262016</v>
      </c>
      <c r="UY1536" s="20">
        <f t="shared" ca="1" si="1620"/>
        <v>1.2730136240061375E-2</v>
      </c>
      <c r="UZ1536" s="20">
        <f t="shared" ca="1" si="1620"/>
        <v>1.329834041489914E-2</v>
      </c>
      <c r="VA1536" s="20">
        <f t="shared" ca="1" si="1620"/>
        <v>7.2250259831914071E-3</v>
      </c>
      <c r="VB1536" s="20">
        <f t="shared" ca="1" si="1620"/>
        <v>1.5464900782253202E-2</v>
      </c>
      <c r="VC1536" s="20">
        <f t="shared" ca="1" si="1620"/>
        <v>1.3728881831820356E-2</v>
      </c>
      <c r="VD1536" s="20">
        <f t="shared" ca="1" si="1620"/>
        <v>6.2190088826612477E-2</v>
      </c>
      <c r="VE1536" s="20">
        <f t="shared" ca="1" si="1620"/>
        <v>6.0747992370308174E-3</v>
      </c>
      <c r="VF1536" s="20">
        <f t="shared" ca="1" si="1620"/>
        <v>1.1841695486932508E-2</v>
      </c>
      <c r="VG1536" s="20">
        <f t="shared" ca="1" si="1620"/>
        <v>1.9864560669946792E-2</v>
      </c>
      <c r="VH1536" s="20">
        <f t="shared" ca="1" si="1620"/>
        <v>-9.6724650128652894E-4</v>
      </c>
      <c r="VI1536" s="20">
        <f t="shared" ca="1" si="1620"/>
        <v>1.0905243958573393E-2</v>
      </c>
      <c r="VJ1536" s="20">
        <f t="shared" ca="1" si="1620"/>
        <v>-9.2745985608263075E-3</v>
      </c>
      <c r="VK1536" s="20">
        <f t="shared" ca="1" si="1620"/>
        <v>9.7880557251063278E-3</v>
      </c>
      <c r="VL1536" s="20">
        <f t="shared" ca="1" si="1620"/>
        <v>2.773229976926693E-4</v>
      </c>
      <c r="VM1536" s="20">
        <f t="shared" ca="1" si="1620"/>
        <v>1.0198300896795721E-2</v>
      </c>
      <c r="VN1536" s="20">
        <f t="shared" ca="1" si="1620"/>
        <v>1.6511790038032083E-2</v>
      </c>
      <c r="VO1536" s="20">
        <f t="shared" ca="1" si="1620"/>
        <v>6.270947166207309E-3</v>
      </c>
      <c r="VP1536" s="20">
        <f t="shared" ca="1" si="1620"/>
        <v>-1.6243466857557695E-3</v>
      </c>
      <c r="VQ1536" s="20">
        <f t="shared" ca="1" si="1620"/>
        <v>-6.9837672307096921E-2</v>
      </c>
      <c r="VR1536" s="20">
        <f t="shared" ca="1" si="1620"/>
        <v>1.8076077721019151E-3</v>
      </c>
      <c r="VS1536" s="20">
        <f t="shared" ca="1" si="1620"/>
        <v>1.185200112341479E-2</v>
      </c>
      <c r="VT1536" s="20">
        <f t="shared" ca="1" si="1620"/>
        <v>9.4991131314237868E-3</v>
      </c>
      <c r="VU1536" s="20">
        <f t="shared" ca="1" si="1620"/>
        <v>-6.5300093332530586E-4</v>
      </c>
      <c r="VV1536" s="20">
        <f t="shared" ca="1" si="1620"/>
        <v>1.9990086507402005E-3</v>
      </c>
      <c r="VW1536" s="20">
        <f t="shared" ca="1" si="1620"/>
        <v>-1.4839410410272115E-3</v>
      </c>
      <c r="VX1536" s="20">
        <f t="shared" ca="1" si="1620"/>
        <v>-2.8462366530851379E-3</v>
      </c>
      <c r="VY1536" s="20">
        <f t="shared" ca="1" si="1620"/>
        <v>1.1413131812739693E-4</v>
      </c>
      <c r="VZ1536" s="20">
        <f t="shared" ca="1" si="1620"/>
        <v>6.3447074749637998E-3</v>
      </c>
      <c r="WA1536" s="20">
        <f t="shared" ca="1" si="1620"/>
        <v>3.7394778954023431E-3</v>
      </c>
      <c r="WB1536" s="20">
        <f t="shared" ca="1" si="1620"/>
        <v>2.6899369913587516E-3</v>
      </c>
      <c r="WC1536" s="20">
        <f t="shared" ref="WC1536:WJ1536" ca="1" si="1621">WC171*WC$205*$WL171</f>
        <v>2.7631013894859502E-2</v>
      </c>
      <c r="WD1536" s="20">
        <f t="shared" ca="1" si="1621"/>
        <v>3.084113816078345E-2</v>
      </c>
      <c r="WE1536" s="20">
        <f t="shared" ca="1" si="1621"/>
        <v>3.9720799053146502E-4</v>
      </c>
      <c r="WF1536" s="20">
        <f t="shared" ca="1" si="1621"/>
        <v>-7.7927744568749412E-3</v>
      </c>
      <c r="WG1536" s="20">
        <f t="shared" ca="1" si="1621"/>
        <v>3.1219812545235509E-3</v>
      </c>
      <c r="WH1536" s="20">
        <f t="shared" ca="1" si="1621"/>
        <v>9.8415069680461991E-4</v>
      </c>
      <c r="WI1536" s="20">
        <f t="shared" ca="1" si="1621"/>
        <v>-2.2629056348692118E-2</v>
      </c>
      <c r="WJ1536" s="20">
        <f t="shared" ca="1" si="1621"/>
        <v>-6.4861492745033609E-4</v>
      </c>
    </row>
    <row r="1537" spans="207:608" hidden="1">
      <c r="GY1537" s="9">
        <v>0</v>
      </c>
      <c r="GZ1537" s="3">
        <f t="shared" ref="GZ1537:HO1552" si="1622">$GY1537</f>
        <v>0</v>
      </c>
      <c r="HA1537" s="3">
        <f t="shared" si="1622"/>
        <v>0</v>
      </c>
      <c r="HB1537" s="3">
        <f t="shared" si="1622"/>
        <v>0</v>
      </c>
      <c r="HC1537" s="3">
        <f t="shared" si="1622"/>
        <v>0</v>
      </c>
      <c r="HD1537" s="3">
        <f t="shared" si="1622"/>
        <v>0</v>
      </c>
      <c r="HE1537" s="3">
        <f t="shared" si="1622"/>
        <v>0</v>
      </c>
      <c r="HF1537" s="3">
        <f t="shared" si="1622"/>
        <v>0</v>
      </c>
      <c r="HG1537" s="3">
        <f t="shared" si="1622"/>
        <v>0</v>
      </c>
      <c r="HH1537" s="3">
        <f t="shared" si="1622"/>
        <v>0</v>
      </c>
      <c r="HI1537" s="3">
        <f t="shared" si="1622"/>
        <v>0</v>
      </c>
      <c r="HJ1537" s="3">
        <f t="shared" si="1622"/>
        <v>0</v>
      </c>
      <c r="HK1537" s="3">
        <f t="shared" si="1622"/>
        <v>0</v>
      </c>
      <c r="HL1537" s="3">
        <f t="shared" si="1622"/>
        <v>0</v>
      </c>
      <c r="HM1537" s="3">
        <f t="shared" si="1622"/>
        <v>0</v>
      </c>
      <c r="HN1537" s="3">
        <f t="shared" si="1622"/>
        <v>0</v>
      </c>
      <c r="HO1537" s="3">
        <f t="shared" si="1622"/>
        <v>0</v>
      </c>
      <c r="HP1537" s="3">
        <f t="shared" si="1613"/>
        <v>0</v>
      </c>
      <c r="HQ1537" s="3">
        <f t="shared" si="1613"/>
        <v>0</v>
      </c>
      <c r="HR1537" s="3">
        <f t="shared" si="1613"/>
        <v>0</v>
      </c>
      <c r="HS1537" s="3">
        <f t="shared" si="1613"/>
        <v>0</v>
      </c>
      <c r="HT1537" s="3">
        <f t="shared" si="1613"/>
        <v>0</v>
      </c>
      <c r="HU1537" s="3">
        <f t="shared" si="1613"/>
        <v>0</v>
      </c>
      <c r="HV1537" s="3">
        <f t="shared" si="1613"/>
        <v>0</v>
      </c>
      <c r="HW1537" s="3">
        <f t="shared" si="1613"/>
        <v>0</v>
      </c>
      <c r="HX1537" s="3">
        <f t="shared" si="1613"/>
        <v>0</v>
      </c>
      <c r="HY1537" s="3">
        <f t="shared" si="1613"/>
        <v>0</v>
      </c>
      <c r="HZ1537" s="3">
        <f t="shared" si="1613"/>
        <v>0</v>
      </c>
      <c r="IA1537" s="3">
        <f t="shared" si="1613"/>
        <v>0</v>
      </c>
      <c r="IB1537" s="3">
        <f t="shared" si="1613"/>
        <v>0</v>
      </c>
      <c r="IC1537" s="3">
        <f t="shared" si="1613"/>
        <v>0</v>
      </c>
      <c r="ID1537" s="3">
        <f t="shared" si="1613"/>
        <v>0</v>
      </c>
      <c r="IE1537" s="3">
        <f t="shared" si="1517"/>
        <v>0</v>
      </c>
      <c r="IF1537" s="3">
        <f t="shared" si="1517"/>
        <v>0</v>
      </c>
      <c r="IG1537" s="3">
        <f t="shared" si="1517"/>
        <v>0</v>
      </c>
      <c r="IH1537" s="3">
        <f t="shared" si="1517"/>
        <v>0</v>
      </c>
      <c r="II1537" s="3">
        <f t="shared" si="1517"/>
        <v>0</v>
      </c>
      <c r="IJ1537" s="3">
        <f t="shared" si="1517"/>
        <v>0</v>
      </c>
      <c r="IK1537" s="3">
        <f t="shared" si="1517"/>
        <v>0</v>
      </c>
      <c r="IL1537" s="3">
        <f t="shared" si="1517"/>
        <v>0</v>
      </c>
      <c r="IM1537" s="3">
        <f t="shared" si="1517"/>
        <v>0</v>
      </c>
      <c r="IN1537" s="3">
        <f t="shared" si="1517"/>
        <v>0</v>
      </c>
      <c r="IO1537" s="3">
        <f t="shared" si="1517"/>
        <v>0</v>
      </c>
      <c r="IP1537" s="3">
        <f t="shared" si="1517"/>
        <v>0</v>
      </c>
      <c r="IQ1537" s="3">
        <f t="shared" si="1517"/>
        <v>0</v>
      </c>
      <c r="IR1537" s="3">
        <f t="shared" si="1517"/>
        <v>0</v>
      </c>
      <c r="IS1537" s="3">
        <f t="shared" si="1517"/>
        <v>0</v>
      </c>
      <c r="IT1537" s="3">
        <f t="shared" si="1517"/>
        <v>0</v>
      </c>
      <c r="IU1537" s="3">
        <f t="shared" si="1509"/>
        <v>0</v>
      </c>
      <c r="IV1537" s="3">
        <f t="shared" si="1509"/>
        <v>0</v>
      </c>
      <c r="IW1537" s="3">
        <f t="shared" si="1509"/>
        <v>0</v>
      </c>
      <c r="IX1537" s="3">
        <f t="shared" si="1509"/>
        <v>0</v>
      </c>
      <c r="IY1537" s="3">
        <f t="shared" si="1509"/>
        <v>0</v>
      </c>
      <c r="IZ1537" s="3">
        <f t="shared" si="1509"/>
        <v>0</v>
      </c>
      <c r="JA1537" s="3">
        <f t="shared" si="1509"/>
        <v>0</v>
      </c>
      <c r="JB1537" s="3">
        <f t="shared" si="1509"/>
        <v>0</v>
      </c>
      <c r="JC1537" s="3">
        <f t="shared" si="1509"/>
        <v>0</v>
      </c>
      <c r="JD1537" s="3">
        <f t="shared" si="1509"/>
        <v>0</v>
      </c>
      <c r="JE1537" s="3">
        <f t="shared" si="1509"/>
        <v>0</v>
      </c>
      <c r="JF1537" s="3">
        <f t="shared" si="1509"/>
        <v>0</v>
      </c>
      <c r="JG1537" s="3">
        <f t="shared" si="1509"/>
        <v>0</v>
      </c>
      <c r="JH1537" s="3">
        <f t="shared" si="1509"/>
        <v>0</v>
      </c>
      <c r="JI1537" s="3">
        <f t="shared" si="1509"/>
        <v>0</v>
      </c>
      <c r="JJ1537" s="3">
        <f t="shared" si="1526"/>
        <v>0</v>
      </c>
      <c r="JK1537" s="3">
        <f t="shared" si="1526"/>
        <v>0</v>
      </c>
      <c r="JL1537" s="3">
        <f t="shared" si="1526"/>
        <v>0</v>
      </c>
      <c r="JM1537" s="3">
        <f t="shared" si="1526"/>
        <v>0</v>
      </c>
      <c r="JN1537" s="3">
        <f t="shared" si="1526"/>
        <v>0</v>
      </c>
      <c r="JO1537" s="3">
        <f t="shared" si="1526"/>
        <v>0</v>
      </c>
      <c r="JP1537" s="3">
        <f t="shared" si="1526"/>
        <v>0</v>
      </c>
      <c r="JQ1537" s="3">
        <f t="shared" si="1526"/>
        <v>0</v>
      </c>
      <c r="JR1537" s="3">
        <f t="shared" si="1526"/>
        <v>0</v>
      </c>
      <c r="JS1537" s="3">
        <f t="shared" si="1526"/>
        <v>0</v>
      </c>
      <c r="JT1537" s="3">
        <f t="shared" si="1526"/>
        <v>0</v>
      </c>
      <c r="JU1537" s="3">
        <f t="shared" si="1526"/>
        <v>0</v>
      </c>
      <c r="JV1537" s="3">
        <f t="shared" si="1526"/>
        <v>0</v>
      </c>
      <c r="JW1537" s="3">
        <f t="shared" si="1526"/>
        <v>0</v>
      </c>
      <c r="JX1537" s="3">
        <f t="shared" si="1526"/>
        <v>0</v>
      </c>
      <c r="JY1537" s="3">
        <f t="shared" si="1526"/>
        <v>0</v>
      </c>
      <c r="JZ1537" s="3">
        <f t="shared" si="1518"/>
        <v>0</v>
      </c>
      <c r="KA1537" s="3">
        <f t="shared" si="1518"/>
        <v>0</v>
      </c>
      <c r="KB1537" s="3">
        <f t="shared" si="1518"/>
        <v>0</v>
      </c>
      <c r="KC1537" s="3">
        <f t="shared" si="1518"/>
        <v>0</v>
      </c>
      <c r="KD1537" s="3">
        <f t="shared" si="1518"/>
        <v>0</v>
      </c>
      <c r="KE1537" s="3">
        <f t="shared" si="1518"/>
        <v>0</v>
      </c>
      <c r="KF1537" s="3">
        <f t="shared" si="1518"/>
        <v>0</v>
      </c>
      <c r="KG1537" s="3">
        <f t="shared" si="1518"/>
        <v>0</v>
      </c>
      <c r="KH1537" s="3">
        <f t="shared" si="1518"/>
        <v>0</v>
      </c>
      <c r="KI1537" s="3">
        <f t="shared" si="1518"/>
        <v>0</v>
      </c>
      <c r="KJ1537" s="3">
        <f t="shared" si="1518"/>
        <v>0</v>
      </c>
      <c r="KK1537" s="3">
        <f t="shared" si="1518"/>
        <v>0</v>
      </c>
      <c r="KL1537" s="3">
        <f t="shared" si="1518"/>
        <v>0</v>
      </c>
      <c r="KM1537" s="3">
        <f t="shared" si="1518"/>
        <v>0</v>
      </c>
      <c r="KN1537" s="3">
        <f t="shared" si="1518"/>
        <v>0</v>
      </c>
      <c r="KO1537" s="3">
        <f t="shared" si="1565"/>
        <v>0</v>
      </c>
      <c r="KP1537" s="3">
        <f t="shared" si="1565"/>
        <v>0</v>
      </c>
      <c r="KQ1537" s="3">
        <f t="shared" si="1565"/>
        <v>0</v>
      </c>
      <c r="KR1537" s="3">
        <f t="shared" si="1565"/>
        <v>0</v>
      </c>
      <c r="KS1537" s="3">
        <f t="shared" si="1565"/>
        <v>0</v>
      </c>
      <c r="KT1537" s="3">
        <f t="shared" si="1565"/>
        <v>0</v>
      </c>
      <c r="KU1537" s="3">
        <f t="shared" si="1565"/>
        <v>0</v>
      </c>
      <c r="KV1537" s="3">
        <f t="shared" si="1565"/>
        <v>0</v>
      </c>
      <c r="KW1537" s="3">
        <f t="shared" si="1565"/>
        <v>0</v>
      </c>
      <c r="KX1537" s="3">
        <f t="shared" si="1565"/>
        <v>0</v>
      </c>
      <c r="KY1537" s="3">
        <f t="shared" si="1565"/>
        <v>0</v>
      </c>
      <c r="KZ1537" s="3">
        <f t="shared" si="1565"/>
        <v>0</v>
      </c>
      <c r="LA1537" s="3">
        <f t="shared" si="1565"/>
        <v>0</v>
      </c>
      <c r="LB1537" s="3">
        <f t="shared" si="1565"/>
        <v>0</v>
      </c>
      <c r="LC1537" s="3">
        <f t="shared" si="1565"/>
        <v>0</v>
      </c>
      <c r="LD1537" s="3">
        <f t="shared" si="1565"/>
        <v>0</v>
      </c>
      <c r="LE1537" s="3">
        <f t="shared" si="1556"/>
        <v>0</v>
      </c>
      <c r="LF1537" s="3">
        <f t="shared" si="1556"/>
        <v>0</v>
      </c>
      <c r="LG1537" s="3">
        <f t="shared" si="1556"/>
        <v>0</v>
      </c>
      <c r="LH1537" s="3">
        <f t="shared" si="1556"/>
        <v>0</v>
      </c>
      <c r="LI1537" s="3">
        <f t="shared" si="1556"/>
        <v>0</v>
      </c>
      <c r="LJ1537" s="3">
        <f t="shared" si="1556"/>
        <v>0</v>
      </c>
      <c r="LK1537" s="3">
        <f t="shared" si="1556"/>
        <v>0</v>
      </c>
      <c r="LL1537" s="3">
        <f t="shared" si="1556"/>
        <v>0</v>
      </c>
      <c r="LM1537" s="3">
        <f t="shared" si="1556"/>
        <v>0</v>
      </c>
      <c r="LN1537" s="3">
        <f t="shared" si="1556"/>
        <v>0</v>
      </c>
      <c r="LO1537" s="3">
        <f t="shared" si="1556"/>
        <v>0</v>
      </c>
      <c r="LP1537" s="3">
        <f t="shared" si="1556"/>
        <v>0</v>
      </c>
      <c r="LQ1537" s="3">
        <f t="shared" si="1556"/>
        <v>0</v>
      </c>
      <c r="LR1537" s="3">
        <f t="shared" si="1556"/>
        <v>0</v>
      </c>
      <c r="LS1537" s="3">
        <f t="shared" si="1556"/>
        <v>0</v>
      </c>
      <c r="LT1537" s="3">
        <f t="shared" ref="LT1537:MI1552" si="1623">$GY1537</f>
        <v>0</v>
      </c>
      <c r="LU1537" s="3">
        <f t="shared" si="1623"/>
        <v>0</v>
      </c>
      <c r="LV1537" s="3">
        <f t="shared" si="1623"/>
        <v>0</v>
      </c>
      <c r="LW1537" s="3">
        <f t="shared" si="1623"/>
        <v>0</v>
      </c>
      <c r="LX1537" s="3">
        <f t="shared" si="1623"/>
        <v>0</v>
      </c>
      <c r="LY1537" s="3">
        <f t="shared" si="1623"/>
        <v>0</v>
      </c>
      <c r="LZ1537" s="3">
        <f t="shared" si="1623"/>
        <v>0</v>
      </c>
      <c r="MA1537" s="3">
        <f t="shared" si="1623"/>
        <v>0</v>
      </c>
      <c r="MB1537" s="3">
        <f t="shared" si="1623"/>
        <v>0</v>
      </c>
      <c r="MC1537" s="3">
        <f t="shared" si="1623"/>
        <v>0</v>
      </c>
      <c r="MD1537" s="3">
        <f t="shared" si="1623"/>
        <v>0</v>
      </c>
      <c r="ME1537" s="3">
        <f t="shared" si="1623"/>
        <v>0</v>
      </c>
      <c r="MF1537" s="3">
        <f t="shared" si="1623"/>
        <v>0</v>
      </c>
      <c r="MG1537" s="3">
        <f t="shared" si="1623"/>
        <v>0</v>
      </c>
      <c r="MH1537" s="3">
        <f t="shared" si="1623"/>
        <v>0</v>
      </c>
      <c r="MI1537" s="3">
        <f t="shared" si="1623"/>
        <v>0</v>
      </c>
      <c r="MJ1537" s="3">
        <f t="shared" si="1614"/>
        <v>0</v>
      </c>
      <c r="MK1537" s="3">
        <f t="shared" si="1614"/>
        <v>0</v>
      </c>
      <c r="ML1537" s="3">
        <f t="shared" si="1614"/>
        <v>0</v>
      </c>
      <c r="MM1537" s="3">
        <f t="shared" si="1614"/>
        <v>0</v>
      </c>
      <c r="MN1537" s="3">
        <f t="shared" si="1614"/>
        <v>0</v>
      </c>
      <c r="MO1537" s="3">
        <f t="shared" si="1614"/>
        <v>0</v>
      </c>
      <c r="MP1537" s="3">
        <f t="shared" si="1614"/>
        <v>0</v>
      </c>
      <c r="MQ1537" s="3">
        <f t="shared" si="1614"/>
        <v>0</v>
      </c>
      <c r="MR1537" s="3">
        <f t="shared" si="1614"/>
        <v>0</v>
      </c>
      <c r="MS1537" s="3">
        <f t="shared" si="1614"/>
        <v>0</v>
      </c>
      <c r="MT1537" s="3">
        <f t="shared" si="1614"/>
        <v>0</v>
      </c>
      <c r="MU1537" s="3">
        <f t="shared" si="1614"/>
        <v>0</v>
      </c>
      <c r="MV1537" s="3">
        <f t="shared" si="1614"/>
        <v>0</v>
      </c>
      <c r="MW1537" s="3">
        <f t="shared" si="1614"/>
        <v>0</v>
      </c>
      <c r="MX1537" s="3">
        <f t="shared" si="1614"/>
        <v>0</v>
      </c>
      <c r="MY1537" s="3">
        <f t="shared" si="1582"/>
        <v>0</v>
      </c>
      <c r="MZ1537" s="3">
        <f t="shared" si="1582"/>
        <v>0</v>
      </c>
      <c r="NA1537" s="3">
        <f t="shared" si="1582"/>
        <v>0</v>
      </c>
      <c r="NB1537" s="3">
        <f t="shared" si="1582"/>
        <v>0</v>
      </c>
      <c r="NC1537" s="3">
        <f t="shared" si="1582"/>
        <v>0</v>
      </c>
      <c r="ND1537" s="3">
        <f t="shared" si="1582"/>
        <v>0</v>
      </c>
      <c r="NE1537" s="3">
        <f t="shared" si="1582"/>
        <v>0</v>
      </c>
      <c r="NF1537" s="3">
        <f t="shared" si="1582"/>
        <v>0</v>
      </c>
      <c r="NG1537" s="3">
        <f t="shared" si="1582"/>
        <v>0</v>
      </c>
      <c r="NH1537" s="3">
        <f t="shared" si="1582"/>
        <v>0</v>
      </c>
      <c r="NI1537" s="3">
        <f t="shared" si="1582"/>
        <v>0</v>
      </c>
      <c r="NJ1537" s="3">
        <f t="shared" si="1582"/>
        <v>0</v>
      </c>
      <c r="NK1537" s="3">
        <f t="shared" si="1582"/>
        <v>0</v>
      </c>
      <c r="NL1537" s="3">
        <f t="shared" si="1573"/>
        <v>0</v>
      </c>
      <c r="NM1537" s="3">
        <f t="shared" si="1573"/>
        <v>0</v>
      </c>
      <c r="NN1537" s="3">
        <f t="shared" si="1573"/>
        <v>0</v>
      </c>
      <c r="NO1537" s="3">
        <f t="shared" si="1573"/>
        <v>0</v>
      </c>
      <c r="NP1537" s="3">
        <f t="shared" si="1573"/>
        <v>0</v>
      </c>
      <c r="NQ1537" s="3">
        <f t="shared" si="1573"/>
        <v>0</v>
      </c>
      <c r="NR1537" s="3">
        <f t="shared" si="1573"/>
        <v>0</v>
      </c>
      <c r="NS1537" s="3">
        <f t="shared" si="1573"/>
        <v>0</v>
      </c>
      <c r="NT1537" s="3">
        <f t="shared" si="1573"/>
        <v>0</v>
      </c>
      <c r="NU1537" s="3">
        <f t="shared" si="1574"/>
        <v>0</v>
      </c>
      <c r="NV1537" s="3">
        <f t="shared" si="1574"/>
        <v>0</v>
      </c>
      <c r="NW1537" s="3">
        <f t="shared" si="1574"/>
        <v>0</v>
      </c>
      <c r="NX1537" s="3">
        <f t="shared" si="1605"/>
        <v>0</v>
      </c>
      <c r="NY1537" s="3">
        <f t="shared" si="1605"/>
        <v>0</v>
      </c>
      <c r="NZ1537" s="3">
        <f t="shared" si="1605"/>
        <v>0</v>
      </c>
      <c r="OA1537" s="3">
        <f t="shared" si="1605"/>
        <v>0</v>
      </c>
      <c r="OB1537" s="3">
        <f t="shared" si="1605"/>
        <v>0</v>
      </c>
      <c r="OC1537" s="3">
        <f t="shared" si="1605"/>
        <v>0</v>
      </c>
      <c r="OD1537" s="3">
        <f t="shared" si="1605"/>
        <v>0</v>
      </c>
      <c r="OE1537" s="3">
        <f t="shared" si="1605"/>
        <v>0</v>
      </c>
      <c r="OF1537" s="3">
        <f t="shared" si="1605"/>
        <v>0</v>
      </c>
      <c r="OG1537" s="3">
        <f t="shared" si="1605"/>
        <v>0</v>
      </c>
      <c r="OH1537" s="3">
        <f t="shared" si="1605"/>
        <v>0</v>
      </c>
      <c r="OI1537" s="3">
        <f t="shared" si="1605"/>
        <v>0</v>
      </c>
      <c r="OJ1537" s="3">
        <f t="shared" si="1605"/>
        <v>0</v>
      </c>
      <c r="OK1537" s="3">
        <f t="shared" si="1341"/>
        <v>0</v>
      </c>
      <c r="OL1537" s="3">
        <f t="shared" si="1341"/>
        <v>0</v>
      </c>
      <c r="OM1537" s="3">
        <f t="shared" si="1341"/>
        <v>0</v>
      </c>
      <c r="ON1537" s="3">
        <f t="shared" si="1341"/>
        <v>0</v>
      </c>
      <c r="OO1537" s="13">
        <f t="shared" si="1341"/>
        <v>0</v>
      </c>
      <c r="OP1537" s="29">
        <f t="shared" si="1341"/>
        <v>0</v>
      </c>
      <c r="OR1537" s="3" t="str">
        <f t="shared" si="1557"/>
        <v>BRT US Equity</v>
      </c>
      <c r="OS1537" s="20">
        <f t="shared" ref="OS1537:PX1537" ca="1" si="1624">OS172*OS$205*$WL172</f>
        <v>5.4147538331634267E-3</v>
      </c>
      <c r="OT1537" s="20">
        <f t="shared" ca="1" si="1624"/>
        <v>4.892719409148448E-3</v>
      </c>
      <c r="OU1537" s="20">
        <f t="shared" ca="1" si="1624"/>
        <v>4.3002214776839721E-3</v>
      </c>
      <c r="OV1537" s="20">
        <f t="shared" ca="1" si="1624"/>
        <v>7.6276934433066887E-3</v>
      </c>
      <c r="OW1537" s="20">
        <f t="shared" ca="1" si="1624"/>
        <v>4.5789728179836866E-3</v>
      </c>
      <c r="OX1537" s="20">
        <f t="shared" ca="1" si="1624"/>
        <v>3.2758997207111709E-3</v>
      </c>
      <c r="OY1537" s="20">
        <f t="shared" ca="1" si="1624"/>
        <v>5.8527854589024118E-3</v>
      </c>
      <c r="OZ1537" s="20">
        <f t="shared" ca="1" si="1624"/>
        <v>5.8555331091826547E-3</v>
      </c>
      <c r="PA1537" s="20">
        <f t="shared" ca="1" si="1624"/>
        <v>4.6174681706380128E-3</v>
      </c>
      <c r="PB1537" s="20">
        <f t="shared" ca="1" si="1624"/>
        <v>4.8852991284972051E-3</v>
      </c>
      <c r="PC1537" s="20">
        <f t="shared" ca="1" si="1624"/>
        <v>6.0828657036171149E-3</v>
      </c>
      <c r="PD1537" s="20">
        <f t="shared" ca="1" si="1624"/>
        <v>6.0163764850923642E-3</v>
      </c>
      <c r="PE1537" s="20">
        <f t="shared" ca="1" si="1624"/>
        <v>5.8091655051286488E-3</v>
      </c>
      <c r="PF1537" s="20">
        <f t="shared" ca="1" si="1624"/>
        <v>7.0277089082106444E-3</v>
      </c>
      <c r="PG1537" s="20">
        <f t="shared" ca="1" si="1624"/>
        <v>8.942822078551042E-3</v>
      </c>
      <c r="PH1537" s="20">
        <f t="shared" ca="1" si="1624"/>
        <v>5.2978979393083726E-3</v>
      </c>
      <c r="PI1537" s="20">
        <f t="shared" ca="1" si="1624"/>
        <v>7.5555539010898152E-3</v>
      </c>
      <c r="PJ1537" s="20">
        <f t="shared" ca="1" si="1624"/>
        <v>3.8671284248832246E-3</v>
      </c>
      <c r="PK1537" s="20">
        <f t="shared" ca="1" si="1624"/>
        <v>6.6106730870677827E-3</v>
      </c>
      <c r="PL1537" s="20">
        <f t="shared" ca="1" si="1624"/>
        <v>7.4647546179003304E-3</v>
      </c>
      <c r="PM1537" s="20">
        <f t="shared" ca="1" si="1624"/>
        <v>6.6113801631179766E-3</v>
      </c>
      <c r="PN1537" s="20">
        <f t="shared" ca="1" si="1624"/>
        <v>8.0602899129478527E-3</v>
      </c>
      <c r="PO1537" s="20">
        <f t="shared" ca="1" si="1624"/>
        <v>4.7192175011639154E-3</v>
      </c>
      <c r="PP1537" s="20">
        <f t="shared" ca="1" si="1624"/>
        <v>5.803590311107709E-3</v>
      </c>
      <c r="PQ1537" s="20">
        <f t="shared" ca="1" si="1624"/>
        <v>4.8973135517545036E-3</v>
      </c>
      <c r="PR1537" s="20">
        <f t="shared" ca="1" si="1624"/>
        <v>6.2631257833548875E-3</v>
      </c>
      <c r="PS1537" s="20">
        <f t="shared" ca="1" si="1624"/>
        <v>6.2272912872775752E-3</v>
      </c>
      <c r="PT1537" s="20">
        <f t="shared" ca="1" si="1624"/>
        <v>4.7498643719521561E-3</v>
      </c>
      <c r="PU1537" s="20">
        <f t="shared" ca="1" si="1624"/>
        <v>2.8422693447317494E-3</v>
      </c>
      <c r="PV1537" s="20">
        <f t="shared" ca="1" si="1624"/>
        <v>5.3136659309687834E-3</v>
      </c>
      <c r="PW1537" s="20">
        <f t="shared" ca="1" si="1624"/>
        <v>6.2974281256108775E-3</v>
      </c>
      <c r="PX1537" s="20">
        <f t="shared" ca="1" si="1624"/>
        <v>3.6871775903995476E-3</v>
      </c>
      <c r="PY1537" s="20">
        <f t="shared" ref="PY1537:RD1537" ca="1" si="1625">PY172*PY$205*$WL172</f>
        <v>7.7762183911237641E-3</v>
      </c>
      <c r="PZ1537" s="20">
        <f t="shared" ca="1" si="1625"/>
        <v>7.2310228544657509E-3</v>
      </c>
      <c r="QA1537" s="20">
        <f t="shared" ca="1" si="1625"/>
        <v>5.7922419909258961E-3</v>
      </c>
      <c r="QB1537" s="20">
        <f t="shared" ca="1" si="1625"/>
        <v>5.4526798000358112E-3</v>
      </c>
      <c r="QC1537" s="20">
        <f t="shared" ca="1" si="1625"/>
        <v>5.3962240409550508E-3</v>
      </c>
      <c r="QD1537" s="20">
        <f t="shared" ca="1" si="1625"/>
        <v>7.6806234310354991E-3</v>
      </c>
      <c r="QE1537" s="20">
        <f t="shared" ca="1" si="1625"/>
        <v>5.8714273060529367E-3</v>
      </c>
      <c r="QF1537" s="20">
        <f t="shared" ca="1" si="1625"/>
        <v>8.9713463566951489E-3</v>
      </c>
      <c r="QG1537" s="20">
        <f t="shared" ca="1" si="1625"/>
        <v>6.9087694694267851E-3</v>
      </c>
      <c r="QH1537" s="20">
        <f t="shared" ca="1" si="1625"/>
        <v>6.7667228592486741E-3</v>
      </c>
      <c r="QI1537" s="20">
        <f t="shared" ca="1" si="1625"/>
        <v>6.1295317222009316E-3</v>
      </c>
      <c r="QJ1537" s="20">
        <f t="shared" ca="1" si="1625"/>
        <v>6.1483522311317458E-3</v>
      </c>
      <c r="QK1537" s="20">
        <f t="shared" ca="1" si="1625"/>
        <v>5.7176366468800512E-3</v>
      </c>
      <c r="QL1537" s="20">
        <f t="shared" ca="1" si="1625"/>
        <v>8.5809595875317394E-3</v>
      </c>
      <c r="QM1537" s="20">
        <f t="shared" ca="1" si="1625"/>
        <v>7.281616550334844E-3</v>
      </c>
      <c r="QN1537" s="20">
        <f t="shared" ca="1" si="1625"/>
        <v>6.8528340560659318E-3</v>
      </c>
      <c r="QO1537" s="20">
        <f t="shared" ca="1" si="1625"/>
        <v>3.9447205482081174E-3</v>
      </c>
      <c r="QP1537" s="20">
        <f t="shared" ca="1" si="1625"/>
        <v>6.4983079141807771E-3</v>
      </c>
      <c r="QQ1537" s="20">
        <f t="shared" ca="1" si="1625"/>
        <v>4.9138327538599284E-3</v>
      </c>
      <c r="QR1537" s="20">
        <f t="shared" ca="1" si="1625"/>
        <v>6.548838835340071E-3</v>
      </c>
      <c r="QS1537" s="20">
        <f t="shared" ca="1" si="1625"/>
        <v>4.3691471491569996E-3</v>
      </c>
      <c r="QT1537" s="20">
        <f t="shared" ca="1" si="1625"/>
        <v>5.161896364035687E-3</v>
      </c>
      <c r="QU1537" s="20">
        <f t="shared" ca="1" si="1625"/>
        <v>8.028328348829019E-3</v>
      </c>
      <c r="QV1537" s="20">
        <f t="shared" ca="1" si="1625"/>
        <v>5.9205290854058099E-3</v>
      </c>
      <c r="QW1537" s="20">
        <f t="shared" ca="1" si="1625"/>
        <v>4.2207821695695504E-3</v>
      </c>
      <c r="QX1537" s="20">
        <f t="shared" ca="1" si="1625"/>
        <v>7.4256654774209896E-3</v>
      </c>
      <c r="QY1537" s="20">
        <f t="shared" ca="1" si="1625"/>
        <v>4.3615821002394462E-3</v>
      </c>
      <c r="QZ1537" s="20">
        <f t="shared" ca="1" si="1625"/>
        <v>8.1360501702880256E-3</v>
      </c>
      <c r="RA1537" s="20">
        <f t="shared" ca="1" si="1625"/>
        <v>5.9127124932529694E-3</v>
      </c>
      <c r="RB1537" s="20">
        <f t="shared" ca="1" si="1625"/>
        <v>8.2418747614938174E-3</v>
      </c>
      <c r="RC1537" s="20">
        <f t="shared" ca="1" si="1625"/>
        <v>7.5273261986881232E-3</v>
      </c>
      <c r="RD1537" s="20">
        <f t="shared" ca="1" si="1625"/>
        <v>5.7863201554292963E-3</v>
      </c>
      <c r="RE1537" s="20">
        <f t="shared" ref="RE1537:SJ1537" ca="1" si="1626">RE172*RE$205*$WL172</f>
        <v>9.0545683883048803E-3</v>
      </c>
      <c r="RF1537" s="20">
        <f t="shared" ca="1" si="1626"/>
        <v>8.2468914494193569E-3</v>
      </c>
      <c r="RG1537" s="20">
        <f t="shared" ca="1" si="1626"/>
        <v>5.1141836594761608E-3</v>
      </c>
      <c r="RH1537" s="20">
        <f t="shared" ca="1" si="1626"/>
        <v>8.7073715113916202E-3</v>
      </c>
      <c r="RI1537" s="20">
        <f t="shared" ca="1" si="1626"/>
        <v>6.7925675408785462E-3</v>
      </c>
      <c r="RJ1537" s="20">
        <f t="shared" ca="1" si="1626"/>
        <v>3.5320330455095327E-3</v>
      </c>
      <c r="RK1537" s="20">
        <f t="shared" ca="1" si="1626"/>
        <v>7.1706934568154064E-3</v>
      </c>
      <c r="RL1537" s="20">
        <f t="shared" ca="1" si="1626"/>
        <v>6.7617213337732305E-3</v>
      </c>
      <c r="RM1537" s="20">
        <f t="shared" ca="1" si="1626"/>
        <v>6.5661185170221839E-3</v>
      </c>
      <c r="RN1537" s="20">
        <f t="shared" ca="1" si="1626"/>
        <v>8.385119997576438E-3</v>
      </c>
      <c r="RO1537" s="20">
        <f t="shared" ca="1" si="1626"/>
        <v>5.8489649565485581E-3</v>
      </c>
      <c r="RP1537" s="20">
        <f t="shared" ca="1" si="1626"/>
        <v>5.9165483227184689E-3</v>
      </c>
      <c r="RQ1537" s="20">
        <f t="shared" ca="1" si="1626"/>
        <v>7.45542825889198E-3</v>
      </c>
      <c r="RR1537" s="20">
        <f t="shared" ca="1" si="1626"/>
        <v>6.3067053749587352E-3</v>
      </c>
      <c r="RS1537" s="20">
        <f t="shared" ca="1" si="1626"/>
        <v>5.2541244368445456E-3</v>
      </c>
      <c r="RT1537" s="20">
        <f t="shared" ca="1" si="1626"/>
        <v>6.2216445028610776E-3</v>
      </c>
      <c r="RU1537" s="20">
        <f t="shared" ca="1" si="1626"/>
        <v>7.5042303570128097E-3</v>
      </c>
      <c r="RV1537" s="20">
        <f t="shared" ca="1" si="1626"/>
        <v>5.7304697157644271E-3</v>
      </c>
      <c r="RW1537" s="20">
        <f t="shared" ca="1" si="1626"/>
        <v>1.4103955905764735E-2</v>
      </c>
      <c r="RX1537" s="20">
        <f t="shared" ca="1" si="1626"/>
        <v>6.2456188220437747E-3</v>
      </c>
      <c r="RY1537" s="20">
        <f t="shared" ca="1" si="1626"/>
        <v>7.874256061646304E-3</v>
      </c>
      <c r="RZ1537" s="20">
        <f t="shared" ca="1" si="1626"/>
        <v>5.691214728604478E-3</v>
      </c>
      <c r="SA1537" s="20">
        <f t="shared" ca="1" si="1626"/>
        <v>8.0174143116377855E-3</v>
      </c>
      <c r="SB1537" s="20">
        <f t="shared" ca="1" si="1626"/>
        <v>7.6840943961724315E-3</v>
      </c>
      <c r="SC1537" s="20">
        <f t="shared" ca="1" si="1626"/>
        <v>7.2959810033041816E-3</v>
      </c>
      <c r="SD1537" s="20">
        <f t="shared" ca="1" si="1626"/>
        <v>6.1621833369665804E-3</v>
      </c>
      <c r="SE1537" s="20">
        <f t="shared" ca="1" si="1626"/>
        <v>6.8220559886685008E-3</v>
      </c>
      <c r="SF1537" s="20">
        <f t="shared" ca="1" si="1626"/>
        <v>5.8058452208672668E-3</v>
      </c>
      <c r="SG1537" s="20">
        <f t="shared" ca="1" si="1626"/>
        <v>6.5852881848917112E-3</v>
      </c>
      <c r="SH1537" s="20">
        <f t="shared" ca="1" si="1626"/>
        <v>3.5200733704407712E-3</v>
      </c>
      <c r="SI1537" s="20">
        <f t="shared" ca="1" si="1626"/>
        <v>1.0230189863677984E-2</v>
      </c>
      <c r="SJ1537" s="20">
        <f t="shared" ca="1" si="1626"/>
        <v>1.0419919803883085E-2</v>
      </c>
      <c r="SK1537" s="20">
        <f t="shared" ref="SK1537:TP1537" ca="1" si="1627">SK172*SK$205*$WL172</f>
        <v>9.0482142077093174E-3</v>
      </c>
      <c r="SL1537" s="20">
        <f t="shared" ca="1" si="1627"/>
        <v>6.2980055844446478E-3</v>
      </c>
      <c r="SM1537" s="20">
        <f t="shared" ca="1" si="1627"/>
        <v>6.7247241897870381E-3</v>
      </c>
      <c r="SN1537" s="20">
        <f t="shared" ca="1" si="1627"/>
        <v>9.13864332106217E-3</v>
      </c>
      <c r="SO1537" s="20">
        <f t="shared" ca="1" si="1627"/>
        <v>4.6507444362176211E-3</v>
      </c>
      <c r="SP1537" s="20">
        <f t="shared" ca="1" si="1627"/>
        <v>8.4530832038461692E-3</v>
      </c>
      <c r="SQ1537" s="20">
        <f t="shared" ca="1" si="1627"/>
        <v>6.839844051984712E-3</v>
      </c>
      <c r="SR1537" s="20">
        <f t="shared" ca="1" si="1627"/>
        <v>9.1690769236187023E-3</v>
      </c>
      <c r="SS1537" s="20">
        <f t="shared" ca="1" si="1627"/>
        <v>9.0281051507384146E-3</v>
      </c>
      <c r="ST1537" s="20">
        <f t="shared" ca="1" si="1627"/>
        <v>7.6293227793790604E-3</v>
      </c>
      <c r="SU1537" s="20">
        <f t="shared" ca="1" si="1627"/>
        <v>4.8699587866139213E-3</v>
      </c>
      <c r="SV1537" s="20">
        <f t="shared" ca="1" si="1627"/>
        <v>7.8379989251695179E-3</v>
      </c>
      <c r="SW1537" s="20">
        <f t="shared" ca="1" si="1627"/>
        <v>5.5632984065923704E-3</v>
      </c>
      <c r="SX1537" s="20">
        <f t="shared" ca="1" si="1627"/>
        <v>8.1815318814373577E-3</v>
      </c>
      <c r="SY1537" s="20">
        <f t="shared" ca="1" si="1627"/>
        <v>4.7174386902355319E-3</v>
      </c>
      <c r="SZ1537" s="20">
        <f t="shared" ca="1" si="1627"/>
        <v>4.2338782059648016E-3</v>
      </c>
      <c r="TA1537" s="20">
        <f t="shared" ca="1" si="1627"/>
        <v>7.5005735346778202E-3</v>
      </c>
      <c r="TB1537" s="20">
        <f t="shared" ca="1" si="1627"/>
        <v>7.8430915574037117E-3</v>
      </c>
      <c r="TC1537" s="20">
        <f t="shared" ca="1" si="1627"/>
        <v>1.2334346337193519E-2</v>
      </c>
      <c r="TD1537" s="20">
        <f t="shared" ca="1" si="1627"/>
        <v>4.2663438847771237E-3</v>
      </c>
      <c r="TE1537" s="20">
        <f t="shared" ca="1" si="1627"/>
        <v>5.6260431894176949E-3</v>
      </c>
      <c r="TF1537" s="20">
        <f t="shared" ca="1" si="1627"/>
        <v>1.7491912370651054E-3</v>
      </c>
      <c r="TG1537" s="20">
        <f t="shared" ca="1" si="1627"/>
        <v>3.122714900869196E-3</v>
      </c>
      <c r="TH1537" s="20">
        <f t="shared" ca="1" si="1627"/>
        <v>7.0848557792854852E-3</v>
      </c>
      <c r="TI1537" s="20">
        <f t="shared" ca="1" si="1627"/>
        <v>5.6903368531685044E-3</v>
      </c>
      <c r="TJ1537" s="20">
        <f t="shared" ca="1" si="1627"/>
        <v>8.2495516118993618E-3</v>
      </c>
      <c r="TK1537" s="20">
        <f t="shared" ca="1" si="1627"/>
        <v>7.9120434111097891E-3</v>
      </c>
      <c r="TL1537" s="20">
        <f t="shared" ca="1" si="1627"/>
        <v>6.4115894632551605E-3</v>
      </c>
      <c r="TM1537" s="20">
        <f t="shared" ca="1" si="1627"/>
        <v>5.164443666689846E-3</v>
      </c>
      <c r="TN1537" s="20">
        <f t="shared" ca="1" si="1627"/>
        <v>9.5465212844203194E-3</v>
      </c>
      <c r="TO1537" s="20">
        <f t="shared" ca="1" si="1627"/>
        <v>7.7174185872501693E-4</v>
      </c>
      <c r="TP1537" s="20">
        <f t="shared" ca="1" si="1627"/>
        <v>5.3196022142439998E-3</v>
      </c>
      <c r="TQ1537" s="20">
        <f t="shared" ref="TQ1537:UV1537" ca="1" si="1628">TQ172*TQ$205*$WL172</f>
        <v>8.0683334582074412E-3</v>
      </c>
      <c r="TR1537" s="20">
        <f t="shared" ca="1" si="1628"/>
        <v>5.4182964089991154E-3</v>
      </c>
      <c r="TS1537" s="20">
        <f t="shared" ca="1" si="1628"/>
        <v>7.6766406766329313E-3</v>
      </c>
      <c r="TT1537" s="20">
        <f t="shared" ca="1" si="1628"/>
        <v>5.6676076623232621E-3</v>
      </c>
      <c r="TU1537" s="20">
        <f t="shared" ca="1" si="1628"/>
        <v>8.9916132141295829E-3</v>
      </c>
      <c r="TV1537" s="20">
        <f t="shared" ca="1" si="1628"/>
        <v>8.7102733900747183E-3</v>
      </c>
      <c r="TW1537" s="20">
        <f t="shared" ca="1" si="1628"/>
        <v>4.2019243790645784E-3</v>
      </c>
      <c r="TX1537" s="20">
        <f t="shared" ca="1" si="1628"/>
        <v>5.4579476511843984E-3</v>
      </c>
      <c r="TY1537" s="20">
        <f t="shared" ca="1" si="1628"/>
        <v>8.1287200681044759E-3</v>
      </c>
      <c r="TZ1537" s="20">
        <f t="shared" ca="1" si="1628"/>
        <v>4.9519041961754431E-3</v>
      </c>
      <c r="UA1537" s="20">
        <f t="shared" ca="1" si="1628"/>
        <v>3.7216867191390622E-3</v>
      </c>
      <c r="UB1537" s="20">
        <f t="shared" ca="1" si="1628"/>
        <v>9.6289240361518893E-3</v>
      </c>
      <c r="UC1537" s="20">
        <f t="shared" ca="1" si="1628"/>
        <v>7.9499312059207756E-3</v>
      </c>
      <c r="UD1537" s="20">
        <f t="shared" ca="1" si="1628"/>
        <v>6.0206362577104062E-3</v>
      </c>
      <c r="UE1537" s="20">
        <f t="shared" ca="1" si="1628"/>
        <v>1.1467546462562967E-2</v>
      </c>
      <c r="UF1537" s="20">
        <f t="shared" ca="1" si="1628"/>
        <v>7.3221398661145317E-3</v>
      </c>
      <c r="UG1537" s="20">
        <f t="shared" ca="1" si="1628"/>
        <v>4.8129771235898375E-3</v>
      </c>
      <c r="UH1537" s="20">
        <f t="shared" ca="1" si="1628"/>
        <v>7.5213954214690603E-3</v>
      </c>
      <c r="UI1537" s="20">
        <f t="shared" ca="1" si="1628"/>
        <v>1.3535634471952492E-2</v>
      </c>
      <c r="UJ1537" s="20">
        <f t="shared" ca="1" si="1628"/>
        <v>8.0565405282341431E-3</v>
      </c>
      <c r="UK1537" s="20">
        <f t="shared" ca="1" si="1628"/>
        <v>5.4400814571791585E-3</v>
      </c>
      <c r="UL1537" s="20">
        <f t="shared" ca="1" si="1628"/>
        <v>9.5490223201033005E-3</v>
      </c>
      <c r="UM1537" s="20">
        <f t="shared" ca="1" si="1628"/>
        <v>4.8617663957053869E-3</v>
      </c>
      <c r="UN1537" s="20">
        <f t="shared" ca="1" si="1628"/>
        <v>7.9878680303304278E-3</v>
      </c>
      <c r="UO1537" s="20">
        <f t="shared" ca="1" si="1628"/>
        <v>1.0049387593330707E-2</v>
      </c>
      <c r="UP1537" s="20">
        <f t="shared" ca="1" si="1628"/>
        <v>6.1768860272933823E-3</v>
      </c>
      <c r="UQ1537" s="20">
        <f t="shared" ca="1" si="1628"/>
        <v>1.1264247234649581E-2</v>
      </c>
      <c r="UR1537" s="20">
        <f t="shared" ca="1" si="1628"/>
        <v>1.1024960199368251E-2</v>
      </c>
      <c r="US1537" s="20">
        <f t="shared" ca="1" si="1628"/>
        <v>6.158913061747609E-3</v>
      </c>
      <c r="UT1537" s="20">
        <f t="shared" ca="1" si="1628"/>
        <v>7.8374630202618853E-3</v>
      </c>
      <c r="UU1537" s="20">
        <f t="shared" ca="1" si="1628"/>
        <v>6.5747431889215018E-3</v>
      </c>
      <c r="UV1537" s="20">
        <f t="shared" ca="1" si="1628"/>
        <v>4.4499429690445843E-3</v>
      </c>
      <c r="UW1537" s="20">
        <f t="shared" ref="UW1537:WB1537" ca="1" si="1629">UW172*UW$205*$WL172</f>
        <v>3.4348104402744011E-3</v>
      </c>
      <c r="UX1537" s="20">
        <f t="shared" ca="1" si="1629"/>
        <v>-3.785668151527795</v>
      </c>
      <c r="UY1537" s="20">
        <f t="shared" ca="1" si="1629"/>
        <v>7.077388821079434E-3</v>
      </c>
      <c r="UZ1537" s="20">
        <f t="shared" ca="1" si="1629"/>
        <v>4.3499670855264424E-3</v>
      </c>
      <c r="VA1537" s="20">
        <f t="shared" ca="1" si="1629"/>
        <v>5.5157978044243538E-3</v>
      </c>
      <c r="VB1537" s="20">
        <f t="shared" ca="1" si="1629"/>
        <v>8.4615406467551668E-3</v>
      </c>
      <c r="VC1537" s="20">
        <f t="shared" ca="1" si="1629"/>
        <v>9.9987136985865976E-3</v>
      </c>
      <c r="VD1537" s="20">
        <f t="shared" ca="1" si="1629"/>
        <v>6.0747992370308165E-3</v>
      </c>
      <c r="VE1537" s="20">
        <f t="shared" ca="1" si="1629"/>
        <v>8.0005719026664729E-2</v>
      </c>
      <c r="VF1537" s="20">
        <f t="shared" ca="1" si="1629"/>
        <v>2.7356944972178636E-3</v>
      </c>
      <c r="VG1537" s="20">
        <f t="shared" ca="1" si="1629"/>
        <v>1.0611151604796571E-2</v>
      </c>
      <c r="VH1537" s="20">
        <f t="shared" ca="1" si="1629"/>
        <v>4.4244880665329726E-3</v>
      </c>
      <c r="VI1537" s="20">
        <f t="shared" ca="1" si="1629"/>
        <v>6.0915729872371939E-3</v>
      </c>
      <c r="VJ1537" s="20">
        <f t="shared" ca="1" si="1629"/>
        <v>-7.8304868722878871E-3</v>
      </c>
      <c r="VK1537" s="20">
        <f t="shared" ca="1" si="1629"/>
        <v>2.2215693495820951E-3</v>
      </c>
      <c r="VL1537" s="20">
        <f t="shared" ca="1" si="1629"/>
        <v>-2.4189751749445427E-3</v>
      </c>
      <c r="VM1537" s="20">
        <f t="shared" ca="1" si="1629"/>
        <v>7.3866997503845965E-3</v>
      </c>
      <c r="VN1537" s="20">
        <f t="shared" ca="1" si="1629"/>
        <v>1.0336065767922417E-2</v>
      </c>
      <c r="VO1537" s="20">
        <f t="shared" ca="1" si="1629"/>
        <v>1.6651275949207398E-3</v>
      </c>
      <c r="VP1537" s="20">
        <f t="shared" ca="1" si="1629"/>
        <v>1.040550758434861E-3</v>
      </c>
      <c r="VQ1537" s="20">
        <f t="shared" ca="1" si="1629"/>
        <v>-5.1480143555216192E-2</v>
      </c>
      <c r="VR1537" s="20">
        <f t="shared" ca="1" si="1629"/>
        <v>1.670682720181193E-3</v>
      </c>
      <c r="VS1537" s="20">
        <f t="shared" ca="1" si="1629"/>
        <v>-1.5469027067701632E-3</v>
      </c>
      <c r="VT1537" s="20">
        <f t="shared" ca="1" si="1629"/>
        <v>-3.0317796621624478E-4</v>
      </c>
      <c r="VU1537" s="20">
        <f t="shared" ca="1" si="1629"/>
        <v>-3.8273021427121098E-4</v>
      </c>
      <c r="VV1537" s="20">
        <f t="shared" ca="1" si="1629"/>
        <v>-1.0984213273589809E-3</v>
      </c>
      <c r="VW1537" s="20">
        <f t="shared" ca="1" si="1629"/>
        <v>-1.7743191097961314E-4</v>
      </c>
      <c r="VX1537" s="20">
        <f t="shared" ca="1" si="1629"/>
        <v>-9.8923694372016462E-3</v>
      </c>
      <c r="VY1537" s="20">
        <f t="shared" ca="1" si="1629"/>
        <v>1.1239583267136511E-3</v>
      </c>
      <c r="VZ1537" s="20">
        <f t="shared" ca="1" si="1629"/>
        <v>-3.5379937425956048E-4</v>
      </c>
      <c r="WA1537" s="20">
        <f t="shared" ca="1" si="1629"/>
        <v>3.2479176725427709E-3</v>
      </c>
      <c r="WB1537" s="20">
        <f t="shared" ca="1" si="1629"/>
        <v>-8.4946949142254059E-5</v>
      </c>
      <c r="WC1537" s="20">
        <f t="shared" ref="WC1537:WJ1537" ca="1" si="1630">WC172*WC$205*$WL172</f>
        <v>-2.6777474899345882E-2</v>
      </c>
      <c r="WD1537" s="20">
        <f t="shared" ca="1" si="1630"/>
        <v>4.5364774011808287E-2</v>
      </c>
      <c r="WE1537" s="20">
        <f t="shared" ca="1" si="1630"/>
        <v>3.963547638394912E-3</v>
      </c>
      <c r="WF1537" s="20">
        <f t="shared" ca="1" si="1630"/>
        <v>-2.3960493064551633E-3</v>
      </c>
      <c r="WG1537" s="20">
        <f t="shared" ca="1" si="1630"/>
        <v>1.3970381946726522E-2</v>
      </c>
      <c r="WH1537" s="20">
        <f t="shared" ca="1" si="1630"/>
        <v>-7.2037174552744589E-3</v>
      </c>
      <c r="WI1537" s="20">
        <f t="shared" ca="1" si="1630"/>
        <v>-2.2271842242122031E-2</v>
      </c>
      <c r="WJ1537" s="20">
        <f t="shared" ca="1" si="1630"/>
        <v>-1.6717837891949968E-2</v>
      </c>
    </row>
    <row r="1538" spans="207:608" hidden="1">
      <c r="GY1538" s="9">
        <v>0</v>
      </c>
      <c r="GZ1538" s="3">
        <f t="shared" si="1622"/>
        <v>0</v>
      </c>
      <c r="HA1538" s="3">
        <f t="shared" si="1622"/>
        <v>0</v>
      </c>
      <c r="HB1538" s="3">
        <f t="shared" si="1622"/>
        <v>0</v>
      </c>
      <c r="HC1538" s="3">
        <f t="shared" si="1622"/>
        <v>0</v>
      </c>
      <c r="HD1538" s="3">
        <f t="shared" si="1622"/>
        <v>0</v>
      </c>
      <c r="HE1538" s="3">
        <f t="shared" si="1622"/>
        <v>0</v>
      </c>
      <c r="HF1538" s="3">
        <f t="shared" si="1622"/>
        <v>0</v>
      </c>
      <c r="HG1538" s="3">
        <f t="shared" si="1622"/>
        <v>0</v>
      </c>
      <c r="HH1538" s="3">
        <f t="shared" si="1622"/>
        <v>0</v>
      </c>
      <c r="HI1538" s="3">
        <f t="shared" si="1622"/>
        <v>0</v>
      </c>
      <c r="HJ1538" s="3">
        <f t="shared" si="1622"/>
        <v>0</v>
      </c>
      <c r="HK1538" s="3">
        <f t="shared" si="1622"/>
        <v>0</v>
      </c>
      <c r="HL1538" s="3">
        <f t="shared" si="1622"/>
        <v>0</v>
      </c>
      <c r="HM1538" s="3">
        <f t="shared" si="1622"/>
        <v>0</v>
      </c>
      <c r="HN1538" s="3">
        <f t="shared" si="1622"/>
        <v>0</v>
      </c>
      <c r="HO1538" s="3">
        <f t="shared" si="1622"/>
        <v>0</v>
      </c>
      <c r="HP1538" s="3">
        <f t="shared" si="1613"/>
        <v>0</v>
      </c>
      <c r="HQ1538" s="3">
        <f t="shared" si="1613"/>
        <v>0</v>
      </c>
      <c r="HR1538" s="3">
        <f t="shared" si="1613"/>
        <v>0</v>
      </c>
      <c r="HS1538" s="3">
        <f t="shared" si="1613"/>
        <v>0</v>
      </c>
      <c r="HT1538" s="3">
        <f t="shared" si="1613"/>
        <v>0</v>
      </c>
      <c r="HU1538" s="3">
        <f t="shared" si="1613"/>
        <v>0</v>
      </c>
      <c r="HV1538" s="3">
        <f t="shared" si="1613"/>
        <v>0</v>
      </c>
      <c r="HW1538" s="3">
        <f t="shared" si="1613"/>
        <v>0</v>
      </c>
      <c r="HX1538" s="3">
        <f t="shared" si="1613"/>
        <v>0</v>
      </c>
      <c r="HY1538" s="3">
        <f t="shared" si="1613"/>
        <v>0</v>
      </c>
      <c r="HZ1538" s="3">
        <f t="shared" si="1613"/>
        <v>0</v>
      </c>
      <c r="IA1538" s="3">
        <f t="shared" si="1613"/>
        <v>0</v>
      </c>
      <c r="IB1538" s="3">
        <f t="shared" si="1613"/>
        <v>0</v>
      </c>
      <c r="IC1538" s="3">
        <f t="shared" si="1613"/>
        <v>0</v>
      </c>
      <c r="ID1538" s="3">
        <f t="shared" si="1613"/>
        <v>0</v>
      </c>
      <c r="IE1538" s="3">
        <f t="shared" si="1517"/>
        <v>0</v>
      </c>
      <c r="IF1538" s="3">
        <f t="shared" si="1517"/>
        <v>0</v>
      </c>
      <c r="IG1538" s="3">
        <f t="shared" si="1517"/>
        <v>0</v>
      </c>
      <c r="IH1538" s="3">
        <f t="shared" si="1517"/>
        <v>0</v>
      </c>
      <c r="II1538" s="3">
        <f t="shared" si="1517"/>
        <v>0</v>
      </c>
      <c r="IJ1538" s="3">
        <f t="shared" si="1517"/>
        <v>0</v>
      </c>
      <c r="IK1538" s="3">
        <f t="shared" si="1517"/>
        <v>0</v>
      </c>
      <c r="IL1538" s="3">
        <f t="shared" si="1517"/>
        <v>0</v>
      </c>
      <c r="IM1538" s="3">
        <f t="shared" si="1517"/>
        <v>0</v>
      </c>
      <c r="IN1538" s="3">
        <f t="shared" si="1517"/>
        <v>0</v>
      </c>
      <c r="IO1538" s="3">
        <f t="shared" si="1517"/>
        <v>0</v>
      </c>
      <c r="IP1538" s="3">
        <f t="shared" si="1517"/>
        <v>0</v>
      </c>
      <c r="IQ1538" s="3">
        <f t="shared" si="1517"/>
        <v>0</v>
      </c>
      <c r="IR1538" s="3">
        <f t="shared" si="1517"/>
        <v>0</v>
      </c>
      <c r="IS1538" s="3">
        <f t="shared" si="1517"/>
        <v>0</v>
      </c>
      <c r="IT1538" s="3">
        <f t="shared" si="1517"/>
        <v>0</v>
      </c>
      <c r="IU1538" s="3">
        <f t="shared" si="1509"/>
        <v>0</v>
      </c>
      <c r="IV1538" s="3">
        <f t="shared" si="1509"/>
        <v>0</v>
      </c>
      <c r="IW1538" s="3">
        <f t="shared" si="1509"/>
        <v>0</v>
      </c>
      <c r="IX1538" s="3">
        <f t="shared" si="1509"/>
        <v>0</v>
      </c>
      <c r="IY1538" s="3">
        <f t="shared" si="1509"/>
        <v>0</v>
      </c>
      <c r="IZ1538" s="3">
        <f t="shared" si="1509"/>
        <v>0</v>
      </c>
      <c r="JA1538" s="3">
        <f t="shared" si="1509"/>
        <v>0</v>
      </c>
      <c r="JB1538" s="3">
        <f t="shared" si="1509"/>
        <v>0</v>
      </c>
      <c r="JC1538" s="3">
        <f t="shared" si="1509"/>
        <v>0</v>
      </c>
      <c r="JD1538" s="3">
        <f t="shared" si="1509"/>
        <v>0</v>
      </c>
      <c r="JE1538" s="3">
        <f t="shared" si="1509"/>
        <v>0</v>
      </c>
      <c r="JF1538" s="3">
        <f t="shared" si="1509"/>
        <v>0</v>
      </c>
      <c r="JG1538" s="3">
        <f t="shared" si="1509"/>
        <v>0</v>
      </c>
      <c r="JH1538" s="3">
        <f t="shared" si="1509"/>
        <v>0</v>
      </c>
      <c r="JI1538" s="3">
        <f t="shared" si="1509"/>
        <v>0</v>
      </c>
      <c r="JJ1538" s="3">
        <f t="shared" si="1526"/>
        <v>0</v>
      </c>
      <c r="JK1538" s="3">
        <f t="shared" si="1526"/>
        <v>0</v>
      </c>
      <c r="JL1538" s="3">
        <f t="shared" si="1526"/>
        <v>0</v>
      </c>
      <c r="JM1538" s="3">
        <f t="shared" si="1526"/>
        <v>0</v>
      </c>
      <c r="JN1538" s="3">
        <f t="shared" si="1526"/>
        <v>0</v>
      </c>
      <c r="JO1538" s="3">
        <f t="shared" si="1526"/>
        <v>0</v>
      </c>
      <c r="JP1538" s="3">
        <f t="shared" si="1526"/>
        <v>0</v>
      </c>
      <c r="JQ1538" s="3">
        <f t="shared" si="1526"/>
        <v>0</v>
      </c>
      <c r="JR1538" s="3">
        <f t="shared" si="1526"/>
        <v>0</v>
      </c>
      <c r="JS1538" s="3">
        <f t="shared" si="1526"/>
        <v>0</v>
      </c>
      <c r="JT1538" s="3">
        <f t="shared" si="1526"/>
        <v>0</v>
      </c>
      <c r="JU1538" s="3">
        <f t="shared" si="1526"/>
        <v>0</v>
      </c>
      <c r="JV1538" s="3">
        <f t="shared" si="1526"/>
        <v>0</v>
      </c>
      <c r="JW1538" s="3">
        <f t="shared" si="1526"/>
        <v>0</v>
      </c>
      <c r="JX1538" s="3">
        <f t="shared" si="1526"/>
        <v>0</v>
      </c>
      <c r="JY1538" s="3">
        <f t="shared" si="1526"/>
        <v>0</v>
      </c>
      <c r="JZ1538" s="3">
        <f t="shared" si="1518"/>
        <v>0</v>
      </c>
      <c r="KA1538" s="3">
        <f t="shared" si="1518"/>
        <v>0</v>
      </c>
      <c r="KB1538" s="3">
        <f t="shared" si="1518"/>
        <v>0</v>
      </c>
      <c r="KC1538" s="3">
        <f t="shared" si="1518"/>
        <v>0</v>
      </c>
      <c r="KD1538" s="3">
        <f t="shared" si="1518"/>
        <v>0</v>
      </c>
      <c r="KE1538" s="3">
        <f t="shared" si="1518"/>
        <v>0</v>
      </c>
      <c r="KF1538" s="3">
        <f t="shared" si="1518"/>
        <v>0</v>
      </c>
      <c r="KG1538" s="3">
        <f t="shared" si="1518"/>
        <v>0</v>
      </c>
      <c r="KH1538" s="3">
        <f t="shared" si="1518"/>
        <v>0</v>
      </c>
      <c r="KI1538" s="3">
        <f t="shared" si="1518"/>
        <v>0</v>
      </c>
      <c r="KJ1538" s="3">
        <f t="shared" si="1518"/>
        <v>0</v>
      </c>
      <c r="KK1538" s="3">
        <f t="shared" si="1518"/>
        <v>0</v>
      </c>
      <c r="KL1538" s="3">
        <f t="shared" si="1518"/>
        <v>0</v>
      </c>
      <c r="KM1538" s="3">
        <f t="shared" si="1518"/>
        <v>0</v>
      </c>
      <c r="KN1538" s="3">
        <f t="shared" si="1518"/>
        <v>0</v>
      </c>
      <c r="KO1538" s="3">
        <f t="shared" si="1565"/>
        <v>0</v>
      </c>
      <c r="KP1538" s="3">
        <f t="shared" si="1565"/>
        <v>0</v>
      </c>
      <c r="KQ1538" s="3">
        <f t="shared" si="1565"/>
        <v>0</v>
      </c>
      <c r="KR1538" s="3">
        <f t="shared" si="1565"/>
        <v>0</v>
      </c>
      <c r="KS1538" s="3">
        <f t="shared" si="1565"/>
        <v>0</v>
      </c>
      <c r="KT1538" s="3">
        <f t="shared" si="1565"/>
        <v>0</v>
      </c>
      <c r="KU1538" s="3">
        <f t="shared" si="1565"/>
        <v>0</v>
      </c>
      <c r="KV1538" s="3">
        <f t="shared" si="1565"/>
        <v>0</v>
      </c>
      <c r="KW1538" s="3">
        <f t="shared" si="1565"/>
        <v>0</v>
      </c>
      <c r="KX1538" s="3">
        <f t="shared" si="1565"/>
        <v>0</v>
      </c>
      <c r="KY1538" s="3">
        <f t="shared" si="1565"/>
        <v>0</v>
      </c>
      <c r="KZ1538" s="3">
        <f t="shared" si="1565"/>
        <v>0</v>
      </c>
      <c r="LA1538" s="3">
        <f t="shared" si="1565"/>
        <v>0</v>
      </c>
      <c r="LB1538" s="3">
        <f t="shared" si="1565"/>
        <v>0</v>
      </c>
      <c r="LC1538" s="3">
        <f t="shared" si="1565"/>
        <v>0</v>
      </c>
      <c r="LD1538" s="3">
        <f t="shared" si="1565"/>
        <v>0</v>
      </c>
      <c r="LE1538" s="3">
        <f t="shared" si="1556"/>
        <v>0</v>
      </c>
      <c r="LF1538" s="3">
        <f t="shared" si="1556"/>
        <v>0</v>
      </c>
      <c r="LG1538" s="3">
        <f t="shared" si="1556"/>
        <v>0</v>
      </c>
      <c r="LH1538" s="3">
        <f t="shared" si="1556"/>
        <v>0</v>
      </c>
      <c r="LI1538" s="3">
        <f t="shared" si="1556"/>
        <v>0</v>
      </c>
      <c r="LJ1538" s="3">
        <f t="shared" si="1556"/>
        <v>0</v>
      </c>
      <c r="LK1538" s="3">
        <f t="shared" si="1556"/>
        <v>0</v>
      </c>
      <c r="LL1538" s="3">
        <f t="shared" si="1556"/>
        <v>0</v>
      </c>
      <c r="LM1538" s="3">
        <f t="shared" si="1556"/>
        <v>0</v>
      </c>
      <c r="LN1538" s="3">
        <f t="shared" si="1556"/>
        <v>0</v>
      </c>
      <c r="LO1538" s="3">
        <f t="shared" si="1556"/>
        <v>0</v>
      </c>
      <c r="LP1538" s="3">
        <f t="shared" si="1556"/>
        <v>0</v>
      </c>
      <c r="LQ1538" s="3">
        <f t="shared" si="1556"/>
        <v>0</v>
      </c>
      <c r="LR1538" s="3">
        <f t="shared" si="1556"/>
        <v>0</v>
      </c>
      <c r="LS1538" s="3">
        <f t="shared" si="1556"/>
        <v>0</v>
      </c>
      <c r="LT1538" s="3">
        <f t="shared" si="1623"/>
        <v>0</v>
      </c>
      <c r="LU1538" s="3">
        <f t="shared" si="1623"/>
        <v>0</v>
      </c>
      <c r="LV1538" s="3">
        <f t="shared" si="1623"/>
        <v>0</v>
      </c>
      <c r="LW1538" s="3">
        <f t="shared" si="1623"/>
        <v>0</v>
      </c>
      <c r="LX1538" s="3">
        <f t="shared" si="1623"/>
        <v>0</v>
      </c>
      <c r="LY1538" s="3">
        <f t="shared" si="1623"/>
        <v>0</v>
      </c>
      <c r="LZ1538" s="3">
        <f t="shared" si="1623"/>
        <v>0</v>
      </c>
      <c r="MA1538" s="3">
        <f t="shared" si="1623"/>
        <v>0</v>
      </c>
      <c r="MB1538" s="3">
        <f t="shared" si="1623"/>
        <v>0</v>
      </c>
      <c r="MC1538" s="3">
        <f t="shared" si="1623"/>
        <v>0</v>
      </c>
      <c r="MD1538" s="3">
        <f t="shared" si="1623"/>
        <v>0</v>
      </c>
      <c r="ME1538" s="3">
        <f t="shared" si="1623"/>
        <v>0</v>
      </c>
      <c r="MF1538" s="3">
        <f t="shared" si="1623"/>
        <v>0</v>
      </c>
      <c r="MG1538" s="3">
        <f t="shared" si="1623"/>
        <v>0</v>
      </c>
      <c r="MH1538" s="3">
        <f t="shared" si="1623"/>
        <v>0</v>
      </c>
      <c r="MI1538" s="3">
        <f t="shared" si="1623"/>
        <v>0</v>
      </c>
      <c r="MJ1538" s="3">
        <f t="shared" si="1614"/>
        <v>0</v>
      </c>
      <c r="MK1538" s="3">
        <f t="shared" si="1614"/>
        <v>0</v>
      </c>
      <c r="ML1538" s="3">
        <f t="shared" si="1614"/>
        <v>0</v>
      </c>
      <c r="MM1538" s="3">
        <f t="shared" si="1614"/>
        <v>0</v>
      </c>
      <c r="MN1538" s="3">
        <f t="shared" si="1614"/>
        <v>0</v>
      </c>
      <c r="MO1538" s="3">
        <f t="shared" si="1614"/>
        <v>0</v>
      </c>
      <c r="MP1538" s="3">
        <f t="shared" si="1614"/>
        <v>0</v>
      </c>
      <c r="MQ1538" s="3">
        <f t="shared" si="1614"/>
        <v>0</v>
      </c>
      <c r="MR1538" s="3">
        <f t="shared" si="1614"/>
        <v>0</v>
      </c>
      <c r="MS1538" s="3">
        <f t="shared" si="1614"/>
        <v>0</v>
      </c>
      <c r="MT1538" s="3">
        <f t="shared" si="1614"/>
        <v>0</v>
      </c>
      <c r="MU1538" s="3">
        <f t="shared" si="1614"/>
        <v>0</v>
      </c>
      <c r="MV1538" s="3">
        <f t="shared" si="1614"/>
        <v>0</v>
      </c>
      <c r="MW1538" s="3">
        <f t="shared" si="1614"/>
        <v>0</v>
      </c>
      <c r="MX1538" s="3">
        <f t="shared" si="1614"/>
        <v>0</v>
      </c>
      <c r="MY1538" s="3">
        <f t="shared" si="1582"/>
        <v>0</v>
      </c>
      <c r="MZ1538" s="3">
        <f t="shared" si="1582"/>
        <v>0</v>
      </c>
      <c r="NA1538" s="3">
        <f t="shared" si="1582"/>
        <v>0</v>
      </c>
      <c r="NB1538" s="3">
        <f t="shared" si="1582"/>
        <v>0</v>
      </c>
      <c r="NC1538" s="3">
        <f t="shared" si="1582"/>
        <v>0</v>
      </c>
      <c r="ND1538" s="3">
        <f t="shared" si="1582"/>
        <v>0</v>
      </c>
      <c r="NE1538" s="3">
        <f t="shared" si="1582"/>
        <v>0</v>
      </c>
      <c r="NF1538" s="3">
        <f t="shared" si="1582"/>
        <v>0</v>
      </c>
      <c r="NG1538" s="3">
        <f t="shared" si="1582"/>
        <v>0</v>
      </c>
      <c r="NH1538" s="3">
        <f t="shared" si="1582"/>
        <v>0</v>
      </c>
      <c r="NI1538" s="3">
        <f t="shared" si="1582"/>
        <v>0</v>
      </c>
      <c r="NJ1538" s="3">
        <f t="shared" si="1582"/>
        <v>0</v>
      </c>
      <c r="NK1538" s="3">
        <f t="shared" si="1582"/>
        <v>0</v>
      </c>
      <c r="NL1538" s="3">
        <f t="shared" si="1573"/>
        <v>0</v>
      </c>
      <c r="NM1538" s="3">
        <f t="shared" si="1573"/>
        <v>0</v>
      </c>
      <c r="NN1538" s="3">
        <f t="shared" si="1573"/>
        <v>0</v>
      </c>
      <c r="NO1538" s="3">
        <f t="shared" si="1573"/>
        <v>0</v>
      </c>
      <c r="NP1538" s="3">
        <f t="shared" si="1573"/>
        <v>0</v>
      </c>
      <c r="NQ1538" s="3">
        <f t="shared" si="1573"/>
        <v>0</v>
      </c>
      <c r="NR1538" s="3">
        <f t="shared" si="1573"/>
        <v>0</v>
      </c>
      <c r="NS1538" s="3">
        <f t="shared" si="1573"/>
        <v>0</v>
      </c>
      <c r="NT1538" s="3">
        <f t="shared" si="1573"/>
        <v>0</v>
      </c>
      <c r="NU1538" s="3">
        <f t="shared" si="1574"/>
        <v>0</v>
      </c>
      <c r="NV1538" s="3">
        <f t="shared" si="1574"/>
        <v>0</v>
      </c>
      <c r="NW1538" s="3">
        <f t="shared" si="1574"/>
        <v>0</v>
      </c>
      <c r="NX1538" s="3">
        <f t="shared" si="1605"/>
        <v>0</v>
      </c>
      <c r="NY1538" s="3">
        <f t="shared" si="1605"/>
        <v>0</v>
      </c>
      <c r="NZ1538" s="3">
        <f t="shared" si="1605"/>
        <v>0</v>
      </c>
      <c r="OA1538" s="3">
        <f t="shared" si="1605"/>
        <v>0</v>
      </c>
      <c r="OB1538" s="3">
        <f t="shared" si="1605"/>
        <v>0</v>
      </c>
      <c r="OC1538" s="3">
        <f t="shared" si="1605"/>
        <v>0</v>
      </c>
      <c r="OD1538" s="3">
        <f t="shared" si="1605"/>
        <v>0</v>
      </c>
      <c r="OE1538" s="3">
        <f t="shared" si="1605"/>
        <v>0</v>
      </c>
      <c r="OF1538" s="3">
        <f t="shared" si="1605"/>
        <v>0</v>
      </c>
      <c r="OG1538" s="3">
        <f t="shared" si="1605"/>
        <v>0</v>
      </c>
      <c r="OH1538" s="3">
        <f t="shared" si="1605"/>
        <v>0</v>
      </c>
      <c r="OI1538" s="3">
        <f t="shared" si="1605"/>
        <v>0</v>
      </c>
      <c r="OJ1538" s="3">
        <f t="shared" si="1605"/>
        <v>0</v>
      </c>
      <c r="OK1538" s="3">
        <f t="shared" si="1341"/>
        <v>0</v>
      </c>
      <c r="OL1538" s="3">
        <f t="shared" si="1341"/>
        <v>0</v>
      </c>
      <c r="OM1538" s="3">
        <f t="shared" si="1341"/>
        <v>0</v>
      </c>
      <c r="ON1538" s="3">
        <f t="shared" si="1341"/>
        <v>0</v>
      </c>
      <c r="OO1538" s="13">
        <f t="shared" si="1341"/>
        <v>0</v>
      </c>
      <c r="OP1538" s="29">
        <f t="shared" si="1341"/>
        <v>0</v>
      </c>
      <c r="OR1538" s="3" t="str">
        <f t="shared" si="1557"/>
        <v>FPI US Equity</v>
      </c>
      <c r="OS1538" s="20">
        <f t="shared" ref="OS1538:PX1538" ca="1" si="1631">OS173*OS$205*$WL173</f>
        <v>7.2687084992128356E-3</v>
      </c>
      <c r="OT1538" s="20">
        <f t="shared" ca="1" si="1631"/>
        <v>9.1350410662098397E-3</v>
      </c>
      <c r="OU1538" s="20">
        <f t="shared" ca="1" si="1631"/>
        <v>5.7303463280768772E-3</v>
      </c>
      <c r="OV1538" s="20">
        <f t="shared" ca="1" si="1631"/>
        <v>9.4645994845159887E-3</v>
      </c>
      <c r="OW1538" s="20">
        <f t="shared" ca="1" si="1631"/>
        <v>7.874928457307185E-3</v>
      </c>
      <c r="OX1538" s="20">
        <f t="shared" ca="1" si="1631"/>
        <v>5.5577826487124126E-3</v>
      </c>
      <c r="OY1538" s="20">
        <f t="shared" ca="1" si="1631"/>
        <v>8.9627477068631618E-3</v>
      </c>
      <c r="OZ1538" s="20">
        <f t="shared" ca="1" si="1631"/>
        <v>6.4709374749981584E-3</v>
      </c>
      <c r="PA1538" s="20">
        <f t="shared" ca="1" si="1631"/>
        <v>6.1551300451751917E-3</v>
      </c>
      <c r="PB1538" s="20">
        <f t="shared" ca="1" si="1631"/>
        <v>7.3401325471188026E-3</v>
      </c>
      <c r="PC1538" s="20">
        <f t="shared" ca="1" si="1631"/>
        <v>8.5266881783828789E-3</v>
      </c>
      <c r="PD1538" s="20">
        <f t="shared" ca="1" si="1631"/>
        <v>1.0258747964109515E-2</v>
      </c>
      <c r="PE1538" s="20">
        <f t="shared" ca="1" si="1631"/>
        <v>8.6685853241685387E-3</v>
      </c>
      <c r="PF1538" s="20">
        <f t="shared" ca="1" si="1631"/>
        <v>1.0235412722140552E-2</v>
      </c>
      <c r="PG1538" s="20">
        <f t="shared" ca="1" si="1631"/>
        <v>1.4377077468666295E-2</v>
      </c>
      <c r="PH1538" s="20">
        <f t="shared" ca="1" si="1631"/>
        <v>4.7592036819599304E-3</v>
      </c>
      <c r="PI1538" s="20">
        <f t="shared" ca="1" si="1631"/>
        <v>7.111811298838094E-3</v>
      </c>
      <c r="PJ1538" s="20">
        <f t="shared" ca="1" si="1631"/>
        <v>5.119871621460873E-3</v>
      </c>
      <c r="PK1538" s="20">
        <f t="shared" ca="1" si="1631"/>
        <v>1.036809039469389E-2</v>
      </c>
      <c r="PL1538" s="20">
        <f t="shared" ca="1" si="1631"/>
        <v>1.0956395273752702E-2</v>
      </c>
      <c r="PM1538" s="20">
        <f t="shared" ca="1" si="1631"/>
        <v>9.801026309048189E-3</v>
      </c>
      <c r="PN1538" s="20">
        <f t="shared" ca="1" si="1631"/>
        <v>1.0739516763987364E-2</v>
      </c>
      <c r="PO1538" s="20">
        <f t="shared" ca="1" si="1631"/>
        <v>7.5187419128490852E-3</v>
      </c>
      <c r="PP1538" s="20">
        <f t="shared" ca="1" si="1631"/>
        <v>6.6080415948767748E-3</v>
      </c>
      <c r="PQ1538" s="20">
        <f t="shared" ca="1" si="1631"/>
        <v>5.8945246296694034E-3</v>
      </c>
      <c r="PR1538" s="20">
        <f t="shared" ca="1" si="1631"/>
        <v>9.0407143756156445E-3</v>
      </c>
      <c r="PS1538" s="20">
        <f t="shared" ca="1" si="1631"/>
        <v>7.7455041631129531E-3</v>
      </c>
      <c r="PT1538" s="20">
        <f t="shared" ca="1" si="1631"/>
        <v>6.7850836706529905E-3</v>
      </c>
      <c r="PU1538" s="20">
        <f t="shared" ca="1" si="1631"/>
        <v>5.9690154413412824E-3</v>
      </c>
      <c r="PV1538" s="20">
        <f t="shared" ca="1" si="1631"/>
        <v>9.7739673153738413E-3</v>
      </c>
      <c r="PW1538" s="20">
        <f t="shared" ca="1" si="1631"/>
        <v>6.4234567999479995E-3</v>
      </c>
      <c r="PX1538" s="20">
        <f t="shared" ca="1" si="1631"/>
        <v>4.7317798402481291E-3</v>
      </c>
      <c r="PY1538" s="20">
        <f t="shared" ref="PY1538:RD1538" ca="1" si="1632">PY173*PY$205*$WL173</f>
        <v>9.9312641134389843E-3</v>
      </c>
      <c r="PZ1538" s="20">
        <f t="shared" ca="1" si="1632"/>
        <v>8.7427997547985144E-3</v>
      </c>
      <c r="QA1538" s="20">
        <f t="shared" ca="1" si="1632"/>
        <v>8.6916793383864932E-3</v>
      </c>
      <c r="QB1538" s="20">
        <f t="shared" ca="1" si="1632"/>
        <v>8.920192510306884E-3</v>
      </c>
      <c r="QC1538" s="20">
        <f t="shared" ca="1" si="1632"/>
        <v>7.2156036011008749E-3</v>
      </c>
      <c r="QD1538" s="20">
        <f t="shared" ca="1" si="1632"/>
        <v>1.0256205862436635E-2</v>
      </c>
      <c r="QE1538" s="20">
        <f t="shared" ca="1" si="1632"/>
        <v>1.3643978640766828E-2</v>
      </c>
      <c r="QF1538" s="20">
        <f t="shared" ca="1" si="1632"/>
        <v>1.2791627089419036E-2</v>
      </c>
      <c r="QG1538" s="20">
        <f t="shared" ca="1" si="1632"/>
        <v>9.5169762481603984E-3</v>
      </c>
      <c r="QH1538" s="20">
        <f t="shared" ca="1" si="1632"/>
        <v>8.5922667324128312E-3</v>
      </c>
      <c r="QI1538" s="20">
        <f t="shared" ca="1" si="1632"/>
        <v>6.2848062864065022E-3</v>
      </c>
      <c r="QJ1538" s="20">
        <f t="shared" ca="1" si="1632"/>
        <v>8.8540516399963163E-3</v>
      </c>
      <c r="QK1538" s="20">
        <f t="shared" ca="1" si="1632"/>
        <v>7.8183383586679939E-3</v>
      </c>
      <c r="QL1538" s="20">
        <f t="shared" ca="1" si="1632"/>
        <v>1.1733197301604444E-2</v>
      </c>
      <c r="QM1538" s="20">
        <f t="shared" ca="1" si="1632"/>
        <v>1.1232103567560287E-2</v>
      </c>
      <c r="QN1538" s="20">
        <f t="shared" ca="1" si="1632"/>
        <v>7.9808245843918033E-3</v>
      </c>
      <c r="QO1538" s="20">
        <f t="shared" ca="1" si="1632"/>
        <v>7.0601877796825328E-3</v>
      </c>
      <c r="QP1538" s="20">
        <f t="shared" ca="1" si="1632"/>
        <v>7.0419719342032661E-3</v>
      </c>
      <c r="QQ1538" s="20">
        <f t="shared" ca="1" si="1632"/>
        <v>7.6585201969149386E-3</v>
      </c>
      <c r="QR1538" s="20">
        <f t="shared" ca="1" si="1632"/>
        <v>1.0440306667441727E-2</v>
      </c>
      <c r="QS1538" s="20">
        <f t="shared" ca="1" si="1632"/>
        <v>9.7459229283988168E-3</v>
      </c>
      <c r="QT1538" s="20">
        <f t="shared" ca="1" si="1632"/>
        <v>9.6913430884437435E-3</v>
      </c>
      <c r="QU1538" s="20">
        <f t="shared" ca="1" si="1632"/>
        <v>9.4431414938002702E-3</v>
      </c>
      <c r="QV1538" s="20">
        <f t="shared" ca="1" si="1632"/>
        <v>1.1006642078729322E-2</v>
      </c>
      <c r="QW1538" s="20">
        <f t="shared" ca="1" si="1632"/>
        <v>7.3938171275709872E-3</v>
      </c>
      <c r="QX1538" s="20">
        <f t="shared" ca="1" si="1632"/>
        <v>1.2195108962337584E-2</v>
      </c>
      <c r="QY1538" s="20">
        <f t="shared" ca="1" si="1632"/>
        <v>6.5238909996696856E-3</v>
      </c>
      <c r="QZ1538" s="20">
        <f t="shared" ca="1" si="1632"/>
        <v>1.0931917728162287E-2</v>
      </c>
      <c r="RA1538" s="20">
        <f t="shared" ca="1" si="1632"/>
        <v>8.6781210124781353E-3</v>
      </c>
      <c r="RB1538" s="20">
        <f t="shared" ca="1" si="1632"/>
        <v>1.2642572415389103E-2</v>
      </c>
      <c r="RC1538" s="20">
        <f t="shared" ca="1" si="1632"/>
        <v>9.2031956489831545E-3</v>
      </c>
      <c r="RD1538" s="20">
        <f t="shared" ca="1" si="1632"/>
        <v>8.2761295914031766E-3</v>
      </c>
      <c r="RE1538" s="20">
        <f t="shared" ref="RE1538:SJ1538" ca="1" si="1633">RE173*RE$205*$WL173</f>
        <v>1.18753244284953E-2</v>
      </c>
      <c r="RF1538" s="20">
        <f t="shared" ca="1" si="1633"/>
        <v>1.2852881270526053E-2</v>
      </c>
      <c r="RG1538" s="20">
        <f t="shared" ca="1" si="1633"/>
        <v>9.116470810536766E-3</v>
      </c>
      <c r="RH1538" s="20">
        <f t="shared" ca="1" si="1633"/>
        <v>1.0236906993473346E-2</v>
      </c>
      <c r="RI1538" s="20">
        <f t="shared" ca="1" si="1633"/>
        <v>9.6777654498493969E-3</v>
      </c>
      <c r="RJ1538" s="20">
        <f t="shared" ca="1" si="1633"/>
        <v>4.6813291705787383E-3</v>
      </c>
      <c r="RK1538" s="20">
        <f t="shared" ca="1" si="1633"/>
        <v>1.0049356152606683E-2</v>
      </c>
      <c r="RL1538" s="20">
        <f t="shared" ca="1" si="1633"/>
        <v>1.0391020932103151E-2</v>
      </c>
      <c r="RM1538" s="20">
        <f t="shared" ca="1" si="1633"/>
        <v>6.5242972385901824E-3</v>
      </c>
      <c r="RN1538" s="20">
        <f t="shared" ca="1" si="1633"/>
        <v>1.1373518521984215E-2</v>
      </c>
      <c r="RO1538" s="20">
        <f t="shared" ca="1" si="1633"/>
        <v>7.2472910122667687E-3</v>
      </c>
      <c r="RP1538" s="20">
        <f t="shared" ca="1" si="1633"/>
        <v>7.9498975624985504E-3</v>
      </c>
      <c r="RQ1538" s="20">
        <f t="shared" ca="1" si="1633"/>
        <v>1.6313623227725726E-2</v>
      </c>
      <c r="RR1538" s="20">
        <f t="shared" ca="1" si="1633"/>
        <v>1.3251884550362157E-2</v>
      </c>
      <c r="RS1538" s="20">
        <f t="shared" ca="1" si="1633"/>
        <v>6.1401535889520926E-3</v>
      </c>
      <c r="RT1538" s="20">
        <f t="shared" ca="1" si="1633"/>
        <v>1.1225067035542425E-2</v>
      </c>
      <c r="RU1538" s="20">
        <f t="shared" ca="1" si="1633"/>
        <v>1.2483246250376006E-2</v>
      </c>
      <c r="RV1538" s="20">
        <f t="shared" ca="1" si="1633"/>
        <v>8.9366542494034914E-3</v>
      </c>
      <c r="RW1538" s="20">
        <f t="shared" ca="1" si="1633"/>
        <v>1.3738564125880256E-2</v>
      </c>
      <c r="RX1538" s="20">
        <f t="shared" ca="1" si="1633"/>
        <v>1.2487456446933507E-2</v>
      </c>
      <c r="RY1538" s="20">
        <f t="shared" ca="1" si="1633"/>
        <v>1.3081769767529375E-2</v>
      </c>
      <c r="RZ1538" s="20">
        <f t="shared" ca="1" si="1633"/>
        <v>8.9334009530339445E-3</v>
      </c>
      <c r="SA1538" s="20">
        <f t="shared" ca="1" si="1633"/>
        <v>9.8810644169484638E-3</v>
      </c>
      <c r="SB1538" s="20">
        <f t="shared" ca="1" si="1633"/>
        <v>1.1977288364573249E-2</v>
      </c>
      <c r="SC1538" s="20">
        <f t="shared" ca="1" si="1633"/>
        <v>9.2639482968518479E-3</v>
      </c>
      <c r="SD1538" s="20">
        <f t="shared" ca="1" si="1633"/>
        <v>1.2693312429567538E-2</v>
      </c>
      <c r="SE1538" s="20">
        <f t="shared" ca="1" si="1633"/>
        <v>9.2465851816958492E-3</v>
      </c>
      <c r="SF1538" s="20">
        <f t="shared" ca="1" si="1633"/>
        <v>1.0325141073386524E-2</v>
      </c>
      <c r="SG1538" s="20">
        <f t="shared" ca="1" si="1633"/>
        <v>8.1868900656223986E-3</v>
      </c>
      <c r="SH1538" s="20">
        <f t="shared" ca="1" si="1633"/>
        <v>6.2806458951943436E-3</v>
      </c>
      <c r="SI1538" s="20">
        <f t="shared" ca="1" si="1633"/>
        <v>9.9007675280739366E-3</v>
      </c>
      <c r="SJ1538" s="20">
        <f t="shared" ca="1" si="1633"/>
        <v>1.5773154825309488E-2</v>
      </c>
      <c r="SK1538" s="20">
        <f t="shared" ref="SK1538:TP1538" ca="1" si="1634">SK173*SK$205*$WL173</f>
        <v>1.0588029211191452E-2</v>
      </c>
      <c r="SL1538" s="20">
        <f t="shared" ca="1" si="1634"/>
        <v>1.8348700230393547E-2</v>
      </c>
      <c r="SM1538" s="20">
        <f t="shared" ca="1" si="1634"/>
        <v>1.310814531339311E-2</v>
      </c>
      <c r="SN1538" s="20">
        <f t="shared" ca="1" si="1634"/>
        <v>1.089025968285608E-2</v>
      </c>
      <c r="SO1538" s="20">
        <f t="shared" ca="1" si="1634"/>
        <v>1.0285152038355571E-2</v>
      </c>
      <c r="SP1538" s="20">
        <f t="shared" ca="1" si="1634"/>
        <v>1.2616448488306406E-2</v>
      </c>
      <c r="SQ1538" s="20">
        <f t="shared" ca="1" si="1634"/>
        <v>1.0531799863597759E-2</v>
      </c>
      <c r="SR1538" s="20">
        <f t="shared" ca="1" si="1634"/>
        <v>1.2940611390848624E-2</v>
      </c>
      <c r="SS1538" s="20">
        <f t="shared" ca="1" si="1634"/>
        <v>1.4408102766614209E-2</v>
      </c>
      <c r="ST1538" s="20">
        <f t="shared" ca="1" si="1634"/>
        <v>9.7533274630629135E-3</v>
      </c>
      <c r="SU1538" s="20">
        <f t="shared" ca="1" si="1634"/>
        <v>1.1792289505771205E-2</v>
      </c>
      <c r="SV1538" s="20">
        <f t="shared" ca="1" si="1634"/>
        <v>8.8199072776834683E-3</v>
      </c>
      <c r="SW1538" s="20">
        <f t="shared" ca="1" si="1634"/>
        <v>1.2607541246185391E-2</v>
      </c>
      <c r="SX1538" s="20">
        <f t="shared" ca="1" si="1634"/>
        <v>1.3436664419887336E-2</v>
      </c>
      <c r="SY1538" s="20">
        <f t="shared" ca="1" si="1634"/>
        <v>6.2297691899057834E-3</v>
      </c>
      <c r="SZ1538" s="20">
        <f t="shared" ca="1" si="1634"/>
        <v>1.121718026213867E-2</v>
      </c>
      <c r="TA1538" s="20">
        <f t="shared" ca="1" si="1634"/>
        <v>1.0927188794767114E-2</v>
      </c>
      <c r="TB1538" s="20">
        <f t="shared" ca="1" si="1634"/>
        <v>1.2501964707168585E-2</v>
      </c>
      <c r="TC1538" s="20">
        <f t="shared" ca="1" si="1634"/>
        <v>1.554372956951615E-2</v>
      </c>
      <c r="TD1538" s="20">
        <f t="shared" ca="1" si="1634"/>
        <v>1.3111143062003238E-2</v>
      </c>
      <c r="TE1538" s="20">
        <f t="shared" ca="1" si="1634"/>
        <v>8.8017159482760548E-3</v>
      </c>
      <c r="TF1538" s="20">
        <f t="shared" ca="1" si="1634"/>
        <v>3.4074118332146856E-3</v>
      </c>
      <c r="TG1538" s="20">
        <f t="shared" ca="1" si="1634"/>
        <v>8.5331937801102417E-3</v>
      </c>
      <c r="TH1538" s="20">
        <f t="shared" ca="1" si="1634"/>
        <v>6.4407627219080594E-3</v>
      </c>
      <c r="TI1538" s="20">
        <f t="shared" ca="1" si="1634"/>
        <v>8.3435297417682845E-3</v>
      </c>
      <c r="TJ1538" s="20">
        <f t="shared" ca="1" si="1634"/>
        <v>1.5691512556093835E-2</v>
      </c>
      <c r="TK1538" s="20">
        <f t="shared" ca="1" si="1634"/>
        <v>1.428348668319583E-2</v>
      </c>
      <c r="TL1538" s="20">
        <f t="shared" ca="1" si="1634"/>
        <v>9.8151014989796455E-3</v>
      </c>
      <c r="TM1538" s="20">
        <f t="shared" ca="1" si="1634"/>
        <v>1.2472612524665808E-2</v>
      </c>
      <c r="TN1538" s="20">
        <f t="shared" ca="1" si="1634"/>
        <v>1.2739756276970141E-2</v>
      </c>
      <c r="TO1538" s="20">
        <f t="shared" ca="1" si="1634"/>
        <v>8.9578958486826298E-3</v>
      </c>
      <c r="TP1538" s="20">
        <f t="shared" ca="1" si="1634"/>
        <v>9.2557066567496901E-3</v>
      </c>
      <c r="TQ1538" s="20">
        <f t="shared" ref="TQ1538:UV1538" ca="1" si="1635">TQ173*TQ$205*$WL173</f>
        <v>1.4128071225648877E-2</v>
      </c>
      <c r="TR1538" s="20">
        <f t="shared" ca="1" si="1635"/>
        <v>1.2944449873699155E-2</v>
      </c>
      <c r="TS1538" s="20">
        <f t="shared" ca="1" si="1635"/>
        <v>1.0500858725460964E-2</v>
      </c>
      <c r="TT1538" s="20">
        <f t="shared" ca="1" si="1635"/>
        <v>1.2238129225497107E-2</v>
      </c>
      <c r="TU1538" s="20">
        <f t="shared" ca="1" si="1635"/>
        <v>1.7069945698552628E-2</v>
      </c>
      <c r="TV1538" s="20">
        <f t="shared" ca="1" si="1635"/>
        <v>1.1781652561968904E-2</v>
      </c>
      <c r="TW1538" s="20">
        <f t="shared" ca="1" si="1635"/>
        <v>6.716105575625045E-3</v>
      </c>
      <c r="TX1538" s="20">
        <f t="shared" ca="1" si="1635"/>
        <v>1.59579088055753E-3</v>
      </c>
      <c r="TY1538" s="20">
        <f t="shared" ca="1" si="1635"/>
        <v>1.7628895525416858E-2</v>
      </c>
      <c r="TZ1538" s="20">
        <f t="shared" ca="1" si="1635"/>
        <v>9.5375357609393998E-3</v>
      </c>
      <c r="UA1538" s="20">
        <f t="shared" ca="1" si="1635"/>
        <v>8.7306496383614957E-3</v>
      </c>
      <c r="UB1538" s="20">
        <f t="shared" ca="1" si="1635"/>
        <v>1.3076387562249258E-2</v>
      </c>
      <c r="UC1538" s="20">
        <f t="shared" ca="1" si="1635"/>
        <v>1.612298038755787E-2</v>
      </c>
      <c r="UD1538" s="20">
        <f t="shared" ca="1" si="1635"/>
        <v>6.6720351931405537E-3</v>
      </c>
      <c r="UE1538" s="20">
        <f t="shared" ca="1" si="1635"/>
        <v>9.9489716011077565E-3</v>
      </c>
      <c r="UF1538" s="20">
        <f t="shared" ca="1" si="1635"/>
        <v>1.325504361468861E-2</v>
      </c>
      <c r="UG1538" s="20">
        <f t="shared" ca="1" si="1635"/>
        <v>1.0020856548310215E-2</v>
      </c>
      <c r="UH1538" s="20">
        <f t="shared" ca="1" si="1635"/>
        <v>1.0568807740023368E-2</v>
      </c>
      <c r="UI1538" s="20">
        <f t="shared" ca="1" si="1635"/>
        <v>2.0238362715870668E-2</v>
      </c>
      <c r="UJ1538" s="20">
        <f t="shared" ca="1" si="1635"/>
        <v>1.0968858125684948E-2</v>
      </c>
      <c r="UK1538" s="20">
        <f t="shared" ca="1" si="1635"/>
        <v>1.1305032800329117E-2</v>
      </c>
      <c r="UL1538" s="20">
        <f t="shared" ca="1" si="1635"/>
        <v>9.4670255215322414E-3</v>
      </c>
      <c r="UM1538" s="20">
        <f t="shared" ca="1" si="1635"/>
        <v>1.058299294609308E-2</v>
      </c>
      <c r="UN1538" s="20">
        <f t="shared" ca="1" si="1635"/>
        <v>1.6411214772398122E-2</v>
      </c>
      <c r="UO1538" s="20">
        <f t="shared" ca="1" si="1635"/>
        <v>1.8641410994329886E-2</v>
      </c>
      <c r="UP1538" s="20">
        <f t="shared" ca="1" si="1635"/>
        <v>1.4631174045281687E-2</v>
      </c>
      <c r="UQ1538" s="20">
        <f t="shared" ca="1" si="1635"/>
        <v>2.0108675141220663E-2</v>
      </c>
      <c r="UR1538" s="20">
        <f t="shared" ca="1" si="1635"/>
        <v>1.8319691720348873E-2</v>
      </c>
      <c r="US1538" s="20">
        <f t="shared" ca="1" si="1635"/>
        <v>1.0913904516107032E-2</v>
      </c>
      <c r="UT1538" s="20">
        <f t="shared" ca="1" si="1635"/>
        <v>1.4379560763334812E-2</v>
      </c>
      <c r="UU1538" s="20">
        <f t="shared" ca="1" si="1635"/>
        <v>7.9086219325332895E-3</v>
      </c>
      <c r="UV1538" s="20">
        <f t="shared" ca="1" si="1635"/>
        <v>8.0315506408655032E-3</v>
      </c>
      <c r="UW1538" s="20">
        <f t="shared" ref="UW1538:WB1538" ca="1" si="1636">UW173*UW$205*$WL173</f>
        <v>8.19646845893756E-3</v>
      </c>
      <c r="UX1538" s="20">
        <f t="shared" ca="1" si="1636"/>
        <v>15.769147154007136</v>
      </c>
      <c r="UY1538" s="20">
        <f t="shared" ca="1" si="1636"/>
        <v>1.1558090975031209E-2</v>
      </c>
      <c r="UZ1538" s="20">
        <f t="shared" ca="1" si="1636"/>
        <v>8.6839441964912303E-3</v>
      </c>
      <c r="VA1538" s="20">
        <f t="shared" ca="1" si="1636"/>
        <v>6.254663312441038E-3</v>
      </c>
      <c r="VB1538" s="20">
        <f t="shared" ca="1" si="1636"/>
        <v>1.560671946038541E-2</v>
      </c>
      <c r="VC1538" s="20">
        <f t="shared" ca="1" si="1636"/>
        <v>1.3333417867570528E-2</v>
      </c>
      <c r="VD1538" s="20">
        <f t="shared" ca="1" si="1636"/>
        <v>1.1841695486932509E-2</v>
      </c>
      <c r="VE1538" s="20">
        <f t="shared" ca="1" si="1636"/>
        <v>2.7356944972178636E-3</v>
      </c>
      <c r="VF1538" s="20">
        <f t="shared" ca="1" si="1636"/>
        <v>9.3800762302920143E-2</v>
      </c>
      <c r="VG1538" s="20">
        <f t="shared" ca="1" si="1636"/>
        <v>1.9269361694139724E-2</v>
      </c>
      <c r="VH1538" s="20">
        <f t="shared" ca="1" si="1636"/>
        <v>-2.6468176481875471E-3</v>
      </c>
      <c r="VI1538" s="20">
        <f t="shared" ca="1" si="1636"/>
        <v>8.6669134400964385E-3</v>
      </c>
      <c r="VJ1538" s="20">
        <f t="shared" ca="1" si="1636"/>
        <v>2.0228774655653035E-3</v>
      </c>
      <c r="VK1538" s="20">
        <f t="shared" ca="1" si="1636"/>
        <v>9.083623606391162E-3</v>
      </c>
      <c r="VL1538" s="20">
        <f t="shared" ca="1" si="1636"/>
        <v>2.6659992874920202E-4</v>
      </c>
      <c r="VM1538" s="20">
        <f t="shared" ca="1" si="1636"/>
        <v>7.7689057206741163E-3</v>
      </c>
      <c r="VN1538" s="20">
        <f t="shared" ca="1" si="1636"/>
        <v>1.1669773429811667E-2</v>
      </c>
      <c r="VO1538" s="20">
        <f t="shared" ca="1" si="1636"/>
        <v>6.2740362514850309E-3</v>
      </c>
      <c r="VP1538" s="20">
        <f t="shared" ca="1" si="1636"/>
        <v>4.3688300518080619E-3</v>
      </c>
      <c r="VQ1538" s="20">
        <f t="shared" ca="1" si="1636"/>
        <v>6.5730912139715311E-3</v>
      </c>
      <c r="VR1538" s="20">
        <f t="shared" ca="1" si="1636"/>
        <v>-1.7042101235984671E-4</v>
      </c>
      <c r="VS1538" s="20">
        <f t="shared" ca="1" si="1636"/>
        <v>1.3044979957689658E-2</v>
      </c>
      <c r="VT1538" s="20">
        <f t="shared" ca="1" si="1636"/>
        <v>8.3454513942108951E-3</v>
      </c>
      <c r="VU1538" s="20">
        <f t="shared" ca="1" si="1636"/>
        <v>3.4824316300800205E-3</v>
      </c>
      <c r="VV1538" s="20">
        <f t="shared" ca="1" si="1636"/>
        <v>2.4807259288719239E-3</v>
      </c>
      <c r="VW1538" s="20">
        <f t="shared" ca="1" si="1636"/>
        <v>3.1196547335862095E-3</v>
      </c>
      <c r="VX1538" s="20">
        <f t="shared" ca="1" si="1636"/>
        <v>-2.3427339099193743E-3</v>
      </c>
      <c r="VY1538" s="20">
        <f t="shared" ca="1" si="1636"/>
        <v>2.4060638179587528E-3</v>
      </c>
      <c r="VZ1538" s="20">
        <f t="shared" ca="1" si="1636"/>
        <v>8.1130446905981722E-3</v>
      </c>
      <c r="WA1538" s="20">
        <f t="shared" ca="1" si="1636"/>
        <v>-8.0238130104903285E-3</v>
      </c>
      <c r="WB1538" s="20">
        <f t="shared" ca="1" si="1636"/>
        <v>-7.2469114496882478E-4</v>
      </c>
      <c r="WC1538" s="20">
        <f t="shared" ref="WC1538:WJ1538" ca="1" si="1637">WC173*WC$205*$WL173</f>
        <v>7.128747812973197E-3</v>
      </c>
      <c r="WD1538" s="20">
        <f t="shared" ca="1" si="1637"/>
        <v>3.4625751100942612E-2</v>
      </c>
      <c r="WE1538" s="20">
        <f t="shared" ca="1" si="1637"/>
        <v>3.1866568742758721E-3</v>
      </c>
      <c r="WF1538" s="20">
        <f t="shared" ca="1" si="1637"/>
        <v>4.6225924497299712E-3</v>
      </c>
      <c r="WG1538" s="20">
        <f t="shared" ca="1" si="1637"/>
        <v>4.8868804666784395E-3</v>
      </c>
      <c r="WH1538" s="20">
        <f t="shared" ca="1" si="1637"/>
        <v>-6.4342699587341496E-3</v>
      </c>
      <c r="WI1538" s="20">
        <f t="shared" ca="1" si="1637"/>
        <v>-2.1613606490762942E-3</v>
      </c>
      <c r="WJ1538" s="20">
        <f t="shared" ca="1" si="1637"/>
        <v>1.053230527649926E-2</v>
      </c>
    </row>
    <row r="1539" spans="207:608" hidden="1">
      <c r="GY1539" s="9">
        <v>0</v>
      </c>
      <c r="GZ1539" s="3">
        <f t="shared" si="1622"/>
        <v>0</v>
      </c>
      <c r="HA1539" s="3">
        <f t="shared" si="1622"/>
        <v>0</v>
      </c>
      <c r="HB1539" s="3">
        <f t="shared" si="1622"/>
        <v>0</v>
      </c>
      <c r="HC1539" s="3">
        <f t="shared" si="1622"/>
        <v>0</v>
      </c>
      <c r="HD1539" s="3">
        <f t="shared" si="1622"/>
        <v>0</v>
      </c>
      <c r="HE1539" s="3">
        <f t="shared" si="1622"/>
        <v>0</v>
      </c>
      <c r="HF1539" s="3">
        <f t="shared" si="1622"/>
        <v>0</v>
      </c>
      <c r="HG1539" s="3">
        <f t="shared" si="1622"/>
        <v>0</v>
      </c>
      <c r="HH1539" s="3">
        <f t="shared" si="1622"/>
        <v>0</v>
      </c>
      <c r="HI1539" s="3">
        <f t="shared" si="1622"/>
        <v>0</v>
      </c>
      <c r="HJ1539" s="3">
        <f t="shared" si="1622"/>
        <v>0</v>
      </c>
      <c r="HK1539" s="3">
        <f t="shared" si="1622"/>
        <v>0</v>
      </c>
      <c r="HL1539" s="3">
        <f t="shared" si="1622"/>
        <v>0</v>
      </c>
      <c r="HM1539" s="3">
        <f t="shared" si="1622"/>
        <v>0</v>
      </c>
      <c r="HN1539" s="3">
        <f t="shared" si="1622"/>
        <v>0</v>
      </c>
      <c r="HO1539" s="3">
        <f t="shared" si="1622"/>
        <v>0</v>
      </c>
      <c r="HP1539" s="3">
        <f t="shared" si="1613"/>
        <v>0</v>
      </c>
      <c r="HQ1539" s="3">
        <f t="shared" si="1613"/>
        <v>0</v>
      </c>
      <c r="HR1539" s="3">
        <f t="shared" si="1613"/>
        <v>0</v>
      </c>
      <c r="HS1539" s="3">
        <f t="shared" si="1613"/>
        <v>0</v>
      </c>
      <c r="HT1539" s="3">
        <f t="shared" si="1613"/>
        <v>0</v>
      </c>
      <c r="HU1539" s="3">
        <f t="shared" si="1613"/>
        <v>0</v>
      </c>
      <c r="HV1539" s="3">
        <f t="shared" si="1613"/>
        <v>0</v>
      </c>
      <c r="HW1539" s="3">
        <f t="shared" si="1613"/>
        <v>0</v>
      </c>
      <c r="HX1539" s="3">
        <f t="shared" si="1613"/>
        <v>0</v>
      </c>
      <c r="HY1539" s="3">
        <f t="shared" si="1613"/>
        <v>0</v>
      </c>
      <c r="HZ1539" s="3">
        <f t="shared" si="1613"/>
        <v>0</v>
      </c>
      <c r="IA1539" s="3">
        <f t="shared" si="1613"/>
        <v>0</v>
      </c>
      <c r="IB1539" s="3">
        <f t="shared" si="1613"/>
        <v>0</v>
      </c>
      <c r="IC1539" s="3">
        <f t="shared" si="1613"/>
        <v>0</v>
      </c>
      <c r="ID1539" s="3">
        <f t="shared" si="1613"/>
        <v>0</v>
      </c>
      <c r="IE1539" s="3">
        <f t="shared" si="1517"/>
        <v>0</v>
      </c>
      <c r="IF1539" s="3">
        <f t="shared" si="1517"/>
        <v>0</v>
      </c>
      <c r="IG1539" s="3">
        <f t="shared" si="1517"/>
        <v>0</v>
      </c>
      <c r="IH1539" s="3">
        <f t="shared" si="1517"/>
        <v>0</v>
      </c>
      <c r="II1539" s="3">
        <f t="shared" si="1517"/>
        <v>0</v>
      </c>
      <c r="IJ1539" s="3">
        <f t="shared" si="1517"/>
        <v>0</v>
      </c>
      <c r="IK1539" s="3">
        <f t="shared" si="1517"/>
        <v>0</v>
      </c>
      <c r="IL1539" s="3">
        <f t="shared" si="1517"/>
        <v>0</v>
      </c>
      <c r="IM1539" s="3">
        <f t="shared" si="1517"/>
        <v>0</v>
      </c>
      <c r="IN1539" s="3">
        <f t="shared" si="1517"/>
        <v>0</v>
      </c>
      <c r="IO1539" s="3">
        <f t="shared" si="1517"/>
        <v>0</v>
      </c>
      <c r="IP1539" s="3">
        <f t="shared" si="1517"/>
        <v>0</v>
      </c>
      <c r="IQ1539" s="3">
        <f t="shared" si="1517"/>
        <v>0</v>
      </c>
      <c r="IR1539" s="3">
        <f t="shared" si="1517"/>
        <v>0</v>
      </c>
      <c r="IS1539" s="3">
        <f t="shared" si="1517"/>
        <v>0</v>
      </c>
      <c r="IT1539" s="3">
        <f t="shared" ref="IT1539:JI1554" si="1638">$GY1539</f>
        <v>0</v>
      </c>
      <c r="IU1539" s="3">
        <f t="shared" si="1638"/>
        <v>0</v>
      </c>
      <c r="IV1539" s="3">
        <f t="shared" si="1638"/>
        <v>0</v>
      </c>
      <c r="IW1539" s="3">
        <f t="shared" si="1638"/>
        <v>0</v>
      </c>
      <c r="IX1539" s="3">
        <f t="shared" si="1638"/>
        <v>0</v>
      </c>
      <c r="IY1539" s="3">
        <f t="shared" si="1638"/>
        <v>0</v>
      </c>
      <c r="IZ1539" s="3">
        <f t="shared" si="1638"/>
        <v>0</v>
      </c>
      <c r="JA1539" s="3">
        <f t="shared" si="1638"/>
        <v>0</v>
      </c>
      <c r="JB1539" s="3">
        <f t="shared" si="1638"/>
        <v>0</v>
      </c>
      <c r="JC1539" s="3">
        <f t="shared" si="1638"/>
        <v>0</v>
      </c>
      <c r="JD1539" s="3">
        <f t="shared" si="1638"/>
        <v>0</v>
      </c>
      <c r="JE1539" s="3">
        <f t="shared" si="1638"/>
        <v>0</v>
      </c>
      <c r="JF1539" s="3">
        <f t="shared" si="1638"/>
        <v>0</v>
      </c>
      <c r="JG1539" s="3">
        <f t="shared" si="1638"/>
        <v>0</v>
      </c>
      <c r="JH1539" s="3">
        <f t="shared" si="1638"/>
        <v>0</v>
      </c>
      <c r="JI1539" s="3">
        <f t="shared" si="1638"/>
        <v>0</v>
      </c>
      <c r="JJ1539" s="3">
        <f t="shared" si="1526"/>
        <v>0</v>
      </c>
      <c r="JK1539" s="3">
        <f t="shared" si="1526"/>
        <v>0</v>
      </c>
      <c r="JL1539" s="3">
        <f t="shared" si="1526"/>
        <v>0</v>
      </c>
      <c r="JM1539" s="3">
        <f t="shared" si="1526"/>
        <v>0</v>
      </c>
      <c r="JN1539" s="3">
        <f t="shared" si="1526"/>
        <v>0</v>
      </c>
      <c r="JO1539" s="3">
        <f t="shared" si="1526"/>
        <v>0</v>
      </c>
      <c r="JP1539" s="3">
        <f t="shared" si="1526"/>
        <v>0</v>
      </c>
      <c r="JQ1539" s="3">
        <f t="shared" si="1526"/>
        <v>0</v>
      </c>
      <c r="JR1539" s="3">
        <f t="shared" si="1526"/>
        <v>0</v>
      </c>
      <c r="JS1539" s="3">
        <f t="shared" si="1526"/>
        <v>0</v>
      </c>
      <c r="JT1539" s="3">
        <f t="shared" si="1526"/>
        <v>0</v>
      </c>
      <c r="JU1539" s="3">
        <f t="shared" si="1526"/>
        <v>0</v>
      </c>
      <c r="JV1539" s="3">
        <f t="shared" si="1526"/>
        <v>0</v>
      </c>
      <c r="JW1539" s="3">
        <f t="shared" si="1526"/>
        <v>0</v>
      </c>
      <c r="JX1539" s="3">
        <f t="shared" si="1526"/>
        <v>0</v>
      </c>
      <c r="JY1539" s="3">
        <f t="shared" si="1526"/>
        <v>0</v>
      </c>
      <c r="JZ1539" s="3">
        <f t="shared" si="1518"/>
        <v>0</v>
      </c>
      <c r="KA1539" s="3">
        <f t="shared" si="1518"/>
        <v>0</v>
      </c>
      <c r="KB1539" s="3">
        <f t="shared" si="1518"/>
        <v>0</v>
      </c>
      <c r="KC1539" s="3">
        <f t="shared" si="1518"/>
        <v>0</v>
      </c>
      <c r="KD1539" s="3">
        <f t="shared" si="1518"/>
        <v>0</v>
      </c>
      <c r="KE1539" s="3">
        <f t="shared" si="1518"/>
        <v>0</v>
      </c>
      <c r="KF1539" s="3">
        <f t="shared" si="1518"/>
        <v>0</v>
      </c>
      <c r="KG1539" s="3">
        <f t="shared" si="1518"/>
        <v>0</v>
      </c>
      <c r="KH1539" s="3">
        <f t="shared" si="1518"/>
        <v>0</v>
      </c>
      <c r="KI1539" s="3">
        <f t="shared" si="1518"/>
        <v>0</v>
      </c>
      <c r="KJ1539" s="3">
        <f t="shared" si="1518"/>
        <v>0</v>
      </c>
      <c r="KK1539" s="3">
        <f t="shared" si="1518"/>
        <v>0</v>
      </c>
      <c r="KL1539" s="3">
        <f t="shared" si="1518"/>
        <v>0</v>
      </c>
      <c r="KM1539" s="3">
        <f t="shared" si="1518"/>
        <v>0</v>
      </c>
      <c r="KN1539" s="3">
        <f t="shared" si="1518"/>
        <v>0</v>
      </c>
      <c r="KO1539" s="3">
        <f t="shared" si="1565"/>
        <v>0</v>
      </c>
      <c r="KP1539" s="3">
        <f t="shared" si="1565"/>
        <v>0</v>
      </c>
      <c r="KQ1539" s="3">
        <f t="shared" si="1565"/>
        <v>0</v>
      </c>
      <c r="KR1539" s="3">
        <f t="shared" si="1565"/>
        <v>0</v>
      </c>
      <c r="KS1539" s="3">
        <f t="shared" si="1565"/>
        <v>0</v>
      </c>
      <c r="KT1539" s="3">
        <f t="shared" si="1565"/>
        <v>0</v>
      </c>
      <c r="KU1539" s="3">
        <f t="shared" si="1565"/>
        <v>0</v>
      </c>
      <c r="KV1539" s="3">
        <f t="shared" si="1565"/>
        <v>0</v>
      </c>
      <c r="KW1539" s="3">
        <f t="shared" si="1565"/>
        <v>0</v>
      </c>
      <c r="KX1539" s="3">
        <f t="shared" si="1565"/>
        <v>0</v>
      </c>
      <c r="KY1539" s="3">
        <f t="shared" si="1565"/>
        <v>0</v>
      </c>
      <c r="KZ1539" s="3">
        <f t="shared" si="1565"/>
        <v>0</v>
      </c>
      <c r="LA1539" s="3">
        <f t="shared" si="1565"/>
        <v>0</v>
      </c>
      <c r="LB1539" s="3">
        <f t="shared" si="1565"/>
        <v>0</v>
      </c>
      <c r="LC1539" s="3">
        <f t="shared" si="1565"/>
        <v>0</v>
      </c>
      <c r="LD1539" s="3">
        <f t="shared" si="1565"/>
        <v>0</v>
      </c>
      <c r="LE1539" s="3">
        <f t="shared" si="1556"/>
        <v>0</v>
      </c>
      <c r="LF1539" s="3">
        <f t="shared" si="1556"/>
        <v>0</v>
      </c>
      <c r="LG1539" s="3">
        <f t="shared" si="1556"/>
        <v>0</v>
      </c>
      <c r="LH1539" s="3">
        <f t="shared" si="1556"/>
        <v>0</v>
      </c>
      <c r="LI1539" s="3">
        <f t="shared" si="1556"/>
        <v>0</v>
      </c>
      <c r="LJ1539" s="3">
        <f t="shared" si="1556"/>
        <v>0</v>
      </c>
      <c r="LK1539" s="3">
        <f t="shared" si="1556"/>
        <v>0</v>
      </c>
      <c r="LL1539" s="3">
        <f t="shared" si="1556"/>
        <v>0</v>
      </c>
      <c r="LM1539" s="3">
        <f t="shared" si="1556"/>
        <v>0</v>
      </c>
      <c r="LN1539" s="3">
        <f t="shared" si="1556"/>
        <v>0</v>
      </c>
      <c r="LO1539" s="3">
        <f t="shared" si="1556"/>
        <v>0</v>
      </c>
      <c r="LP1539" s="3">
        <f t="shared" si="1556"/>
        <v>0</v>
      </c>
      <c r="LQ1539" s="3">
        <f t="shared" si="1556"/>
        <v>0</v>
      </c>
      <c r="LR1539" s="3">
        <f t="shared" si="1556"/>
        <v>0</v>
      </c>
      <c r="LS1539" s="3">
        <f t="shared" si="1556"/>
        <v>0</v>
      </c>
      <c r="LT1539" s="3">
        <f t="shared" si="1623"/>
        <v>0</v>
      </c>
      <c r="LU1539" s="3">
        <f t="shared" si="1623"/>
        <v>0</v>
      </c>
      <c r="LV1539" s="3">
        <f t="shared" si="1623"/>
        <v>0</v>
      </c>
      <c r="LW1539" s="3">
        <f t="shared" si="1623"/>
        <v>0</v>
      </c>
      <c r="LX1539" s="3">
        <f t="shared" si="1623"/>
        <v>0</v>
      </c>
      <c r="LY1539" s="3">
        <f t="shared" si="1623"/>
        <v>0</v>
      </c>
      <c r="LZ1539" s="3">
        <f t="shared" si="1623"/>
        <v>0</v>
      </c>
      <c r="MA1539" s="3">
        <f t="shared" si="1623"/>
        <v>0</v>
      </c>
      <c r="MB1539" s="3">
        <f t="shared" si="1623"/>
        <v>0</v>
      </c>
      <c r="MC1539" s="3">
        <f t="shared" si="1623"/>
        <v>0</v>
      </c>
      <c r="MD1539" s="3">
        <f t="shared" si="1623"/>
        <v>0</v>
      </c>
      <c r="ME1539" s="3">
        <f t="shared" si="1623"/>
        <v>0</v>
      </c>
      <c r="MF1539" s="3">
        <f t="shared" si="1623"/>
        <v>0</v>
      </c>
      <c r="MG1539" s="3">
        <f t="shared" si="1623"/>
        <v>0</v>
      </c>
      <c r="MH1539" s="3">
        <f t="shared" si="1623"/>
        <v>0</v>
      </c>
      <c r="MI1539" s="3">
        <f t="shared" si="1623"/>
        <v>0</v>
      </c>
      <c r="MJ1539" s="3">
        <f t="shared" si="1614"/>
        <v>0</v>
      </c>
      <c r="MK1539" s="3">
        <f t="shared" si="1614"/>
        <v>0</v>
      </c>
      <c r="ML1539" s="3">
        <f t="shared" si="1614"/>
        <v>0</v>
      </c>
      <c r="MM1539" s="3">
        <f t="shared" si="1614"/>
        <v>0</v>
      </c>
      <c r="MN1539" s="3">
        <f t="shared" si="1614"/>
        <v>0</v>
      </c>
      <c r="MO1539" s="3">
        <f t="shared" si="1614"/>
        <v>0</v>
      </c>
      <c r="MP1539" s="3">
        <f t="shared" si="1614"/>
        <v>0</v>
      </c>
      <c r="MQ1539" s="3">
        <f t="shared" si="1614"/>
        <v>0</v>
      </c>
      <c r="MR1539" s="3">
        <f t="shared" si="1614"/>
        <v>0</v>
      </c>
      <c r="MS1539" s="3">
        <f t="shared" si="1614"/>
        <v>0</v>
      </c>
      <c r="MT1539" s="3">
        <f t="shared" si="1614"/>
        <v>0</v>
      </c>
      <c r="MU1539" s="3">
        <f t="shared" si="1614"/>
        <v>0</v>
      </c>
      <c r="MV1539" s="3">
        <f t="shared" si="1614"/>
        <v>0</v>
      </c>
      <c r="MW1539" s="3">
        <f t="shared" si="1614"/>
        <v>0</v>
      </c>
      <c r="MX1539" s="3">
        <f t="shared" si="1614"/>
        <v>0</v>
      </c>
      <c r="MY1539" s="3">
        <f t="shared" si="1582"/>
        <v>0</v>
      </c>
      <c r="MZ1539" s="3">
        <f t="shared" si="1582"/>
        <v>0</v>
      </c>
      <c r="NA1539" s="3">
        <f t="shared" si="1582"/>
        <v>0</v>
      </c>
      <c r="NB1539" s="3">
        <f t="shared" si="1582"/>
        <v>0</v>
      </c>
      <c r="NC1539" s="3">
        <f t="shared" si="1582"/>
        <v>0</v>
      </c>
      <c r="ND1539" s="3">
        <f t="shared" si="1582"/>
        <v>0</v>
      </c>
      <c r="NE1539" s="3">
        <f t="shared" si="1582"/>
        <v>0</v>
      </c>
      <c r="NF1539" s="3">
        <f t="shared" si="1582"/>
        <v>0</v>
      </c>
      <c r="NG1539" s="3">
        <f t="shared" si="1582"/>
        <v>0</v>
      </c>
      <c r="NH1539" s="3">
        <f t="shared" si="1582"/>
        <v>0</v>
      </c>
      <c r="NI1539" s="3">
        <f t="shared" si="1582"/>
        <v>0</v>
      </c>
      <c r="NJ1539" s="3">
        <f t="shared" si="1582"/>
        <v>0</v>
      </c>
      <c r="NK1539" s="3">
        <f t="shared" si="1582"/>
        <v>0</v>
      </c>
      <c r="NL1539" s="3">
        <f t="shared" si="1573"/>
        <v>0</v>
      </c>
      <c r="NM1539" s="3">
        <f t="shared" si="1573"/>
        <v>0</v>
      </c>
      <c r="NN1539" s="3">
        <f t="shared" si="1573"/>
        <v>0</v>
      </c>
      <c r="NO1539" s="3">
        <f t="shared" si="1573"/>
        <v>0</v>
      </c>
      <c r="NP1539" s="3">
        <f t="shared" si="1573"/>
        <v>0</v>
      </c>
      <c r="NQ1539" s="3">
        <f t="shared" si="1573"/>
        <v>0</v>
      </c>
      <c r="NR1539" s="3">
        <f t="shared" si="1573"/>
        <v>0</v>
      </c>
      <c r="NS1539" s="3">
        <f t="shared" si="1573"/>
        <v>0</v>
      </c>
      <c r="NT1539" s="3">
        <f t="shared" si="1573"/>
        <v>0</v>
      </c>
      <c r="NU1539" s="3">
        <f t="shared" si="1574"/>
        <v>0</v>
      </c>
      <c r="NV1539" s="3">
        <f t="shared" si="1574"/>
        <v>0</v>
      </c>
      <c r="NW1539" s="3">
        <f t="shared" si="1574"/>
        <v>0</v>
      </c>
      <c r="NX1539" s="3">
        <f t="shared" si="1605"/>
        <v>0</v>
      </c>
      <c r="NY1539" s="3">
        <f t="shared" si="1605"/>
        <v>0</v>
      </c>
      <c r="NZ1539" s="3">
        <f t="shared" si="1605"/>
        <v>0</v>
      </c>
      <c r="OA1539" s="3">
        <f t="shared" si="1605"/>
        <v>0</v>
      </c>
      <c r="OB1539" s="3">
        <f t="shared" si="1605"/>
        <v>0</v>
      </c>
      <c r="OC1539" s="3">
        <f t="shared" si="1605"/>
        <v>0</v>
      </c>
      <c r="OD1539" s="3">
        <f t="shared" si="1605"/>
        <v>0</v>
      </c>
      <c r="OE1539" s="3">
        <f t="shared" si="1605"/>
        <v>0</v>
      </c>
      <c r="OF1539" s="3">
        <f t="shared" si="1605"/>
        <v>0</v>
      </c>
      <c r="OG1539" s="3">
        <f t="shared" si="1605"/>
        <v>0</v>
      </c>
      <c r="OH1539" s="3">
        <f t="shared" si="1605"/>
        <v>0</v>
      </c>
      <c r="OI1539" s="3">
        <f t="shared" si="1605"/>
        <v>0</v>
      </c>
      <c r="OJ1539" s="3">
        <f t="shared" si="1605"/>
        <v>0</v>
      </c>
      <c r="OK1539" s="3">
        <f t="shared" si="1341"/>
        <v>0</v>
      </c>
      <c r="OL1539" s="3">
        <f t="shared" si="1341"/>
        <v>0</v>
      </c>
      <c r="OM1539" s="3">
        <f t="shared" si="1341"/>
        <v>0</v>
      </c>
      <c r="ON1539" s="3">
        <f t="shared" si="1341"/>
        <v>0</v>
      </c>
      <c r="OO1539" s="13">
        <f t="shared" si="1341"/>
        <v>0</v>
      </c>
      <c r="OP1539" s="29">
        <f t="shared" si="1341"/>
        <v>0</v>
      </c>
      <c r="OR1539" s="3" t="str">
        <f t="shared" si="1557"/>
        <v>CBL US Equity</v>
      </c>
      <c r="OS1539" s="20">
        <f t="shared" ref="OS1539:PX1539" ca="1" si="1639">OS174*OS$205*$WL174</f>
        <v>1.8251621472370774E-2</v>
      </c>
      <c r="OT1539" s="20">
        <f t="shared" ca="1" si="1639"/>
        <v>3.7899767960294088E-2</v>
      </c>
      <c r="OU1539" s="20">
        <f t="shared" ca="1" si="1639"/>
        <v>1.4885956109516424E-2</v>
      </c>
      <c r="OV1539" s="20">
        <f t="shared" ca="1" si="1639"/>
        <v>2.9798745485938437E-2</v>
      </c>
      <c r="OW1539" s="20">
        <f t="shared" ca="1" si="1639"/>
        <v>1.4862983079364097E-2</v>
      </c>
      <c r="OX1539" s="20">
        <f t="shared" ca="1" si="1639"/>
        <v>1.6581383338657617E-2</v>
      </c>
      <c r="OY1539" s="20">
        <f t="shared" ca="1" si="1639"/>
        <v>3.176960240388841E-2</v>
      </c>
      <c r="OZ1539" s="20">
        <f t="shared" ca="1" si="1639"/>
        <v>2.2248273657436649E-2</v>
      </c>
      <c r="PA1539" s="20">
        <f t="shared" ca="1" si="1639"/>
        <v>2.1765327341163088E-2</v>
      </c>
      <c r="PB1539" s="20">
        <f t="shared" ca="1" si="1639"/>
        <v>1.9406936337567928E-2</v>
      </c>
      <c r="PC1539" s="20">
        <f t="shared" ca="1" si="1639"/>
        <v>2.3833875677532267E-2</v>
      </c>
      <c r="PD1539" s="20">
        <f t="shared" ca="1" si="1639"/>
        <v>3.0982592238213136E-2</v>
      </c>
      <c r="PE1539" s="20">
        <f t="shared" ca="1" si="1639"/>
        <v>3.1718535418922056E-2</v>
      </c>
      <c r="PF1539" s="20">
        <f t="shared" ca="1" si="1639"/>
        <v>3.3067491932565786E-2</v>
      </c>
      <c r="PG1539" s="20">
        <f t="shared" ca="1" si="1639"/>
        <v>3.3579488116599145E-2</v>
      </c>
      <c r="PH1539" s="20">
        <f t="shared" ca="1" si="1639"/>
        <v>2.156883914695279E-2</v>
      </c>
      <c r="PI1539" s="20">
        <f t="shared" ca="1" si="1639"/>
        <v>2.5315645845288292E-2</v>
      </c>
      <c r="PJ1539" s="20">
        <f t="shared" ca="1" si="1639"/>
        <v>1.4109375898486607E-2</v>
      </c>
      <c r="PK1539" s="20">
        <f t="shared" ca="1" si="1639"/>
        <v>3.0808566197303117E-2</v>
      </c>
      <c r="PL1539" s="20">
        <f t="shared" ca="1" si="1639"/>
        <v>2.921723467362981E-2</v>
      </c>
      <c r="PM1539" s="20">
        <f t="shared" ca="1" si="1639"/>
        <v>2.5688922001502426E-2</v>
      </c>
      <c r="PN1539" s="20">
        <f t="shared" ca="1" si="1639"/>
        <v>3.6575178407659267E-2</v>
      </c>
      <c r="PO1539" s="20">
        <f t="shared" ca="1" si="1639"/>
        <v>2.1349999380039345E-2</v>
      </c>
      <c r="PP1539" s="20">
        <f t="shared" ca="1" si="1639"/>
        <v>2.0900325788927327E-2</v>
      </c>
      <c r="PQ1539" s="20">
        <f t="shared" ca="1" si="1639"/>
        <v>2.1839407401054143E-2</v>
      </c>
      <c r="PR1539" s="20">
        <f t="shared" ca="1" si="1639"/>
        <v>3.6209893646542299E-2</v>
      </c>
      <c r="PS1539" s="20">
        <f t="shared" ca="1" si="1639"/>
        <v>2.7860911859423215E-2</v>
      </c>
      <c r="PT1539" s="20">
        <f t="shared" ca="1" si="1639"/>
        <v>1.8029960992629948E-2</v>
      </c>
      <c r="PU1539" s="20">
        <f t="shared" ca="1" si="1639"/>
        <v>1.7543701394966936E-2</v>
      </c>
      <c r="PV1539" s="20">
        <f t="shared" ca="1" si="1639"/>
        <v>3.6316973188328362E-2</v>
      </c>
      <c r="PW1539" s="20">
        <f t="shared" ca="1" si="1639"/>
        <v>2.1833498585253332E-2</v>
      </c>
      <c r="PX1539" s="20">
        <f t="shared" ca="1" si="1639"/>
        <v>1.3055302103347861E-2</v>
      </c>
      <c r="PY1539" s="20">
        <f t="shared" ref="PY1539:RD1539" ca="1" si="1640">PY174*PY$205*$WL174</f>
        <v>2.6815846933635749E-2</v>
      </c>
      <c r="PZ1539" s="20">
        <f t="shared" ca="1" si="1640"/>
        <v>1.9278010134561593E-2</v>
      </c>
      <c r="QA1539" s="20">
        <f t="shared" ca="1" si="1640"/>
        <v>3.0943203129014128E-2</v>
      </c>
      <c r="QB1539" s="20">
        <f t="shared" ca="1" si="1640"/>
        <v>1.9434146079894056E-2</v>
      </c>
      <c r="QC1539" s="20">
        <f t="shared" ca="1" si="1640"/>
        <v>2.932198065137331E-2</v>
      </c>
      <c r="QD1539" s="20">
        <f t="shared" ca="1" si="1640"/>
        <v>2.800967111072453E-2</v>
      </c>
      <c r="QE1539" s="20">
        <f t="shared" ca="1" si="1640"/>
        <v>5.0746276336410705E-2</v>
      </c>
      <c r="QF1539" s="20">
        <f t="shared" ca="1" si="1640"/>
        <v>3.9726197049798254E-2</v>
      </c>
      <c r="QG1539" s="20">
        <f t="shared" ca="1" si="1640"/>
        <v>3.2662932901950992E-2</v>
      </c>
      <c r="QH1539" s="20">
        <f t="shared" ca="1" si="1640"/>
        <v>2.8924189829892352E-2</v>
      </c>
      <c r="QI1539" s="20">
        <f t="shared" ca="1" si="1640"/>
        <v>2.3768422475024382E-2</v>
      </c>
      <c r="QJ1539" s="20">
        <f t="shared" ca="1" si="1640"/>
        <v>2.4360302879886778E-2</v>
      </c>
      <c r="QK1539" s="20">
        <f t="shared" ca="1" si="1640"/>
        <v>2.4789813122408334E-2</v>
      </c>
      <c r="QL1539" s="20">
        <f t="shared" ca="1" si="1640"/>
        <v>1.9841976757983711E-2</v>
      </c>
      <c r="QM1539" s="20">
        <f t="shared" ca="1" si="1640"/>
        <v>3.0015300879214168E-2</v>
      </c>
      <c r="QN1539" s="20">
        <f t="shared" ca="1" si="1640"/>
        <v>2.6007258443015505E-2</v>
      </c>
      <c r="QO1539" s="20">
        <f t="shared" ca="1" si="1640"/>
        <v>1.764885707576392E-2</v>
      </c>
      <c r="QP1539" s="20">
        <f t="shared" ca="1" si="1640"/>
        <v>1.9455963780706347E-2</v>
      </c>
      <c r="QQ1539" s="20">
        <f t="shared" ca="1" si="1640"/>
        <v>2.1881638082381378E-2</v>
      </c>
      <c r="QR1539" s="20">
        <f t="shared" ca="1" si="1640"/>
        <v>3.0999369155534456E-2</v>
      </c>
      <c r="QS1539" s="20">
        <f t="shared" ca="1" si="1640"/>
        <v>4.2448753118221015E-2</v>
      </c>
      <c r="QT1539" s="20">
        <f t="shared" ca="1" si="1640"/>
        <v>2.6020470724175983E-2</v>
      </c>
      <c r="QU1539" s="20">
        <f t="shared" ca="1" si="1640"/>
        <v>2.7550080731320141E-2</v>
      </c>
      <c r="QV1539" s="20">
        <f t="shared" ca="1" si="1640"/>
        <v>4.8152551032672415E-2</v>
      </c>
      <c r="QW1539" s="20">
        <f t="shared" ca="1" si="1640"/>
        <v>1.68761341839158E-2</v>
      </c>
      <c r="QX1539" s="20">
        <f t="shared" ca="1" si="1640"/>
        <v>3.153689181406806E-2</v>
      </c>
      <c r="QY1539" s="20">
        <f t="shared" ca="1" si="1640"/>
        <v>1.4936052284727922E-2</v>
      </c>
      <c r="QZ1539" s="20">
        <f t="shared" ca="1" si="1640"/>
        <v>3.0681427325289772E-2</v>
      </c>
      <c r="RA1539" s="20">
        <f t="shared" ca="1" si="1640"/>
        <v>2.5048537347293648E-2</v>
      </c>
      <c r="RB1539" s="20">
        <f t="shared" ca="1" si="1640"/>
        <v>3.4538329107151815E-2</v>
      </c>
      <c r="RC1539" s="20">
        <f t="shared" ca="1" si="1640"/>
        <v>2.6065478483495025E-2</v>
      </c>
      <c r="RD1539" s="20">
        <f t="shared" ca="1" si="1640"/>
        <v>2.3127820267665456E-2</v>
      </c>
      <c r="RE1539" s="20">
        <f t="shared" ref="RE1539:SJ1539" ca="1" si="1641">RE174*RE$205*$WL174</f>
        <v>3.2929830095988419E-2</v>
      </c>
      <c r="RF1539" s="20">
        <f t="shared" ca="1" si="1641"/>
        <v>3.2800106556457473E-2</v>
      </c>
      <c r="RG1539" s="20">
        <f t="shared" ca="1" si="1641"/>
        <v>2.4489307480847444E-2</v>
      </c>
      <c r="RH1539" s="20">
        <f t="shared" ca="1" si="1641"/>
        <v>2.8940658883740471E-2</v>
      </c>
      <c r="RI1539" s="20">
        <f t="shared" ca="1" si="1641"/>
        <v>2.899662489726967E-2</v>
      </c>
      <c r="RJ1539" s="20">
        <f t="shared" ca="1" si="1641"/>
        <v>1.2887106005852062E-2</v>
      </c>
      <c r="RK1539" s="20">
        <f t="shared" ca="1" si="1641"/>
        <v>2.5467483045602805E-2</v>
      </c>
      <c r="RL1539" s="20">
        <f t="shared" ca="1" si="1641"/>
        <v>4.409224792895701E-2</v>
      </c>
      <c r="RM1539" s="20">
        <f t="shared" ca="1" si="1641"/>
        <v>1.93950151524395E-2</v>
      </c>
      <c r="RN1539" s="20">
        <f t="shared" ca="1" si="1641"/>
        <v>3.3449151129001056E-2</v>
      </c>
      <c r="RO1539" s="20">
        <f t="shared" ca="1" si="1641"/>
        <v>1.9748280584567457E-2</v>
      </c>
      <c r="RP1539" s="20">
        <f t="shared" ca="1" si="1641"/>
        <v>3.4464503513134008E-2</v>
      </c>
      <c r="RQ1539" s="20">
        <f t="shared" ca="1" si="1641"/>
        <v>4.4389256504239707E-2</v>
      </c>
      <c r="RR1539" s="20">
        <f t="shared" ca="1" si="1641"/>
        <v>2.7809996473662696E-2</v>
      </c>
      <c r="RS1539" s="20">
        <f t="shared" ca="1" si="1641"/>
        <v>1.6475008020843559E-2</v>
      </c>
      <c r="RT1539" s="20">
        <f t="shared" ca="1" si="1641"/>
        <v>2.8638505447241832E-2</v>
      </c>
      <c r="RU1539" s="20">
        <f t="shared" ca="1" si="1641"/>
        <v>3.0297213910212631E-2</v>
      </c>
      <c r="RV1539" s="20">
        <f t="shared" ca="1" si="1641"/>
        <v>2.6824753672325036E-2</v>
      </c>
      <c r="RW1539" s="20">
        <f t="shared" ca="1" si="1641"/>
        <v>3.6385726572564794E-2</v>
      </c>
      <c r="RX1539" s="20">
        <f t="shared" ca="1" si="1641"/>
        <v>5.0520690679195263E-2</v>
      </c>
      <c r="RY1539" s="20">
        <f t="shared" ca="1" si="1641"/>
        <v>3.4838951302979065E-2</v>
      </c>
      <c r="RZ1539" s="20">
        <f t="shared" ca="1" si="1641"/>
        <v>2.2082624782534515E-2</v>
      </c>
      <c r="SA1539" s="20">
        <f t="shared" ca="1" si="1641"/>
        <v>2.8979780709780103E-2</v>
      </c>
      <c r="SB1539" s="20">
        <f t="shared" ca="1" si="1641"/>
        <v>3.336103219248604E-2</v>
      </c>
      <c r="SC1539" s="20">
        <f t="shared" ca="1" si="1641"/>
        <v>2.6756800185357144E-2</v>
      </c>
      <c r="SD1539" s="20">
        <f t="shared" ca="1" si="1641"/>
        <v>3.0561173530157394E-2</v>
      </c>
      <c r="SE1539" s="20">
        <f t="shared" ca="1" si="1641"/>
        <v>2.7953887919996825E-2</v>
      </c>
      <c r="SF1539" s="20">
        <f t="shared" ca="1" si="1641"/>
        <v>4.1336289500662912E-2</v>
      </c>
      <c r="SG1539" s="20">
        <f t="shared" ca="1" si="1641"/>
        <v>2.8242235894895586E-2</v>
      </c>
      <c r="SH1539" s="20">
        <f t="shared" ca="1" si="1641"/>
        <v>1.377464921463056E-2</v>
      </c>
      <c r="SI1539" s="20">
        <f t="shared" ca="1" si="1641"/>
        <v>2.5858618480684617E-2</v>
      </c>
      <c r="SJ1539" s="20">
        <f t="shared" ca="1" si="1641"/>
        <v>3.5549049440878513E-2</v>
      </c>
      <c r="SK1539" s="20">
        <f t="shared" ref="SK1539:TP1539" ca="1" si="1642">SK174*SK$205*$WL174</f>
        <v>3.2523048854711391E-2</v>
      </c>
      <c r="SL1539" s="20">
        <f t="shared" ca="1" si="1642"/>
        <v>6.6586984798400847E-2</v>
      </c>
      <c r="SM1539" s="20">
        <f t="shared" ca="1" si="1642"/>
        <v>5.1081675770817792E-2</v>
      </c>
      <c r="SN1539" s="20">
        <f t="shared" ca="1" si="1642"/>
        <v>3.6709888753342017E-2</v>
      </c>
      <c r="SO1539" s="20">
        <f t="shared" ca="1" si="1642"/>
        <v>2.8575865921262069E-2</v>
      </c>
      <c r="SP1539" s="20">
        <f t="shared" ca="1" si="1642"/>
        <v>3.4250563845436115E-2</v>
      </c>
      <c r="SQ1539" s="20">
        <f t="shared" ca="1" si="1642"/>
        <v>3.5452391604645708E-2</v>
      </c>
      <c r="SR1539" s="20">
        <f t="shared" ca="1" si="1642"/>
        <v>3.5171794084710613E-2</v>
      </c>
      <c r="SS1539" s="20">
        <f t="shared" ca="1" si="1642"/>
        <v>4.1699497367830643E-2</v>
      </c>
      <c r="ST1539" s="20">
        <f t="shared" ca="1" si="1642"/>
        <v>2.486318991382001E-2</v>
      </c>
      <c r="SU1539" s="20">
        <f t="shared" ca="1" si="1642"/>
        <v>4.0830127337262927E-2</v>
      </c>
      <c r="SV1539" s="20">
        <f t="shared" ca="1" si="1642"/>
        <v>1.7559528608159774E-2</v>
      </c>
      <c r="SW1539" s="20">
        <f t="shared" ca="1" si="1642"/>
        <v>3.8622769988167924E-2</v>
      </c>
      <c r="SX1539" s="20">
        <f t="shared" ca="1" si="1642"/>
        <v>3.9837008448306725E-2</v>
      </c>
      <c r="SY1539" s="20">
        <f t="shared" ca="1" si="1642"/>
        <v>1.7029229191005503E-2</v>
      </c>
      <c r="SZ1539" s="20">
        <f t="shared" ca="1" si="1642"/>
        <v>5.3118183702953362E-2</v>
      </c>
      <c r="TA1539" s="20">
        <f t="shared" ca="1" si="1642"/>
        <v>3.0847671902296214E-2</v>
      </c>
      <c r="TB1539" s="20">
        <f t="shared" ca="1" si="1642"/>
        <v>3.1439777145144454E-2</v>
      </c>
      <c r="TC1539" s="20">
        <f t="shared" ca="1" si="1642"/>
        <v>3.4035559155445816E-2</v>
      </c>
      <c r="TD1539" s="20">
        <f t="shared" ca="1" si="1642"/>
        <v>1.7349335947295645E-2</v>
      </c>
      <c r="TE1539" s="20">
        <f t="shared" ca="1" si="1642"/>
        <v>1.9612002524862504E-2</v>
      </c>
      <c r="TF1539" s="20">
        <f t="shared" ca="1" si="1642"/>
        <v>1.4392720834314233E-2</v>
      </c>
      <c r="TG1539" s="20">
        <f t="shared" ca="1" si="1642"/>
        <v>1.7906067939687891E-2</v>
      </c>
      <c r="TH1539" s="20">
        <f t="shared" ca="1" si="1642"/>
        <v>1.9945802122939345E-2</v>
      </c>
      <c r="TI1539" s="20">
        <f t="shared" ca="1" si="1642"/>
        <v>2.5973809403591938E-2</v>
      </c>
      <c r="TJ1539" s="20">
        <f t="shared" ca="1" si="1642"/>
        <v>5.8322679987070206E-2</v>
      </c>
      <c r="TK1539" s="20">
        <f t="shared" ca="1" si="1642"/>
        <v>4.3435775676793957E-2</v>
      </c>
      <c r="TL1539" s="20">
        <f t="shared" ca="1" si="1642"/>
        <v>2.9644495871450977E-2</v>
      </c>
      <c r="TM1539" s="20">
        <f t="shared" ca="1" si="1642"/>
        <v>3.5978001141339519E-2</v>
      </c>
      <c r="TN1539" s="20">
        <f t="shared" ca="1" si="1642"/>
        <v>3.4064886899237444E-2</v>
      </c>
      <c r="TO1539" s="20">
        <f t="shared" ca="1" si="1642"/>
        <v>1.9588906637421254E-2</v>
      </c>
      <c r="TP1539" s="20">
        <f t="shared" ca="1" si="1642"/>
        <v>1.932563515045441E-2</v>
      </c>
      <c r="TQ1539" s="20">
        <f t="shared" ref="TQ1539:UV1539" ca="1" si="1643">TQ174*TQ$205*$WL174</f>
        <v>3.5077235675962215E-2</v>
      </c>
      <c r="TR1539" s="20">
        <f t="shared" ca="1" si="1643"/>
        <v>4.8277321811481734E-2</v>
      </c>
      <c r="TS1539" s="20">
        <f t="shared" ca="1" si="1643"/>
        <v>2.6352271724727403E-2</v>
      </c>
      <c r="TT1539" s="20">
        <f t="shared" ca="1" si="1643"/>
        <v>3.2028708367098473E-2</v>
      </c>
      <c r="TU1539" s="20">
        <f t="shared" ca="1" si="1643"/>
        <v>7.8510790934405328E-2</v>
      </c>
      <c r="TV1539" s="20">
        <f t="shared" ca="1" si="1643"/>
        <v>3.9349925902267345E-2</v>
      </c>
      <c r="TW1539" s="20">
        <f t="shared" ca="1" si="1643"/>
        <v>2.0335569652784286E-2</v>
      </c>
      <c r="TX1539" s="20">
        <f t="shared" ca="1" si="1643"/>
        <v>2.6050928749593947E-3</v>
      </c>
      <c r="TY1539" s="20">
        <f t="shared" ca="1" si="1643"/>
        <v>3.5198932357963647E-2</v>
      </c>
      <c r="TZ1539" s="20">
        <f t="shared" ca="1" si="1643"/>
        <v>2.5520839726717839E-2</v>
      </c>
      <c r="UA1539" s="20">
        <f t="shared" ca="1" si="1643"/>
        <v>1.7723735977112343E-2</v>
      </c>
      <c r="UB1539" s="20">
        <f t="shared" ca="1" si="1643"/>
        <v>3.8036810939296777E-2</v>
      </c>
      <c r="UC1539" s="20">
        <f t="shared" ca="1" si="1643"/>
        <v>4.2263975774105129E-2</v>
      </c>
      <c r="UD1539" s="20">
        <f t="shared" ca="1" si="1643"/>
        <v>1.6700814375254693E-2</v>
      </c>
      <c r="UE1539" s="20">
        <f t="shared" ca="1" si="1643"/>
        <v>2.8896598233623071E-2</v>
      </c>
      <c r="UF1539" s="20">
        <f t="shared" ca="1" si="1643"/>
        <v>2.8324144843023227E-2</v>
      </c>
      <c r="UG1539" s="20">
        <f t="shared" ca="1" si="1643"/>
        <v>2.6161900926637567E-2</v>
      </c>
      <c r="UH1539" s="20">
        <f t="shared" ca="1" si="1643"/>
        <v>2.4994189390958283E-2</v>
      </c>
      <c r="UI1539" s="20">
        <f t="shared" ca="1" si="1643"/>
        <v>5.3786978498608279E-2</v>
      </c>
      <c r="UJ1539" s="20">
        <f t="shared" ca="1" si="1643"/>
        <v>2.7182643007479756E-2</v>
      </c>
      <c r="UK1539" s="20">
        <f t="shared" ca="1" si="1643"/>
        <v>2.4185851644018552E-2</v>
      </c>
      <c r="UL1539" s="20">
        <f t="shared" ca="1" si="1643"/>
        <v>2.5623468523784349E-2</v>
      </c>
      <c r="UM1539" s="20">
        <f t="shared" ca="1" si="1643"/>
        <v>2.269679630070804E-2</v>
      </c>
      <c r="UN1539" s="20">
        <f t="shared" ca="1" si="1643"/>
        <v>4.0788150660530632E-2</v>
      </c>
      <c r="UO1539" s="20">
        <f t="shared" ca="1" si="1643"/>
        <v>4.0487060980875948E-2</v>
      </c>
      <c r="UP1539" s="20">
        <f t="shared" ca="1" si="1643"/>
        <v>3.0190953500619424E-2</v>
      </c>
      <c r="UQ1539" s="20">
        <f t="shared" ca="1" si="1643"/>
        <v>9.0443569628586254E-2</v>
      </c>
      <c r="UR1539" s="20">
        <f t="shared" ca="1" si="1643"/>
        <v>4.606249069057422E-2</v>
      </c>
      <c r="US1539" s="20">
        <f t="shared" ca="1" si="1643"/>
        <v>2.2032665122661277E-2</v>
      </c>
      <c r="UT1539" s="20">
        <f t="shared" ca="1" si="1643"/>
        <v>3.9506300938809358E-2</v>
      </c>
      <c r="UU1539" s="20">
        <f t="shared" ca="1" si="1643"/>
        <v>1.8582126183090238E-2</v>
      </c>
      <c r="UV1539" s="20">
        <f t="shared" ca="1" si="1643"/>
        <v>1.7511359956723937E-2</v>
      </c>
      <c r="UW1539" s="20">
        <f t="shared" ref="UW1539:WB1539" ca="1" si="1644">UW174*UW$205*$WL174</f>
        <v>2.1011082232551596E-2</v>
      </c>
      <c r="UX1539" s="20">
        <f t="shared" ca="1" si="1644"/>
        <v>14.914058507543357</v>
      </c>
      <c r="UY1539" s="20">
        <f t="shared" ca="1" si="1644"/>
        <v>2.1303690416187706E-2</v>
      </c>
      <c r="UZ1539" s="20">
        <f t="shared" ca="1" si="1644"/>
        <v>2.2297568371722185E-2</v>
      </c>
      <c r="VA1539" s="20">
        <f t="shared" ca="1" si="1644"/>
        <v>1.5138358623049701E-2</v>
      </c>
      <c r="VB1539" s="20">
        <f t="shared" ca="1" si="1644"/>
        <v>4.7825427462776959E-2</v>
      </c>
      <c r="VC1539" s="20">
        <f t="shared" ca="1" si="1644"/>
        <v>2.8287492275534846E-2</v>
      </c>
      <c r="VD1539" s="20">
        <f t="shared" ca="1" si="1644"/>
        <v>1.9864560669946792E-2</v>
      </c>
      <c r="VE1539" s="20">
        <f t="shared" ca="1" si="1644"/>
        <v>1.0611151604796571E-2</v>
      </c>
      <c r="VF1539" s="20">
        <f t="shared" ca="1" si="1644"/>
        <v>1.926936169413972E-2</v>
      </c>
      <c r="VG1539" s="20">
        <f t="shared" ca="1" si="1644"/>
        <v>0.18801586669954137</v>
      </c>
      <c r="VH1539" s="20">
        <f t="shared" ca="1" si="1644"/>
        <v>4.8154554333744489E-3</v>
      </c>
      <c r="VI1539" s="20">
        <f t="shared" ca="1" si="1644"/>
        <v>2.2704968960461196E-2</v>
      </c>
      <c r="VJ1539" s="20">
        <f t="shared" ca="1" si="1644"/>
        <v>-1.6287193929529271E-2</v>
      </c>
      <c r="VK1539" s="20">
        <f t="shared" ca="1" si="1644"/>
        <v>2.4371873788345801E-2</v>
      </c>
      <c r="VL1539" s="20">
        <f t="shared" ca="1" si="1644"/>
        <v>1.0817690198839573E-3</v>
      </c>
      <c r="VM1539" s="20">
        <f t="shared" ca="1" si="1644"/>
        <v>2.0458710545883049E-2</v>
      </c>
      <c r="VN1539" s="20">
        <f t="shared" ca="1" si="1644"/>
        <v>2.8082249613269664E-2</v>
      </c>
      <c r="VO1539" s="20">
        <f t="shared" ca="1" si="1644"/>
        <v>5.5577457873521785E-3</v>
      </c>
      <c r="VP1539" s="20">
        <f t="shared" ca="1" si="1644"/>
        <v>6.5011626123995959E-3</v>
      </c>
      <c r="VQ1539" s="20">
        <f t="shared" ca="1" si="1644"/>
        <v>8.5897402029222344E-2</v>
      </c>
      <c r="VR1539" s="20">
        <f t="shared" ca="1" si="1644"/>
        <v>2.815066366569181E-3</v>
      </c>
      <c r="VS1539" s="20">
        <f t="shared" ca="1" si="1644"/>
        <v>3.6796086641470251E-2</v>
      </c>
      <c r="VT1539" s="20">
        <f t="shared" ca="1" si="1644"/>
        <v>5.2152240951363771E-3</v>
      </c>
      <c r="VU1539" s="20">
        <f t="shared" ca="1" si="1644"/>
        <v>3.147851928657415E-3</v>
      </c>
      <c r="VV1539" s="20">
        <f t="shared" ca="1" si="1644"/>
        <v>6.3643177877825523E-3</v>
      </c>
      <c r="VW1539" s="20">
        <f t="shared" ca="1" si="1644"/>
        <v>8.4378181817823857E-3</v>
      </c>
      <c r="VX1539" s="20">
        <f t="shared" ca="1" si="1644"/>
        <v>-1.8169379224679271E-2</v>
      </c>
      <c r="VY1539" s="20">
        <f t="shared" ca="1" si="1644"/>
        <v>1.0120823400727291E-2</v>
      </c>
      <c r="VZ1539" s="20">
        <f t="shared" ca="1" si="1644"/>
        <v>3.3409384060932874E-3</v>
      </c>
      <c r="WA1539" s="20">
        <f t="shared" ca="1" si="1644"/>
        <v>1.6975917976000537E-2</v>
      </c>
      <c r="WB1539" s="20">
        <f t="shared" ca="1" si="1644"/>
        <v>2.0486862487326474E-3</v>
      </c>
      <c r="WC1539" s="20">
        <f t="shared" ref="WC1539:WJ1539" ca="1" si="1645">WC174*WC$205*$WL174</f>
        <v>2.6945998984709708E-2</v>
      </c>
      <c r="WD1539" s="20">
        <f t="shared" ca="1" si="1645"/>
        <v>5.3890820258810819E-2</v>
      </c>
      <c r="WE1539" s="20">
        <f t="shared" ca="1" si="1645"/>
        <v>1.811837415779068E-3</v>
      </c>
      <c r="WF1539" s="20">
        <f t="shared" ca="1" si="1645"/>
        <v>-3.2836302982420917E-3</v>
      </c>
      <c r="WG1539" s="20">
        <f t="shared" ca="1" si="1645"/>
        <v>1.8855813049372859E-2</v>
      </c>
      <c r="WH1539" s="20">
        <f t="shared" ca="1" si="1645"/>
        <v>1.284599521698983E-2</v>
      </c>
      <c r="WI1539" s="20">
        <f t="shared" ca="1" si="1645"/>
        <v>-2.895785121464807E-2</v>
      </c>
      <c r="WJ1539" s="20">
        <f t="shared" ca="1" si="1645"/>
        <v>1.9929056837146093E-2</v>
      </c>
    </row>
    <row r="1540" spans="207:608" hidden="1">
      <c r="GY1540" s="9">
        <v>0</v>
      </c>
      <c r="GZ1540" s="3">
        <f t="shared" si="1622"/>
        <v>0</v>
      </c>
      <c r="HA1540" s="3">
        <f t="shared" si="1622"/>
        <v>0</v>
      </c>
      <c r="HB1540" s="3">
        <f t="shared" si="1622"/>
        <v>0</v>
      </c>
      <c r="HC1540" s="3">
        <f t="shared" si="1622"/>
        <v>0</v>
      </c>
      <c r="HD1540" s="3">
        <f t="shared" si="1622"/>
        <v>0</v>
      </c>
      <c r="HE1540" s="3">
        <f t="shared" si="1622"/>
        <v>0</v>
      </c>
      <c r="HF1540" s="3">
        <f t="shared" si="1622"/>
        <v>0</v>
      </c>
      <c r="HG1540" s="3">
        <f t="shared" si="1622"/>
        <v>0</v>
      </c>
      <c r="HH1540" s="3">
        <f t="shared" si="1622"/>
        <v>0</v>
      </c>
      <c r="HI1540" s="3">
        <f t="shared" si="1622"/>
        <v>0</v>
      </c>
      <c r="HJ1540" s="3">
        <f t="shared" si="1622"/>
        <v>0</v>
      </c>
      <c r="HK1540" s="3">
        <f t="shared" si="1622"/>
        <v>0</v>
      </c>
      <c r="HL1540" s="3">
        <f t="shared" si="1622"/>
        <v>0</v>
      </c>
      <c r="HM1540" s="3">
        <f t="shared" si="1622"/>
        <v>0</v>
      </c>
      <c r="HN1540" s="3">
        <f t="shared" si="1622"/>
        <v>0</v>
      </c>
      <c r="HO1540" s="3">
        <f t="shared" si="1622"/>
        <v>0</v>
      </c>
      <c r="HP1540" s="3">
        <f t="shared" si="1613"/>
        <v>0</v>
      </c>
      <c r="HQ1540" s="3">
        <f t="shared" si="1613"/>
        <v>0</v>
      </c>
      <c r="HR1540" s="3">
        <f t="shared" si="1613"/>
        <v>0</v>
      </c>
      <c r="HS1540" s="3">
        <f t="shared" si="1613"/>
        <v>0</v>
      </c>
      <c r="HT1540" s="3">
        <f t="shared" si="1613"/>
        <v>0</v>
      </c>
      <c r="HU1540" s="3">
        <f t="shared" si="1613"/>
        <v>0</v>
      </c>
      <c r="HV1540" s="3">
        <f t="shared" si="1613"/>
        <v>0</v>
      </c>
      <c r="HW1540" s="3">
        <f t="shared" si="1613"/>
        <v>0</v>
      </c>
      <c r="HX1540" s="3">
        <f t="shared" si="1613"/>
        <v>0</v>
      </c>
      <c r="HY1540" s="3">
        <f t="shared" si="1613"/>
        <v>0</v>
      </c>
      <c r="HZ1540" s="3">
        <f t="shared" si="1613"/>
        <v>0</v>
      </c>
      <c r="IA1540" s="3">
        <f t="shared" si="1613"/>
        <v>0</v>
      </c>
      <c r="IB1540" s="3">
        <f t="shared" si="1613"/>
        <v>0</v>
      </c>
      <c r="IC1540" s="3">
        <f t="shared" si="1613"/>
        <v>0</v>
      </c>
      <c r="ID1540" s="3">
        <f t="shared" si="1613"/>
        <v>0</v>
      </c>
      <c r="IE1540" s="3">
        <f t="shared" ref="IE1540:IT1555" si="1646">$GY1540</f>
        <v>0</v>
      </c>
      <c r="IF1540" s="3">
        <f t="shared" si="1646"/>
        <v>0</v>
      </c>
      <c r="IG1540" s="3">
        <f t="shared" si="1646"/>
        <v>0</v>
      </c>
      <c r="IH1540" s="3">
        <f t="shared" si="1646"/>
        <v>0</v>
      </c>
      <c r="II1540" s="3">
        <f t="shared" si="1646"/>
        <v>0</v>
      </c>
      <c r="IJ1540" s="3">
        <f t="shared" si="1646"/>
        <v>0</v>
      </c>
      <c r="IK1540" s="3">
        <f t="shared" si="1646"/>
        <v>0</v>
      </c>
      <c r="IL1540" s="3">
        <f t="shared" si="1646"/>
        <v>0</v>
      </c>
      <c r="IM1540" s="3">
        <f t="shared" si="1646"/>
        <v>0</v>
      </c>
      <c r="IN1540" s="3">
        <f t="shared" si="1646"/>
        <v>0</v>
      </c>
      <c r="IO1540" s="3">
        <f t="shared" si="1646"/>
        <v>0</v>
      </c>
      <c r="IP1540" s="3">
        <f t="shared" si="1646"/>
        <v>0</v>
      </c>
      <c r="IQ1540" s="3">
        <f t="shared" si="1646"/>
        <v>0</v>
      </c>
      <c r="IR1540" s="3">
        <f t="shared" si="1646"/>
        <v>0</v>
      </c>
      <c r="IS1540" s="3">
        <f t="shared" si="1646"/>
        <v>0</v>
      </c>
      <c r="IT1540" s="3">
        <f t="shared" si="1646"/>
        <v>0</v>
      </c>
      <c r="IU1540" s="3">
        <f t="shared" si="1638"/>
        <v>0</v>
      </c>
      <c r="IV1540" s="3">
        <f t="shared" si="1638"/>
        <v>0</v>
      </c>
      <c r="IW1540" s="3">
        <f t="shared" si="1638"/>
        <v>0</v>
      </c>
      <c r="IX1540" s="3">
        <f t="shared" si="1638"/>
        <v>0</v>
      </c>
      <c r="IY1540" s="3">
        <f t="shared" si="1638"/>
        <v>0</v>
      </c>
      <c r="IZ1540" s="3">
        <f t="shared" si="1638"/>
        <v>0</v>
      </c>
      <c r="JA1540" s="3">
        <f t="shared" si="1638"/>
        <v>0</v>
      </c>
      <c r="JB1540" s="3">
        <f t="shared" si="1638"/>
        <v>0</v>
      </c>
      <c r="JC1540" s="3">
        <f t="shared" si="1638"/>
        <v>0</v>
      </c>
      <c r="JD1540" s="3">
        <f t="shared" si="1638"/>
        <v>0</v>
      </c>
      <c r="JE1540" s="3">
        <f t="shared" si="1638"/>
        <v>0</v>
      </c>
      <c r="JF1540" s="3">
        <f t="shared" si="1638"/>
        <v>0</v>
      </c>
      <c r="JG1540" s="3">
        <f t="shared" si="1638"/>
        <v>0</v>
      </c>
      <c r="JH1540" s="3">
        <f t="shared" si="1638"/>
        <v>0</v>
      </c>
      <c r="JI1540" s="3">
        <f t="shared" si="1638"/>
        <v>0</v>
      </c>
      <c r="JJ1540" s="3">
        <f t="shared" si="1526"/>
        <v>0</v>
      </c>
      <c r="JK1540" s="3">
        <f t="shared" si="1526"/>
        <v>0</v>
      </c>
      <c r="JL1540" s="3">
        <f t="shared" si="1526"/>
        <v>0</v>
      </c>
      <c r="JM1540" s="3">
        <f t="shared" si="1526"/>
        <v>0</v>
      </c>
      <c r="JN1540" s="3">
        <f t="shared" si="1526"/>
        <v>0</v>
      </c>
      <c r="JO1540" s="3">
        <f t="shared" si="1526"/>
        <v>0</v>
      </c>
      <c r="JP1540" s="3">
        <f t="shared" si="1526"/>
        <v>0</v>
      </c>
      <c r="JQ1540" s="3">
        <f t="shared" si="1526"/>
        <v>0</v>
      </c>
      <c r="JR1540" s="3">
        <f t="shared" si="1526"/>
        <v>0</v>
      </c>
      <c r="JS1540" s="3">
        <f t="shared" si="1526"/>
        <v>0</v>
      </c>
      <c r="JT1540" s="3">
        <f t="shared" si="1526"/>
        <v>0</v>
      </c>
      <c r="JU1540" s="3">
        <f t="shared" si="1526"/>
        <v>0</v>
      </c>
      <c r="JV1540" s="3">
        <f t="shared" si="1526"/>
        <v>0</v>
      </c>
      <c r="JW1540" s="3">
        <f t="shared" si="1526"/>
        <v>0</v>
      </c>
      <c r="JX1540" s="3">
        <f t="shared" si="1526"/>
        <v>0</v>
      </c>
      <c r="JY1540" s="3">
        <f t="shared" ref="JY1540:KN1555" si="1647">$GY1540</f>
        <v>0</v>
      </c>
      <c r="JZ1540" s="3">
        <f t="shared" si="1647"/>
        <v>0</v>
      </c>
      <c r="KA1540" s="3">
        <f t="shared" si="1647"/>
        <v>0</v>
      </c>
      <c r="KB1540" s="3">
        <f t="shared" si="1647"/>
        <v>0</v>
      </c>
      <c r="KC1540" s="3">
        <f t="shared" si="1647"/>
        <v>0</v>
      </c>
      <c r="KD1540" s="3">
        <f t="shared" si="1647"/>
        <v>0</v>
      </c>
      <c r="KE1540" s="3">
        <f t="shared" si="1647"/>
        <v>0</v>
      </c>
      <c r="KF1540" s="3">
        <f t="shared" si="1647"/>
        <v>0</v>
      </c>
      <c r="KG1540" s="3">
        <f t="shared" si="1647"/>
        <v>0</v>
      </c>
      <c r="KH1540" s="3">
        <f t="shared" si="1647"/>
        <v>0</v>
      </c>
      <c r="KI1540" s="3">
        <f t="shared" si="1647"/>
        <v>0</v>
      </c>
      <c r="KJ1540" s="3">
        <f t="shared" si="1647"/>
        <v>0</v>
      </c>
      <c r="KK1540" s="3">
        <f t="shared" si="1647"/>
        <v>0</v>
      </c>
      <c r="KL1540" s="3">
        <f t="shared" si="1647"/>
        <v>0</v>
      </c>
      <c r="KM1540" s="3">
        <f t="shared" si="1647"/>
        <v>0</v>
      </c>
      <c r="KN1540" s="3">
        <f t="shared" si="1647"/>
        <v>0</v>
      </c>
      <c r="KO1540" s="3">
        <f t="shared" si="1565"/>
        <v>0</v>
      </c>
      <c r="KP1540" s="3">
        <f t="shared" si="1565"/>
        <v>0</v>
      </c>
      <c r="KQ1540" s="3">
        <f t="shared" si="1565"/>
        <v>0</v>
      </c>
      <c r="KR1540" s="3">
        <f t="shared" si="1565"/>
        <v>0</v>
      </c>
      <c r="KS1540" s="3">
        <f t="shared" si="1565"/>
        <v>0</v>
      </c>
      <c r="KT1540" s="3">
        <f t="shared" si="1565"/>
        <v>0</v>
      </c>
      <c r="KU1540" s="3">
        <f t="shared" si="1565"/>
        <v>0</v>
      </c>
      <c r="KV1540" s="3">
        <f t="shared" si="1565"/>
        <v>0</v>
      </c>
      <c r="KW1540" s="3">
        <f t="shared" si="1565"/>
        <v>0</v>
      </c>
      <c r="KX1540" s="3">
        <f t="shared" si="1565"/>
        <v>0</v>
      </c>
      <c r="KY1540" s="3">
        <f t="shared" si="1565"/>
        <v>0</v>
      </c>
      <c r="KZ1540" s="3">
        <f t="shared" si="1565"/>
        <v>0</v>
      </c>
      <c r="LA1540" s="3">
        <f t="shared" si="1565"/>
        <v>0</v>
      </c>
      <c r="LB1540" s="3">
        <f t="shared" si="1565"/>
        <v>0</v>
      </c>
      <c r="LC1540" s="3">
        <f t="shared" si="1565"/>
        <v>0</v>
      </c>
      <c r="LD1540" s="3">
        <f t="shared" si="1565"/>
        <v>0</v>
      </c>
      <c r="LE1540" s="3">
        <f t="shared" si="1556"/>
        <v>0</v>
      </c>
      <c r="LF1540" s="3">
        <f t="shared" si="1556"/>
        <v>0</v>
      </c>
      <c r="LG1540" s="3">
        <f t="shared" si="1556"/>
        <v>0</v>
      </c>
      <c r="LH1540" s="3">
        <f t="shared" si="1556"/>
        <v>0</v>
      </c>
      <c r="LI1540" s="3">
        <f t="shared" si="1556"/>
        <v>0</v>
      </c>
      <c r="LJ1540" s="3">
        <f t="shared" si="1556"/>
        <v>0</v>
      </c>
      <c r="LK1540" s="3">
        <f t="shared" si="1556"/>
        <v>0</v>
      </c>
      <c r="LL1540" s="3">
        <f t="shared" si="1556"/>
        <v>0</v>
      </c>
      <c r="LM1540" s="3">
        <f t="shared" si="1556"/>
        <v>0</v>
      </c>
      <c r="LN1540" s="3">
        <f t="shared" si="1556"/>
        <v>0</v>
      </c>
      <c r="LO1540" s="3">
        <f t="shared" si="1556"/>
        <v>0</v>
      </c>
      <c r="LP1540" s="3">
        <f t="shared" si="1556"/>
        <v>0</v>
      </c>
      <c r="LQ1540" s="3">
        <f t="shared" si="1556"/>
        <v>0</v>
      </c>
      <c r="LR1540" s="3">
        <f t="shared" si="1556"/>
        <v>0</v>
      </c>
      <c r="LS1540" s="3">
        <f t="shared" si="1556"/>
        <v>0</v>
      </c>
      <c r="LT1540" s="3">
        <f t="shared" si="1623"/>
        <v>0</v>
      </c>
      <c r="LU1540" s="3">
        <f t="shared" si="1623"/>
        <v>0</v>
      </c>
      <c r="LV1540" s="3">
        <f t="shared" si="1623"/>
        <v>0</v>
      </c>
      <c r="LW1540" s="3">
        <f t="shared" si="1623"/>
        <v>0</v>
      </c>
      <c r="LX1540" s="3">
        <f t="shared" si="1623"/>
        <v>0</v>
      </c>
      <c r="LY1540" s="3">
        <f t="shared" si="1623"/>
        <v>0</v>
      </c>
      <c r="LZ1540" s="3">
        <f t="shared" si="1623"/>
        <v>0</v>
      </c>
      <c r="MA1540" s="3">
        <f t="shared" si="1623"/>
        <v>0</v>
      </c>
      <c r="MB1540" s="3">
        <f t="shared" si="1623"/>
        <v>0</v>
      </c>
      <c r="MC1540" s="3">
        <f t="shared" si="1623"/>
        <v>0</v>
      </c>
      <c r="MD1540" s="3">
        <f t="shared" si="1623"/>
        <v>0</v>
      </c>
      <c r="ME1540" s="3">
        <f t="shared" si="1623"/>
        <v>0</v>
      </c>
      <c r="MF1540" s="3">
        <f t="shared" si="1623"/>
        <v>0</v>
      </c>
      <c r="MG1540" s="3">
        <f t="shared" si="1623"/>
        <v>0</v>
      </c>
      <c r="MH1540" s="3">
        <f t="shared" si="1623"/>
        <v>0</v>
      </c>
      <c r="MI1540" s="3">
        <f t="shared" si="1623"/>
        <v>0</v>
      </c>
      <c r="MJ1540" s="3">
        <f t="shared" si="1614"/>
        <v>0</v>
      </c>
      <c r="MK1540" s="3">
        <f t="shared" si="1614"/>
        <v>0</v>
      </c>
      <c r="ML1540" s="3">
        <f t="shared" si="1614"/>
        <v>0</v>
      </c>
      <c r="MM1540" s="3">
        <f t="shared" si="1614"/>
        <v>0</v>
      </c>
      <c r="MN1540" s="3">
        <f t="shared" si="1614"/>
        <v>0</v>
      </c>
      <c r="MO1540" s="3">
        <f t="shared" si="1614"/>
        <v>0</v>
      </c>
      <c r="MP1540" s="3">
        <f t="shared" si="1614"/>
        <v>0</v>
      </c>
      <c r="MQ1540" s="3">
        <f t="shared" si="1614"/>
        <v>0</v>
      </c>
      <c r="MR1540" s="3">
        <f t="shared" si="1614"/>
        <v>0</v>
      </c>
      <c r="MS1540" s="3">
        <f t="shared" si="1614"/>
        <v>0</v>
      </c>
      <c r="MT1540" s="3">
        <f t="shared" si="1614"/>
        <v>0</v>
      </c>
      <c r="MU1540" s="3">
        <f t="shared" si="1614"/>
        <v>0</v>
      </c>
      <c r="MV1540" s="3">
        <f t="shared" si="1614"/>
        <v>0</v>
      </c>
      <c r="MW1540" s="3">
        <f t="shared" si="1614"/>
        <v>0</v>
      </c>
      <c r="MX1540" s="3">
        <f t="shared" si="1614"/>
        <v>0</v>
      </c>
      <c r="MY1540" s="3">
        <f t="shared" si="1582"/>
        <v>0</v>
      </c>
      <c r="MZ1540" s="3">
        <f t="shared" si="1582"/>
        <v>0</v>
      </c>
      <c r="NA1540" s="3">
        <f t="shared" si="1582"/>
        <v>0</v>
      </c>
      <c r="NB1540" s="3">
        <f t="shared" si="1582"/>
        <v>0</v>
      </c>
      <c r="NC1540" s="3">
        <f t="shared" si="1582"/>
        <v>0</v>
      </c>
      <c r="ND1540" s="3">
        <f t="shared" si="1582"/>
        <v>0</v>
      </c>
      <c r="NE1540" s="3">
        <f t="shared" si="1582"/>
        <v>0</v>
      </c>
      <c r="NF1540" s="3">
        <f t="shared" si="1582"/>
        <v>0</v>
      </c>
      <c r="NG1540" s="3">
        <f t="shared" si="1582"/>
        <v>0</v>
      </c>
      <c r="NH1540" s="3">
        <f t="shared" si="1582"/>
        <v>0</v>
      </c>
      <c r="NI1540" s="3">
        <f t="shared" si="1582"/>
        <v>0</v>
      </c>
      <c r="NJ1540" s="3">
        <f t="shared" si="1582"/>
        <v>0</v>
      </c>
      <c r="NK1540" s="3">
        <f t="shared" si="1582"/>
        <v>0</v>
      </c>
      <c r="NL1540" s="3">
        <f t="shared" si="1573"/>
        <v>0</v>
      </c>
      <c r="NM1540" s="3">
        <f t="shared" si="1573"/>
        <v>0</v>
      </c>
      <c r="NN1540" s="3">
        <f t="shared" si="1573"/>
        <v>0</v>
      </c>
      <c r="NO1540" s="3">
        <f t="shared" si="1573"/>
        <v>0</v>
      </c>
      <c r="NP1540" s="3">
        <f t="shared" si="1573"/>
        <v>0</v>
      </c>
      <c r="NQ1540" s="3">
        <f t="shared" si="1573"/>
        <v>0</v>
      </c>
      <c r="NR1540" s="3">
        <f t="shared" si="1573"/>
        <v>0</v>
      </c>
      <c r="NS1540" s="3">
        <f t="shared" si="1573"/>
        <v>0</v>
      </c>
      <c r="NT1540" s="3">
        <f t="shared" si="1573"/>
        <v>0</v>
      </c>
      <c r="NU1540" s="3">
        <f t="shared" si="1574"/>
        <v>0</v>
      </c>
      <c r="NV1540" s="3">
        <f t="shared" si="1574"/>
        <v>0</v>
      </c>
      <c r="NW1540" s="3">
        <f t="shared" si="1574"/>
        <v>0</v>
      </c>
      <c r="NX1540" s="3">
        <f t="shared" si="1605"/>
        <v>0</v>
      </c>
      <c r="NY1540" s="3">
        <f t="shared" si="1605"/>
        <v>0</v>
      </c>
      <c r="NZ1540" s="3">
        <f t="shared" si="1605"/>
        <v>0</v>
      </c>
      <c r="OA1540" s="3">
        <f t="shared" si="1605"/>
        <v>0</v>
      </c>
      <c r="OB1540" s="3">
        <f t="shared" si="1605"/>
        <v>0</v>
      </c>
      <c r="OC1540" s="3">
        <f t="shared" si="1605"/>
        <v>0</v>
      </c>
      <c r="OD1540" s="3">
        <f t="shared" si="1605"/>
        <v>0</v>
      </c>
      <c r="OE1540" s="3">
        <f t="shared" si="1605"/>
        <v>0</v>
      </c>
      <c r="OF1540" s="3">
        <f t="shared" si="1605"/>
        <v>0</v>
      </c>
      <c r="OG1540" s="3">
        <f t="shared" si="1605"/>
        <v>0</v>
      </c>
      <c r="OH1540" s="3">
        <f t="shared" si="1605"/>
        <v>0</v>
      </c>
      <c r="OI1540" s="3">
        <f t="shared" si="1605"/>
        <v>0</v>
      </c>
      <c r="OJ1540" s="3">
        <f t="shared" si="1605"/>
        <v>0</v>
      </c>
      <c r="OK1540" s="3">
        <f t="shared" si="1341"/>
        <v>0</v>
      </c>
      <c r="OL1540" s="3">
        <f t="shared" si="1341"/>
        <v>0</v>
      </c>
      <c r="OM1540" s="3">
        <f t="shared" si="1341"/>
        <v>0</v>
      </c>
      <c r="ON1540" s="3">
        <f t="shared" si="1341"/>
        <v>0</v>
      </c>
      <c r="OO1540" s="13">
        <f t="shared" si="1341"/>
        <v>0</v>
      </c>
      <c r="OP1540" s="29">
        <f t="shared" si="1341"/>
        <v>0</v>
      </c>
      <c r="OR1540" s="3" t="str">
        <f t="shared" si="1557"/>
        <v>MRTI US Equity</v>
      </c>
      <c r="OS1540" s="20">
        <f t="shared" ref="OS1540:PX1540" ca="1" si="1648">OS175*OS$205*$WL175</f>
        <v>-5.1862788878083877E-4</v>
      </c>
      <c r="OT1540" s="20">
        <f t="shared" ca="1" si="1648"/>
        <v>2.2085447876179012E-3</v>
      </c>
      <c r="OU1540" s="20">
        <f t="shared" ca="1" si="1648"/>
        <v>6.4154594266286702E-5</v>
      </c>
      <c r="OV1540" s="20">
        <f t="shared" ca="1" si="1648"/>
        <v>2.5075217414107496E-3</v>
      </c>
      <c r="OW1540" s="20">
        <f t="shared" ca="1" si="1648"/>
        <v>-3.2593853917596197E-4</v>
      </c>
      <c r="OX1540" s="20">
        <f t="shared" ca="1" si="1648"/>
        <v>2.6994632018363493E-3</v>
      </c>
      <c r="OY1540" s="20">
        <f t="shared" ca="1" si="1648"/>
        <v>2.5813502200672748E-3</v>
      </c>
      <c r="OZ1540" s="20">
        <f t="shared" ca="1" si="1648"/>
        <v>2.2358344749552283E-3</v>
      </c>
      <c r="PA1540" s="20">
        <f t="shared" ca="1" si="1648"/>
        <v>2.244507745532975E-3</v>
      </c>
      <c r="PB1540" s="20">
        <f t="shared" ca="1" si="1648"/>
        <v>2.2641088565155789E-4</v>
      </c>
      <c r="PC1540" s="20">
        <f t="shared" ca="1" si="1648"/>
        <v>1.761457752317157E-3</v>
      </c>
      <c r="PD1540" s="20">
        <f t="shared" ca="1" si="1648"/>
        <v>8.7849895758201663E-4</v>
      </c>
      <c r="PE1540" s="20">
        <f t="shared" ca="1" si="1648"/>
        <v>1.7162244496911015E-3</v>
      </c>
      <c r="PF1540" s="20">
        <f t="shared" ca="1" si="1648"/>
        <v>3.0013803421276262E-3</v>
      </c>
      <c r="PG1540" s="20">
        <f t="shared" ca="1" si="1648"/>
        <v>2.8271118523956126E-3</v>
      </c>
      <c r="PH1540" s="20">
        <f t="shared" ca="1" si="1648"/>
        <v>3.2953693500623097E-3</v>
      </c>
      <c r="PI1540" s="20">
        <f t="shared" ca="1" si="1648"/>
        <v>3.7355447066500162E-3</v>
      </c>
      <c r="PJ1540" s="20">
        <f t="shared" ca="1" si="1648"/>
        <v>4.2027309545557154E-4</v>
      </c>
      <c r="PK1540" s="20">
        <f t="shared" ca="1" si="1648"/>
        <v>-4.1060561253234585E-5</v>
      </c>
      <c r="PL1540" s="20">
        <f t="shared" ca="1" si="1648"/>
        <v>2.3409494767991828E-3</v>
      </c>
      <c r="PM1540" s="20">
        <f t="shared" ca="1" si="1648"/>
        <v>1.2154426977489096E-3</v>
      </c>
      <c r="PN1540" s="20">
        <f t="shared" ca="1" si="1648"/>
        <v>3.7179162412739751E-3</v>
      </c>
      <c r="PO1540" s="20">
        <f t="shared" ca="1" si="1648"/>
        <v>3.2992723032169531E-3</v>
      </c>
      <c r="PP1540" s="20">
        <f t="shared" ca="1" si="1648"/>
        <v>2.7196479257739171E-3</v>
      </c>
      <c r="PQ1540" s="20">
        <f t="shared" ca="1" si="1648"/>
        <v>2.4278552062925464E-3</v>
      </c>
      <c r="PR1540" s="20">
        <f t="shared" ca="1" si="1648"/>
        <v>1.5632751679767987E-3</v>
      </c>
      <c r="PS1540" s="20">
        <f t="shared" ca="1" si="1648"/>
        <v>2.4283021367855011E-3</v>
      </c>
      <c r="PT1540" s="20">
        <f t="shared" ca="1" si="1648"/>
        <v>5.9692693303853197E-4</v>
      </c>
      <c r="PU1540" s="20">
        <f t="shared" ca="1" si="1648"/>
        <v>4.7863458506593588E-4</v>
      </c>
      <c r="PV1540" s="20">
        <f t="shared" ca="1" si="1648"/>
        <v>1.7801386040506119E-3</v>
      </c>
      <c r="PW1540" s="20">
        <f t="shared" ca="1" si="1648"/>
        <v>2.3747628780709648E-3</v>
      </c>
      <c r="PX1540" s="20">
        <f t="shared" ca="1" si="1648"/>
        <v>2.196545262254079E-4</v>
      </c>
      <c r="PY1540" s="20">
        <f t="shared" ref="PY1540:RD1540" ca="1" si="1649">PY175*PY$205*$WL175</f>
        <v>5.6300079547612382E-3</v>
      </c>
      <c r="PZ1540" s="20">
        <f t="shared" ca="1" si="1649"/>
        <v>1.6608833219932621E-3</v>
      </c>
      <c r="QA1540" s="20">
        <f t="shared" ca="1" si="1649"/>
        <v>1.5879723613606359E-3</v>
      </c>
      <c r="QB1540" s="20">
        <f t="shared" ca="1" si="1649"/>
        <v>-1.3996353844863215E-4</v>
      </c>
      <c r="QC1540" s="20">
        <f t="shared" ca="1" si="1649"/>
        <v>9.8493786285243703E-4</v>
      </c>
      <c r="QD1540" s="20">
        <f t="shared" ca="1" si="1649"/>
        <v>3.4614135793350608E-3</v>
      </c>
      <c r="QE1540" s="20">
        <f t="shared" ca="1" si="1649"/>
        <v>1.3723641933767107E-3</v>
      </c>
      <c r="QF1540" s="20">
        <f t="shared" ca="1" si="1649"/>
        <v>3.8007755992374519E-3</v>
      </c>
      <c r="QG1540" s="20">
        <f t="shared" ca="1" si="1649"/>
        <v>1.6080885618279142E-3</v>
      </c>
      <c r="QH1540" s="20">
        <f t="shared" ca="1" si="1649"/>
        <v>3.076357268605368E-3</v>
      </c>
      <c r="QI1540" s="20">
        <f t="shared" ca="1" si="1649"/>
        <v>1.0984962505103256E-3</v>
      </c>
      <c r="QJ1540" s="20">
        <f t="shared" ca="1" si="1649"/>
        <v>2.3028257859193787E-3</v>
      </c>
      <c r="QK1540" s="20">
        <f t="shared" ca="1" si="1649"/>
        <v>2.2131465127436926E-3</v>
      </c>
      <c r="QL1540" s="20">
        <f t="shared" ca="1" si="1649"/>
        <v>2.3366276270080921E-3</v>
      </c>
      <c r="QM1540" s="20">
        <f t="shared" ca="1" si="1649"/>
        <v>3.1038890013790352E-3</v>
      </c>
      <c r="QN1540" s="20">
        <f t="shared" ca="1" si="1649"/>
        <v>1.6135601021166745E-3</v>
      </c>
      <c r="QO1540" s="20">
        <f t="shared" ca="1" si="1649"/>
        <v>8.0664633429948984E-4</v>
      </c>
      <c r="QP1540" s="20">
        <f t="shared" ca="1" si="1649"/>
        <v>1.1444043240372516E-3</v>
      </c>
      <c r="QQ1540" s="20">
        <f t="shared" ca="1" si="1649"/>
        <v>3.2367824598879421E-3</v>
      </c>
      <c r="QR1540" s="20">
        <f t="shared" ca="1" si="1649"/>
        <v>1.2126547330481754E-3</v>
      </c>
      <c r="QS1540" s="20">
        <f t="shared" ca="1" si="1649"/>
        <v>2.8653457794317566E-3</v>
      </c>
      <c r="QT1540" s="20">
        <f t="shared" ca="1" si="1649"/>
        <v>1.1482164342651461E-3</v>
      </c>
      <c r="QU1540" s="20">
        <f t="shared" ca="1" si="1649"/>
        <v>2.8159301948204986E-3</v>
      </c>
      <c r="QV1540" s="20">
        <f t="shared" ca="1" si="1649"/>
        <v>2.3878597205447428E-3</v>
      </c>
      <c r="QW1540" s="20">
        <f t="shared" ca="1" si="1649"/>
        <v>-1.9156142451431861E-3</v>
      </c>
      <c r="QX1540" s="20">
        <f t="shared" ca="1" si="1649"/>
        <v>3.0116728453927679E-3</v>
      </c>
      <c r="QY1540" s="20">
        <f t="shared" ca="1" si="1649"/>
        <v>7.0650974712092266E-4</v>
      </c>
      <c r="QZ1540" s="20">
        <f t="shared" ca="1" si="1649"/>
        <v>3.266993948123827E-3</v>
      </c>
      <c r="RA1540" s="20">
        <f t="shared" ca="1" si="1649"/>
        <v>3.4182939272270592E-3</v>
      </c>
      <c r="RB1540" s="20">
        <f t="shared" ca="1" si="1649"/>
        <v>3.547246397524947E-3</v>
      </c>
      <c r="RC1540" s="20">
        <f t="shared" ca="1" si="1649"/>
        <v>2.9527071351499409E-3</v>
      </c>
      <c r="RD1540" s="20">
        <f t="shared" ca="1" si="1649"/>
        <v>2.5677781420097865E-3</v>
      </c>
      <c r="RE1540" s="20">
        <f t="shared" ref="RE1540:SJ1540" ca="1" si="1650">RE175*RE$205*$WL175</f>
        <v>2.7030381247403704E-3</v>
      </c>
      <c r="RF1540" s="20">
        <f t="shared" ca="1" si="1650"/>
        <v>4.8340095818790079E-3</v>
      </c>
      <c r="RG1540" s="20">
        <f t="shared" ca="1" si="1650"/>
        <v>2.9222852425616185E-3</v>
      </c>
      <c r="RH1540" s="20">
        <f t="shared" ca="1" si="1650"/>
        <v>1.0124751470857037E-3</v>
      </c>
      <c r="RI1540" s="20">
        <f t="shared" ca="1" si="1650"/>
        <v>1.7898932808215178E-3</v>
      </c>
      <c r="RJ1540" s="20">
        <f t="shared" ca="1" si="1650"/>
        <v>6.2406004331193223E-4</v>
      </c>
      <c r="RK1540" s="20">
        <f t="shared" ca="1" si="1650"/>
        <v>2.8093449100086887E-3</v>
      </c>
      <c r="RL1540" s="20">
        <f t="shared" ca="1" si="1650"/>
        <v>1.8608183734403119E-3</v>
      </c>
      <c r="RM1540" s="20">
        <f t="shared" ca="1" si="1650"/>
        <v>1.2200807897385E-4</v>
      </c>
      <c r="RN1540" s="20">
        <f t="shared" ca="1" si="1650"/>
        <v>3.0642258656816642E-3</v>
      </c>
      <c r="RO1540" s="20">
        <f t="shared" ca="1" si="1650"/>
        <v>8.3950592382592889E-4</v>
      </c>
      <c r="RP1540" s="20">
        <f t="shared" ca="1" si="1650"/>
        <v>-3.0299795048731787E-4</v>
      </c>
      <c r="RQ1540" s="20">
        <f t="shared" ca="1" si="1650"/>
        <v>-1.8112044092684086E-4</v>
      </c>
      <c r="RR1540" s="20">
        <f t="shared" ca="1" si="1650"/>
        <v>3.3490729315971469E-3</v>
      </c>
      <c r="RS1540" s="20">
        <f t="shared" ca="1" si="1650"/>
        <v>1.3164203151679865E-3</v>
      </c>
      <c r="RT1540" s="20">
        <f t="shared" ca="1" si="1650"/>
        <v>7.9957024934662461E-4</v>
      </c>
      <c r="RU1540" s="20">
        <f t="shared" ca="1" si="1650"/>
        <v>2.2521780315503549E-3</v>
      </c>
      <c r="RV1540" s="20">
        <f t="shared" ca="1" si="1650"/>
        <v>4.4293735651194086E-4</v>
      </c>
      <c r="RW1540" s="20">
        <f t="shared" ca="1" si="1650"/>
        <v>5.157867533586399E-3</v>
      </c>
      <c r="RX1540" s="20">
        <f t="shared" ca="1" si="1650"/>
        <v>5.5820208305217217E-3</v>
      </c>
      <c r="RY1540" s="20">
        <f t="shared" ca="1" si="1650"/>
        <v>3.3049567783585429E-3</v>
      </c>
      <c r="RZ1540" s="20">
        <f t="shared" ca="1" si="1650"/>
        <v>4.7393239567591087E-3</v>
      </c>
      <c r="SA1540" s="20">
        <f t="shared" ca="1" si="1650"/>
        <v>2.1018659066503855E-3</v>
      </c>
      <c r="SB1540" s="20">
        <f t="shared" ca="1" si="1650"/>
        <v>2.2000085038491749E-3</v>
      </c>
      <c r="SC1540" s="20">
        <f t="shared" ca="1" si="1650"/>
        <v>2.2238887288607259E-3</v>
      </c>
      <c r="SD1540" s="20">
        <f t="shared" ca="1" si="1650"/>
        <v>1.8230999926417734E-3</v>
      </c>
      <c r="SE1540" s="20">
        <f t="shared" ca="1" si="1650"/>
        <v>3.4085227871834098E-3</v>
      </c>
      <c r="SF1540" s="20">
        <f t="shared" ca="1" si="1650"/>
        <v>2.0906810269803715E-3</v>
      </c>
      <c r="SG1540" s="20">
        <f t="shared" ca="1" si="1650"/>
        <v>1.7722677709773396E-3</v>
      </c>
      <c r="SH1540" s="20">
        <f t="shared" ca="1" si="1650"/>
        <v>1.6690960569903724E-3</v>
      </c>
      <c r="SI1540" s="20">
        <f t="shared" ca="1" si="1650"/>
        <v>-9.6204768304192787E-4</v>
      </c>
      <c r="SJ1540" s="20">
        <f t="shared" ca="1" si="1650"/>
        <v>6.4116422214313673E-4</v>
      </c>
      <c r="SK1540" s="20">
        <f t="shared" ref="SK1540:TP1540" ca="1" si="1651">SK175*SK$205*$WL175</f>
        <v>5.9806687756066464E-3</v>
      </c>
      <c r="SL1540" s="20">
        <f t="shared" ca="1" si="1651"/>
        <v>2.5902420922228444E-3</v>
      </c>
      <c r="SM1540" s="20">
        <f t="shared" ca="1" si="1651"/>
        <v>1.9177865320355667E-3</v>
      </c>
      <c r="SN1540" s="20">
        <f t="shared" ca="1" si="1651"/>
        <v>6.2118683125791689E-3</v>
      </c>
      <c r="SO1540" s="20">
        <f t="shared" ca="1" si="1651"/>
        <v>9.1299294335816801E-4</v>
      </c>
      <c r="SP1540" s="20">
        <f t="shared" ca="1" si="1651"/>
        <v>3.5505643720292164E-3</v>
      </c>
      <c r="SQ1540" s="20">
        <f t="shared" ca="1" si="1651"/>
        <v>2.1985611788425132E-3</v>
      </c>
      <c r="SR1540" s="20">
        <f t="shared" ca="1" si="1651"/>
        <v>4.3715181462975171E-3</v>
      </c>
      <c r="SS1540" s="20">
        <f t="shared" ca="1" si="1651"/>
        <v>3.8150613803686236E-3</v>
      </c>
      <c r="ST1540" s="20">
        <f t="shared" ca="1" si="1651"/>
        <v>4.594206409111978E-4</v>
      </c>
      <c r="SU1540" s="20">
        <f t="shared" ca="1" si="1651"/>
        <v>4.3243362424764563E-3</v>
      </c>
      <c r="SV1540" s="20">
        <f t="shared" ca="1" si="1651"/>
        <v>3.1332304432157019E-3</v>
      </c>
      <c r="SW1540" s="20">
        <f t="shared" ca="1" si="1651"/>
        <v>3.6971324218362206E-3</v>
      </c>
      <c r="SX1540" s="20">
        <f t="shared" ca="1" si="1651"/>
        <v>9.7128533914361749E-4</v>
      </c>
      <c r="SY1540" s="20">
        <f t="shared" ca="1" si="1651"/>
        <v>2.5448045381320328E-3</v>
      </c>
      <c r="SZ1540" s="20">
        <f t="shared" ca="1" si="1651"/>
        <v>4.4403009570022443E-3</v>
      </c>
      <c r="TA1540" s="20">
        <f t="shared" ca="1" si="1651"/>
        <v>6.9043382769277137E-4</v>
      </c>
      <c r="TB1540" s="20">
        <f t="shared" ca="1" si="1651"/>
        <v>3.8256461772885686E-3</v>
      </c>
      <c r="TC1540" s="20">
        <f t="shared" ca="1" si="1651"/>
        <v>5.626036725278818E-3</v>
      </c>
      <c r="TD1540" s="20">
        <f t="shared" ca="1" si="1651"/>
        <v>1.6631245917070111E-3</v>
      </c>
      <c r="TE1540" s="20">
        <f t="shared" ca="1" si="1651"/>
        <v>2.5359974623458221E-3</v>
      </c>
      <c r="TF1540" s="20">
        <f t="shared" ca="1" si="1651"/>
        <v>2.0440535018560694E-3</v>
      </c>
      <c r="TG1540" s="20">
        <f t="shared" ca="1" si="1651"/>
        <v>-2.2508527311561415E-3</v>
      </c>
      <c r="TH1540" s="20">
        <f t="shared" ca="1" si="1651"/>
        <v>-1.9587649984325064E-3</v>
      </c>
      <c r="TI1540" s="20">
        <f t="shared" ca="1" si="1651"/>
        <v>3.2923632472195746E-3</v>
      </c>
      <c r="TJ1540" s="20">
        <f t="shared" ca="1" si="1651"/>
        <v>1.5083675940058159E-3</v>
      </c>
      <c r="TK1540" s="20">
        <f t="shared" ca="1" si="1651"/>
        <v>4.1520957975452119E-3</v>
      </c>
      <c r="TL1540" s="20">
        <f t="shared" ca="1" si="1651"/>
        <v>2.1833726702252085E-3</v>
      </c>
      <c r="TM1540" s="20">
        <f t="shared" ca="1" si="1651"/>
        <v>3.8651783459173819E-3</v>
      </c>
      <c r="TN1540" s="20">
        <f t="shared" ca="1" si="1651"/>
        <v>3.0019093278455802E-3</v>
      </c>
      <c r="TO1540" s="20">
        <f t="shared" ca="1" si="1651"/>
        <v>1.4616967878254086E-3</v>
      </c>
      <c r="TP1540" s="20">
        <f t="shared" ca="1" si="1651"/>
        <v>6.8612680610652692E-4</v>
      </c>
      <c r="TQ1540" s="20">
        <f t="shared" ref="TQ1540:UV1540" ca="1" si="1652">TQ175*TQ$205*$WL175</f>
        <v>1.3761890895965215E-3</v>
      </c>
      <c r="TR1540" s="20">
        <f t="shared" ca="1" si="1652"/>
        <v>2.5353605109856231E-3</v>
      </c>
      <c r="TS1540" s="20">
        <f t="shared" ca="1" si="1652"/>
        <v>1.973148954659869E-3</v>
      </c>
      <c r="TT1540" s="20">
        <f t="shared" ca="1" si="1652"/>
        <v>4.5312267274885479E-3</v>
      </c>
      <c r="TU1540" s="20">
        <f t="shared" ca="1" si="1652"/>
        <v>-6.5788374353679708E-4</v>
      </c>
      <c r="TV1540" s="20">
        <f t="shared" ca="1" si="1652"/>
        <v>4.0941303018300467E-3</v>
      </c>
      <c r="TW1540" s="20">
        <f t="shared" ca="1" si="1652"/>
        <v>8.7167646699687167E-4</v>
      </c>
      <c r="TX1540" s="20">
        <f t="shared" ca="1" si="1652"/>
        <v>-1.9213793828423895E-4</v>
      </c>
      <c r="TY1540" s="20">
        <f t="shared" ca="1" si="1652"/>
        <v>1.8022405431202021E-3</v>
      </c>
      <c r="TZ1540" s="20">
        <f t="shared" ca="1" si="1652"/>
        <v>3.2708355238645552E-3</v>
      </c>
      <c r="UA1540" s="20">
        <f t="shared" ca="1" si="1652"/>
        <v>-1.9818896550583593E-3</v>
      </c>
      <c r="UB1540" s="20">
        <f t="shared" ca="1" si="1652"/>
        <v>3.0365462446861947E-3</v>
      </c>
      <c r="UC1540" s="20">
        <f t="shared" ca="1" si="1652"/>
        <v>1.3501112369901024E-3</v>
      </c>
      <c r="UD1540" s="20">
        <f t="shared" ca="1" si="1652"/>
        <v>4.5717500987764535E-4</v>
      </c>
      <c r="UE1540" s="20">
        <f t="shared" ca="1" si="1652"/>
        <v>3.773203364306675E-4</v>
      </c>
      <c r="UF1540" s="20">
        <f t="shared" ca="1" si="1652"/>
        <v>1.9733193687885872E-3</v>
      </c>
      <c r="UG1540" s="20">
        <f t="shared" ca="1" si="1652"/>
        <v>1.1417408818536804E-3</v>
      </c>
      <c r="UH1540" s="20">
        <f t="shared" ca="1" si="1652"/>
        <v>2.115085273298178E-3</v>
      </c>
      <c r="UI1540" s="20">
        <f t="shared" ca="1" si="1652"/>
        <v>4.32711742174385E-3</v>
      </c>
      <c r="UJ1540" s="20">
        <f t="shared" ca="1" si="1652"/>
        <v>-5.4313924081594332E-5</v>
      </c>
      <c r="UK1540" s="20">
        <f t="shared" ca="1" si="1652"/>
        <v>-7.3436616978236205E-3</v>
      </c>
      <c r="UL1540" s="20">
        <f t="shared" ca="1" si="1652"/>
        <v>2.341744292101368E-3</v>
      </c>
      <c r="UM1540" s="20">
        <f t="shared" ca="1" si="1652"/>
        <v>6.7590539874278041E-4</v>
      </c>
      <c r="UN1540" s="20">
        <f t="shared" ca="1" si="1652"/>
        <v>1.4885168650850421E-3</v>
      </c>
      <c r="UO1540" s="20">
        <f t="shared" ca="1" si="1652"/>
        <v>6.1999992229136358E-3</v>
      </c>
      <c r="UP1540" s="20">
        <f t="shared" ca="1" si="1652"/>
        <v>8.6588158895750363E-4</v>
      </c>
      <c r="UQ1540" s="20">
        <f t="shared" ca="1" si="1652"/>
        <v>3.8325451180212643E-3</v>
      </c>
      <c r="UR1540" s="20">
        <f t="shared" ca="1" si="1652"/>
        <v>2.1245040259547316E-3</v>
      </c>
      <c r="US1540" s="20">
        <f t="shared" ca="1" si="1652"/>
        <v>-2.2209113027477612E-3</v>
      </c>
      <c r="UT1540" s="20">
        <f t="shared" ca="1" si="1652"/>
        <v>5.9291883994990148E-3</v>
      </c>
      <c r="UU1540" s="20">
        <f t="shared" ca="1" si="1652"/>
        <v>7.330511503563441E-4</v>
      </c>
      <c r="UV1540" s="20">
        <f t="shared" ca="1" si="1652"/>
        <v>4.5073622116452639E-4</v>
      </c>
      <c r="UW1540" s="20">
        <f t="shared" ref="UW1540:WB1540" ca="1" si="1653">UW175*UW$205*$WL175</f>
        <v>1.5870525411442321E-3</v>
      </c>
      <c r="UX1540" s="20">
        <f t="shared" ca="1" si="1653"/>
        <v>5.400508340874036</v>
      </c>
      <c r="UY1540" s="20">
        <f t="shared" ca="1" si="1653"/>
        <v>-2.0065331379244241E-3</v>
      </c>
      <c r="UZ1540" s="20">
        <f t="shared" ca="1" si="1653"/>
        <v>-1.1001327954629041E-3</v>
      </c>
      <c r="VA1540" s="20">
        <f t="shared" ca="1" si="1653"/>
        <v>3.2881858813699413E-3</v>
      </c>
      <c r="VB1540" s="20">
        <f t="shared" ca="1" si="1653"/>
        <v>2.1047513763912361E-3</v>
      </c>
      <c r="VC1540" s="20">
        <f t="shared" ca="1" si="1653"/>
        <v>-1.9724985689326081E-3</v>
      </c>
      <c r="VD1540" s="20">
        <f t="shared" ca="1" si="1653"/>
        <v>-9.6724650128652894E-4</v>
      </c>
      <c r="VE1540" s="20">
        <f t="shared" ca="1" si="1653"/>
        <v>4.4244880665329726E-3</v>
      </c>
      <c r="VF1540" s="20">
        <f t="shared" ca="1" si="1653"/>
        <v>-2.6468176481875467E-3</v>
      </c>
      <c r="VG1540" s="20">
        <f t="shared" ca="1" si="1653"/>
        <v>4.8154554333744489E-3</v>
      </c>
      <c r="VH1540" s="20">
        <f t="shared" ca="1" si="1653"/>
        <v>0.1309858082128737</v>
      </c>
      <c r="VI1540" s="20">
        <f t="shared" ca="1" si="1653"/>
        <v>9.3256162805592025E-4</v>
      </c>
      <c r="VJ1540" s="20">
        <f t="shared" ca="1" si="1653"/>
        <v>1.869741823463179E-2</v>
      </c>
      <c r="VK1540" s="20">
        <f t="shared" ca="1" si="1653"/>
        <v>7.2705931761777318E-3</v>
      </c>
      <c r="VL1540" s="20">
        <f t="shared" ca="1" si="1653"/>
        <v>-9.8472696489445895E-3</v>
      </c>
      <c r="VM1540" s="20">
        <f t="shared" ca="1" si="1653"/>
        <v>-1.3361672783960435E-3</v>
      </c>
      <c r="VN1540" s="20">
        <f t="shared" ca="1" si="1653"/>
        <v>3.0496612957138939E-3</v>
      </c>
      <c r="VO1540" s="20">
        <f t="shared" ca="1" si="1653"/>
        <v>5.3134723377927569E-3</v>
      </c>
      <c r="VP1540" s="20">
        <f t="shared" ca="1" si="1653"/>
        <v>-7.9726667552994517E-4</v>
      </c>
      <c r="VQ1540" s="20">
        <f t="shared" ca="1" si="1653"/>
        <v>-1.2175912664725201</v>
      </c>
      <c r="VR1540" s="20">
        <f t="shared" ca="1" si="1653"/>
        <v>1.634522627880807E-3</v>
      </c>
      <c r="VS1540" s="20">
        <f t="shared" ca="1" si="1653"/>
        <v>-7.0601668129984035E-3</v>
      </c>
      <c r="VT1540" s="20">
        <f t="shared" ca="1" si="1653"/>
        <v>-1.3093931349841528E-3</v>
      </c>
      <c r="VU1540" s="20">
        <f t="shared" ca="1" si="1653"/>
        <v>-6.8289305082278023E-3</v>
      </c>
      <c r="VV1540" s="20">
        <f t="shared" ca="1" si="1653"/>
        <v>3.8224655435960841E-3</v>
      </c>
      <c r="VW1540" s="20">
        <f t="shared" ca="1" si="1653"/>
        <v>6.5236573103890664E-3</v>
      </c>
      <c r="VX1540" s="20">
        <f t="shared" ca="1" si="1653"/>
        <v>-1.6863016055339887E-2</v>
      </c>
      <c r="VY1540" s="20">
        <f t="shared" ca="1" si="1653"/>
        <v>6.445943517724475E-4</v>
      </c>
      <c r="VZ1540" s="20">
        <f t="shared" ca="1" si="1653"/>
        <v>1.5209986051160692E-3</v>
      </c>
      <c r="WA1540" s="20">
        <f t="shared" ca="1" si="1653"/>
        <v>1.9696339944168959E-2</v>
      </c>
      <c r="WB1540" s="20">
        <f t="shared" ca="1" si="1653"/>
        <v>3.1001433597182622E-3</v>
      </c>
      <c r="WC1540" s="20">
        <f t="shared" ref="WC1540:WJ1540" ca="1" si="1654">WC175*WC$205*$WL175</f>
        <v>8.6009647220038732E-2</v>
      </c>
      <c r="WD1540" s="20">
        <f t="shared" ca="1" si="1654"/>
        <v>1.6417341551681782E-2</v>
      </c>
      <c r="WE1540" s="20">
        <f t="shared" ca="1" si="1654"/>
        <v>-9.5701898062386433E-3</v>
      </c>
      <c r="WF1540" s="20">
        <f t="shared" ca="1" si="1654"/>
        <v>3.4753191055835195E-3</v>
      </c>
      <c r="WG1540" s="20">
        <f t="shared" ca="1" si="1654"/>
        <v>8.713508846818617E-3</v>
      </c>
      <c r="WH1540" s="20">
        <f t="shared" ca="1" si="1654"/>
        <v>-3.4431273108683019E-2</v>
      </c>
      <c r="WI1540" s="20">
        <f t="shared" ca="1" si="1654"/>
        <v>-4.5370363914649908E-2</v>
      </c>
      <c r="WJ1540" s="20">
        <f t="shared" ca="1" si="1654"/>
        <v>2.4880280244066667E-2</v>
      </c>
    </row>
    <row r="1541" spans="207:608" hidden="1">
      <c r="GY1541" s="9">
        <v>0</v>
      </c>
      <c r="GZ1541" s="3">
        <f t="shared" si="1622"/>
        <v>0</v>
      </c>
      <c r="HA1541" s="3">
        <f t="shared" si="1622"/>
        <v>0</v>
      </c>
      <c r="HB1541" s="3">
        <f t="shared" si="1622"/>
        <v>0</v>
      </c>
      <c r="HC1541" s="3">
        <f t="shared" si="1622"/>
        <v>0</v>
      </c>
      <c r="HD1541" s="3">
        <f t="shared" si="1622"/>
        <v>0</v>
      </c>
      <c r="HE1541" s="3">
        <f t="shared" si="1622"/>
        <v>0</v>
      </c>
      <c r="HF1541" s="3">
        <f t="shared" si="1622"/>
        <v>0</v>
      </c>
      <c r="HG1541" s="3">
        <f t="shared" si="1622"/>
        <v>0</v>
      </c>
      <c r="HH1541" s="3">
        <f t="shared" si="1622"/>
        <v>0</v>
      </c>
      <c r="HI1541" s="3">
        <f t="shared" si="1622"/>
        <v>0</v>
      </c>
      <c r="HJ1541" s="3">
        <f t="shared" si="1622"/>
        <v>0</v>
      </c>
      <c r="HK1541" s="3">
        <f t="shared" si="1622"/>
        <v>0</v>
      </c>
      <c r="HL1541" s="3">
        <f t="shared" si="1622"/>
        <v>0</v>
      </c>
      <c r="HM1541" s="3">
        <f t="shared" si="1622"/>
        <v>0</v>
      </c>
      <c r="HN1541" s="3">
        <f t="shared" si="1622"/>
        <v>0</v>
      </c>
      <c r="HO1541" s="3">
        <f t="shared" si="1622"/>
        <v>0</v>
      </c>
      <c r="HP1541" s="3">
        <f t="shared" si="1613"/>
        <v>0</v>
      </c>
      <c r="HQ1541" s="3">
        <f t="shared" si="1613"/>
        <v>0</v>
      </c>
      <c r="HR1541" s="3">
        <f t="shared" si="1613"/>
        <v>0</v>
      </c>
      <c r="HS1541" s="3">
        <f t="shared" si="1613"/>
        <v>0</v>
      </c>
      <c r="HT1541" s="3">
        <f t="shared" si="1613"/>
        <v>0</v>
      </c>
      <c r="HU1541" s="3">
        <f t="shared" si="1613"/>
        <v>0</v>
      </c>
      <c r="HV1541" s="3">
        <f t="shared" si="1613"/>
        <v>0</v>
      </c>
      <c r="HW1541" s="3">
        <f t="shared" si="1613"/>
        <v>0</v>
      </c>
      <c r="HX1541" s="3">
        <f t="shared" si="1613"/>
        <v>0</v>
      </c>
      <c r="HY1541" s="3">
        <f t="shared" si="1613"/>
        <v>0</v>
      </c>
      <c r="HZ1541" s="3">
        <f t="shared" si="1613"/>
        <v>0</v>
      </c>
      <c r="IA1541" s="3">
        <f t="shared" si="1613"/>
        <v>0</v>
      </c>
      <c r="IB1541" s="3">
        <f t="shared" si="1613"/>
        <v>0</v>
      </c>
      <c r="IC1541" s="3">
        <f t="shared" si="1613"/>
        <v>0</v>
      </c>
      <c r="ID1541" s="3">
        <f t="shared" si="1613"/>
        <v>0</v>
      </c>
      <c r="IE1541" s="3">
        <f t="shared" si="1646"/>
        <v>0</v>
      </c>
      <c r="IF1541" s="3">
        <f t="shared" si="1646"/>
        <v>0</v>
      </c>
      <c r="IG1541" s="3">
        <f t="shared" si="1646"/>
        <v>0</v>
      </c>
      <c r="IH1541" s="3">
        <f t="shared" si="1646"/>
        <v>0</v>
      </c>
      <c r="II1541" s="3">
        <f t="shared" si="1646"/>
        <v>0</v>
      </c>
      <c r="IJ1541" s="3">
        <f t="shared" si="1646"/>
        <v>0</v>
      </c>
      <c r="IK1541" s="3">
        <f t="shared" si="1646"/>
        <v>0</v>
      </c>
      <c r="IL1541" s="3">
        <f t="shared" si="1646"/>
        <v>0</v>
      </c>
      <c r="IM1541" s="3">
        <f t="shared" si="1646"/>
        <v>0</v>
      </c>
      <c r="IN1541" s="3">
        <f t="shared" si="1646"/>
        <v>0</v>
      </c>
      <c r="IO1541" s="3">
        <f t="shared" si="1646"/>
        <v>0</v>
      </c>
      <c r="IP1541" s="3">
        <f t="shared" si="1646"/>
        <v>0</v>
      </c>
      <c r="IQ1541" s="3">
        <f t="shared" si="1646"/>
        <v>0</v>
      </c>
      <c r="IR1541" s="3">
        <f t="shared" si="1646"/>
        <v>0</v>
      </c>
      <c r="IS1541" s="3">
        <f t="shared" si="1646"/>
        <v>0</v>
      </c>
      <c r="IT1541" s="3">
        <f t="shared" si="1646"/>
        <v>0</v>
      </c>
      <c r="IU1541" s="3">
        <f t="shared" si="1638"/>
        <v>0</v>
      </c>
      <c r="IV1541" s="3">
        <f t="shared" si="1638"/>
        <v>0</v>
      </c>
      <c r="IW1541" s="3">
        <f t="shared" si="1638"/>
        <v>0</v>
      </c>
      <c r="IX1541" s="3">
        <f t="shared" si="1638"/>
        <v>0</v>
      </c>
      <c r="IY1541" s="3">
        <f t="shared" si="1638"/>
        <v>0</v>
      </c>
      <c r="IZ1541" s="3">
        <f t="shared" si="1638"/>
        <v>0</v>
      </c>
      <c r="JA1541" s="3">
        <f t="shared" si="1638"/>
        <v>0</v>
      </c>
      <c r="JB1541" s="3">
        <f t="shared" si="1638"/>
        <v>0</v>
      </c>
      <c r="JC1541" s="3">
        <f t="shared" si="1638"/>
        <v>0</v>
      </c>
      <c r="JD1541" s="3">
        <f t="shared" si="1638"/>
        <v>0</v>
      </c>
      <c r="JE1541" s="3">
        <f t="shared" si="1638"/>
        <v>0</v>
      </c>
      <c r="JF1541" s="3">
        <f t="shared" si="1638"/>
        <v>0</v>
      </c>
      <c r="JG1541" s="3">
        <f t="shared" si="1638"/>
        <v>0</v>
      </c>
      <c r="JH1541" s="3">
        <f t="shared" si="1638"/>
        <v>0</v>
      </c>
      <c r="JI1541" s="3">
        <f t="shared" si="1638"/>
        <v>0</v>
      </c>
      <c r="JJ1541" s="3">
        <f t="shared" ref="JJ1541:JY1556" si="1655">$GY1541</f>
        <v>0</v>
      </c>
      <c r="JK1541" s="3">
        <f t="shared" si="1655"/>
        <v>0</v>
      </c>
      <c r="JL1541" s="3">
        <f t="shared" si="1655"/>
        <v>0</v>
      </c>
      <c r="JM1541" s="3">
        <f t="shared" si="1655"/>
        <v>0</v>
      </c>
      <c r="JN1541" s="3">
        <f t="shared" si="1655"/>
        <v>0</v>
      </c>
      <c r="JO1541" s="3">
        <f t="shared" si="1655"/>
        <v>0</v>
      </c>
      <c r="JP1541" s="3">
        <f t="shared" si="1655"/>
        <v>0</v>
      </c>
      <c r="JQ1541" s="3">
        <f t="shared" si="1655"/>
        <v>0</v>
      </c>
      <c r="JR1541" s="3">
        <f t="shared" si="1655"/>
        <v>0</v>
      </c>
      <c r="JS1541" s="3">
        <f t="shared" si="1655"/>
        <v>0</v>
      </c>
      <c r="JT1541" s="3">
        <f t="shared" si="1655"/>
        <v>0</v>
      </c>
      <c r="JU1541" s="3">
        <f t="shared" si="1655"/>
        <v>0</v>
      </c>
      <c r="JV1541" s="3">
        <f t="shared" si="1655"/>
        <v>0</v>
      </c>
      <c r="JW1541" s="3">
        <f t="shared" si="1655"/>
        <v>0</v>
      </c>
      <c r="JX1541" s="3">
        <f t="shared" si="1655"/>
        <v>0</v>
      </c>
      <c r="JY1541" s="3">
        <f t="shared" si="1655"/>
        <v>0</v>
      </c>
      <c r="JZ1541" s="3">
        <f t="shared" si="1647"/>
        <v>0</v>
      </c>
      <c r="KA1541" s="3">
        <f t="shared" si="1647"/>
        <v>0</v>
      </c>
      <c r="KB1541" s="3">
        <f t="shared" si="1647"/>
        <v>0</v>
      </c>
      <c r="KC1541" s="3">
        <f t="shared" si="1647"/>
        <v>0</v>
      </c>
      <c r="KD1541" s="3">
        <f t="shared" si="1647"/>
        <v>0</v>
      </c>
      <c r="KE1541" s="3">
        <f t="shared" si="1647"/>
        <v>0</v>
      </c>
      <c r="KF1541" s="3">
        <f t="shared" si="1647"/>
        <v>0</v>
      </c>
      <c r="KG1541" s="3">
        <f t="shared" si="1647"/>
        <v>0</v>
      </c>
      <c r="KH1541" s="3">
        <f t="shared" si="1647"/>
        <v>0</v>
      </c>
      <c r="KI1541" s="3">
        <f t="shared" si="1647"/>
        <v>0</v>
      </c>
      <c r="KJ1541" s="3">
        <f t="shared" si="1647"/>
        <v>0</v>
      </c>
      <c r="KK1541" s="3">
        <f t="shared" si="1647"/>
        <v>0</v>
      </c>
      <c r="KL1541" s="3">
        <f t="shared" si="1647"/>
        <v>0</v>
      </c>
      <c r="KM1541" s="3">
        <f t="shared" si="1647"/>
        <v>0</v>
      </c>
      <c r="KN1541" s="3">
        <f t="shared" si="1647"/>
        <v>0</v>
      </c>
      <c r="KO1541" s="3">
        <f t="shared" si="1565"/>
        <v>0</v>
      </c>
      <c r="KP1541" s="3">
        <f t="shared" si="1565"/>
        <v>0</v>
      </c>
      <c r="KQ1541" s="3">
        <f t="shared" si="1565"/>
        <v>0</v>
      </c>
      <c r="KR1541" s="3">
        <f t="shared" si="1565"/>
        <v>0</v>
      </c>
      <c r="KS1541" s="3">
        <f t="shared" si="1565"/>
        <v>0</v>
      </c>
      <c r="KT1541" s="3">
        <f t="shared" si="1565"/>
        <v>0</v>
      </c>
      <c r="KU1541" s="3">
        <f t="shared" si="1565"/>
        <v>0</v>
      </c>
      <c r="KV1541" s="3">
        <f t="shared" si="1565"/>
        <v>0</v>
      </c>
      <c r="KW1541" s="3">
        <f t="shared" si="1565"/>
        <v>0</v>
      </c>
      <c r="KX1541" s="3">
        <f t="shared" si="1565"/>
        <v>0</v>
      </c>
      <c r="KY1541" s="3">
        <f t="shared" si="1565"/>
        <v>0</v>
      </c>
      <c r="KZ1541" s="3">
        <f t="shared" si="1565"/>
        <v>0</v>
      </c>
      <c r="LA1541" s="3">
        <f t="shared" si="1565"/>
        <v>0</v>
      </c>
      <c r="LB1541" s="3">
        <f t="shared" si="1565"/>
        <v>0</v>
      </c>
      <c r="LC1541" s="3">
        <f t="shared" si="1565"/>
        <v>0</v>
      </c>
      <c r="LD1541" s="3">
        <f t="shared" si="1565"/>
        <v>0</v>
      </c>
      <c r="LE1541" s="3">
        <f t="shared" si="1556"/>
        <v>0</v>
      </c>
      <c r="LF1541" s="3">
        <f t="shared" si="1556"/>
        <v>0</v>
      </c>
      <c r="LG1541" s="3">
        <f t="shared" si="1556"/>
        <v>0</v>
      </c>
      <c r="LH1541" s="3">
        <f t="shared" si="1556"/>
        <v>0</v>
      </c>
      <c r="LI1541" s="3">
        <f t="shared" si="1556"/>
        <v>0</v>
      </c>
      <c r="LJ1541" s="3">
        <f t="shared" si="1556"/>
        <v>0</v>
      </c>
      <c r="LK1541" s="3">
        <f t="shared" si="1556"/>
        <v>0</v>
      </c>
      <c r="LL1541" s="3">
        <f t="shared" si="1556"/>
        <v>0</v>
      </c>
      <c r="LM1541" s="3">
        <f t="shared" si="1556"/>
        <v>0</v>
      </c>
      <c r="LN1541" s="3">
        <f t="shared" si="1556"/>
        <v>0</v>
      </c>
      <c r="LO1541" s="3">
        <f t="shared" si="1556"/>
        <v>0</v>
      </c>
      <c r="LP1541" s="3">
        <f t="shared" si="1556"/>
        <v>0</v>
      </c>
      <c r="LQ1541" s="3">
        <f t="shared" si="1556"/>
        <v>0</v>
      </c>
      <c r="LR1541" s="3">
        <f t="shared" si="1556"/>
        <v>0</v>
      </c>
      <c r="LS1541" s="3">
        <f t="shared" si="1556"/>
        <v>0</v>
      </c>
      <c r="LT1541" s="3">
        <f t="shared" si="1623"/>
        <v>0</v>
      </c>
      <c r="LU1541" s="3">
        <f t="shared" si="1623"/>
        <v>0</v>
      </c>
      <c r="LV1541" s="3">
        <f t="shared" si="1623"/>
        <v>0</v>
      </c>
      <c r="LW1541" s="3">
        <f t="shared" si="1623"/>
        <v>0</v>
      </c>
      <c r="LX1541" s="3">
        <f t="shared" si="1623"/>
        <v>0</v>
      </c>
      <c r="LY1541" s="3">
        <f t="shared" si="1623"/>
        <v>0</v>
      </c>
      <c r="LZ1541" s="3">
        <f t="shared" si="1623"/>
        <v>0</v>
      </c>
      <c r="MA1541" s="3">
        <f t="shared" si="1623"/>
        <v>0</v>
      </c>
      <c r="MB1541" s="3">
        <f t="shared" si="1623"/>
        <v>0</v>
      </c>
      <c r="MC1541" s="3">
        <f t="shared" si="1623"/>
        <v>0</v>
      </c>
      <c r="MD1541" s="3">
        <f t="shared" si="1623"/>
        <v>0</v>
      </c>
      <c r="ME1541" s="3">
        <f t="shared" si="1623"/>
        <v>0</v>
      </c>
      <c r="MF1541" s="3">
        <f t="shared" si="1623"/>
        <v>0</v>
      </c>
      <c r="MG1541" s="3">
        <f t="shared" si="1623"/>
        <v>0</v>
      </c>
      <c r="MH1541" s="3">
        <f t="shared" si="1623"/>
        <v>0</v>
      </c>
      <c r="MI1541" s="3">
        <f t="shared" si="1623"/>
        <v>0</v>
      </c>
      <c r="MJ1541" s="3">
        <f t="shared" si="1614"/>
        <v>0</v>
      </c>
      <c r="MK1541" s="3">
        <f t="shared" si="1614"/>
        <v>0</v>
      </c>
      <c r="ML1541" s="3">
        <f t="shared" si="1614"/>
        <v>0</v>
      </c>
      <c r="MM1541" s="3">
        <f t="shared" si="1614"/>
        <v>0</v>
      </c>
      <c r="MN1541" s="3">
        <f t="shared" si="1614"/>
        <v>0</v>
      </c>
      <c r="MO1541" s="3">
        <f t="shared" si="1614"/>
        <v>0</v>
      </c>
      <c r="MP1541" s="3">
        <f t="shared" si="1614"/>
        <v>0</v>
      </c>
      <c r="MQ1541" s="3">
        <f t="shared" si="1614"/>
        <v>0</v>
      </c>
      <c r="MR1541" s="3">
        <f t="shared" si="1614"/>
        <v>0</v>
      </c>
      <c r="MS1541" s="3">
        <f t="shared" si="1614"/>
        <v>0</v>
      </c>
      <c r="MT1541" s="3">
        <f t="shared" si="1614"/>
        <v>0</v>
      </c>
      <c r="MU1541" s="3">
        <f t="shared" si="1614"/>
        <v>0</v>
      </c>
      <c r="MV1541" s="3">
        <f t="shared" si="1614"/>
        <v>0</v>
      </c>
      <c r="MW1541" s="3">
        <f t="shared" si="1614"/>
        <v>0</v>
      </c>
      <c r="MX1541" s="3">
        <f t="shared" si="1614"/>
        <v>0</v>
      </c>
      <c r="MY1541" s="3">
        <f t="shared" si="1582"/>
        <v>0</v>
      </c>
      <c r="MZ1541" s="3">
        <f t="shared" si="1582"/>
        <v>0</v>
      </c>
      <c r="NA1541" s="3">
        <f t="shared" si="1582"/>
        <v>0</v>
      </c>
      <c r="NB1541" s="3">
        <f t="shared" si="1582"/>
        <v>0</v>
      </c>
      <c r="NC1541" s="3">
        <f t="shared" si="1582"/>
        <v>0</v>
      </c>
      <c r="ND1541" s="3">
        <f t="shared" si="1582"/>
        <v>0</v>
      </c>
      <c r="NE1541" s="3">
        <f t="shared" si="1582"/>
        <v>0</v>
      </c>
      <c r="NF1541" s="3">
        <f t="shared" si="1582"/>
        <v>0</v>
      </c>
      <c r="NG1541" s="3">
        <f t="shared" si="1582"/>
        <v>0</v>
      </c>
      <c r="NH1541" s="3">
        <f t="shared" si="1582"/>
        <v>0</v>
      </c>
      <c r="NI1541" s="3">
        <f t="shared" si="1582"/>
        <v>0</v>
      </c>
      <c r="NJ1541" s="3">
        <f t="shared" si="1582"/>
        <v>0</v>
      </c>
      <c r="NK1541" s="3">
        <f t="shared" si="1582"/>
        <v>0</v>
      </c>
      <c r="NL1541" s="3">
        <f t="shared" si="1573"/>
        <v>0</v>
      </c>
      <c r="NM1541" s="3">
        <f t="shared" si="1573"/>
        <v>0</v>
      </c>
      <c r="NN1541" s="3">
        <f t="shared" si="1573"/>
        <v>0</v>
      </c>
      <c r="NO1541" s="3">
        <f t="shared" si="1573"/>
        <v>0</v>
      </c>
      <c r="NP1541" s="3">
        <f t="shared" si="1573"/>
        <v>0</v>
      </c>
      <c r="NQ1541" s="3">
        <f t="shared" si="1573"/>
        <v>0</v>
      </c>
      <c r="NR1541" s="3">
        <f t="shared" si="1573"/>
        <v>0</v>
      </c>
      <c r="NS1541" s="3">
        <f t="shared" si="1573"/>
        <v>0</v>
      </c>
      <c r="NT1541" s="3">
        <f t="shared" si="1573"/>
        <v>0</v>
      </c>
      <c r="NU1541" s="3">
        <f t="shared" si="1574"/>
        <v>0</v>
      </c>
      <c r="NV1541" s="3">
        <f t="shared" si="1574"/>
        <v>0</v>
      </c>
      <c r="NW1541" s="3">
        <f t="shared" si="1574"/>
        <v>0</v>
      </c>
      <c r="NX1541" s="3">
        <f t="shared" si="1605"/>
        <v>0</v>
      </c>
      <c r="NY1541" s="3">
        <f t="shared" si="1605"/>
        <v>0</v>
      </c>
      <c r="NZ1541" s="3">
        <f t="shared" si="1605"/>
        <v>0</v>
      </c>
      <c r="OA1541" s="3">
        <f t="shared" si="1605"/>
        <v>0</v>
      </c>
      <c r="OB1541" s="3">
        <f t="shared" si="1605"/>
        <v>0</v>
      </c>
      <c r="OC1541" s="3">
        <f t="shared" si="1605"/>
        <v>0</v>
      </c>
      <c r="OD1541" s="3">
        <f t="shared" si="1605"/>
        <v>0</v>
      </c>
      <c r="OE1541" s="3">
        <f t="shared" si="1605"/>
        <v>0</v>
      </c>
      <c r="OF1541" s="3">
        <f t="shared" si="1605"/>
        <v>0</v>
      </c>
      <c r="OG1541" s="3">
        <f t="shared" si="1605"/>
        <v>0</v>
      </c>
      <c r="OH1541" s="3">
        <f t="shared" si="1605"/>
        <v>0</v>
      </c>
      <c r="OI1541" s="3">
        <f t="shared" si="1605"/>
        <v>0</v>
      </c>
      <c r="OJ1541" s="3">
        <f t="shared" si="1605"/>
        <v>0</v>
      </c>
      <c r="OK1541" s="3">
        <f t="shared" si="1341"/>
        <v>0</v>
      </c>
      <c r="OL1541" s="3">
        <f t="shared" si="1341"/>
        <v>0</v>
      </c>
      <c r="OM1541" s="3">
        <f t="shared" si="1341"/>
        <v>0</v>
      </c>
      <c r="ON1541" s="3">
        <f t="shared" si="1341"/>
        <v>0</v>
      </c>
      <c r="OO1541" s="13">
        <f t="shared" si="1341"/>
        <v>0</v>
      </c>
      <c r="OP1541" s="29">
        <f t="shared" si="1341"/>
        <v>0</v>
      </c>
      <c r="OR1541" s="3" t="str">
        <f t="shared" si="1557"/>
        <v>EARN US Equity</v>
      </c>
      <c r="OS1541" s="20">
        <f t="shared" ref="OS1541:PX1541" ca="1" si="1656">OS176*OS$205*$WL176</f>
        <v>1.054823231554196E-2</v>
      </c>
      <c r="OT1541" s="20">
        <f t="shared" ca="1" si="1656"/>
        <v>1.0086051334257679E-2</v>
      </c>
      <c r="OU1541" s="20">
        <f t="shared" ca="1" si="1656"/>
        <v>8.950316671857873E-3</v>
      </c>
      <c r="OV1541" s="20">
        <f t="shared" ca="1" si="1656"/>
        <v>1.3737224906948012E-2</v>
      </c>
      <c r="OW1541" s="20">
        <f t="shared" ca="1" si="1656"/>
        <v>9.0813241025398516E-3</v>
      </c>
      <c r="OX1541" s="20">
        <f t="shared" ca="1" si="1656"/>
        <v>7.8468499269260424E-3</v>
      </c>
      <c r="OY1541" s="20">
        <f t="shared" ca="1" si="1656"/>
        <v>1.1921146131069106E-2</v>
      </c>
      <c r="OZ1541" s="20">
        <f t="shared" ca="1" si="1656"/>
        <v>1.0065911491411606E-2</v>
      </c>
      <c r="PA1541" s="20">
        <f t="shared" ca="1" si="1656"/>
        <v>9.4014515277871524E-3</v>
      </c>
      <c r="PB1541" s="20">
        <f t="shared" ca="1" si="1656"/>
        <v>1.0486629345496754E-2</v>
      </c>
      <c r="PC1541" s="20">
        <f t="shared" ca="1" si="1656"/>
        <v>1.4113450506436621E-2</v>
      </c>
      <c r="PD1541" s="20">
        <f t="shared" ca="1" si="1656"/>
        <v>1.2154963802961483E-2</v>
      </c>
      <c r="PE1541" s="20">
        <f t="shared" ca="1" si="1656"/>
        <v>1.2617630068695627E-2</v>
      </c>
      <c r="PF1541" s="20">
        <f t="shared" ca="1" si="1656"/>
        <v>1.1854763677121915E-2</v>
      </c>
      <c r="PG1541" s="20">
        <f t="shared" ca="1" si="1656"/>
        <v>1.408631167071221E-2</v>
      </c>
      <c r="PH1541" s="20">
        <f t="shared" ca="1" si="1656"/>
        <v>8.6882437964579794E-3</v>
      </c>
      <c r="PI1541" s="20">
        <f t="shared" ca="1" si="1656"/>
        <v>1.1167769408347137E-2</v>
      </c>
      <c r="PJ1541" s="20">
        <f t="shared" ca="1" si="1656"/>
        <v>1.4559193844953539E-2</v>
      </c>
      <c r="PK1541" s="20">
        <f t="shared" ca="1" si="1656"/>
        <v>1.2131942967385357E-2</v>
      </c>
      <c r="PL1541" s="20">
        <f t="shared" ca="1" si="1656"/>
        <v>1.2273257337215276E-2</v>
      </c>
      <c r="PM1541" s="20">
        <f t="shared" ca="1" si="1656"/>
        <v>1.2440277348974202E-2</v>
      </c>
      <c r="PN1541" s="20">
        <f t="shared" ca="1" si="1656"/>
        <v>1.2797083923586432E-2</v>
      </c>
      <c r="PO1541" s="20">
        <f t="shared" ca="1" si="1656"/>
        <v>1.0011773700318529E-2</v>
      </c>
      <c r="PP1541" s="20">
        <f t="shared" ca="1" si="1656"/>
        <v>8.7125135525847972E-3</v>
      </c>
      <c r="PQ1541" s="20">
        <f t="shared" ca="1" si="1656"/>
        <v>9.2073063626094964E-3</v>
      </c>
      <c r="PR1541" s="20">
        <f t="shared" ca="1" si="1656"/>
        <v>1.0330377640807928E-2</v>
      </c>
      <c r="PS1541" s="20">
        <f t="shared" ca="1" si="1656"/>
        <v>1.2781252493086245E-2</v>
      </c>
      <c r="PT1541" s="20">
        <f t="shared" ca="1" si="1656"/>
        <v>8.3486900794884321E-3</v>
      </c>
      <c r="PU1541" s="20">
        <f t="shared" ca="1" si="1656"/>
        <v>8.1186875266352244E-3</v>
      </c>
      <c r="PV1541" s="20">
        <f t="shared" ca="1" si="1656"/>
        <v>1.0736686451225356E-2</v>
      </c>
      <c r="PW1541" s="20">
        <f t="shared" ca="1" si="1656"/>
        <v>9.2473914204652934E-3</v>
      </c>
      <c r="PX1541" s="20">
        <f t="shared" ca="1" si="1656"/>
        <v>1.3371526404643432E-2</v>
      </c>
      <c r="PY1541" s="20">
        <f t="shared" ref="PY1541:RD1541" ca="1" si="1657">PY176*PY$205*$WL176</f>
        <v>1.5373911166037448E-2</v>
      </c>
      <c r="PZ1541" s="20">
        <f t="shared" ca="1" si="1657"/>
        <v>1.2756660725677995E-2</v>
      </c>
      <c r="QA1541" s="20">
        <f t="shared" ca="1" si="1657"/>
        <v>1.2140677722314188E-2</v>
      </c>
      <c r="QB1541" s="20">
        <f t="shared" ca="1" si="1657"/>
        <v>9.9941805990158561E-3</v>
      </c>
      <c r="QC1541" s="20">
        <f t="shared" ca="1" si="1657"/>
        <v>1.3204931135690722E-2</v>
      </c>
      <c r="QD1541" s="20">
        <f t="shared" ca="1" si="1657"/>
        <v>1.1226295695917926E-2</v>
      </c>
      <c r="QE1541" s="20">
        <f t="shared" ca="1" si="1657"/>
        <v>1.3173657229428265E-2</v>
      </c>
      <c r="QF1541" s="20">
        <f t="shared" ca="1" si="1657"/>
        <v>1.3424689290614205E-2</v>
      </c>
      <c r="QG1541" s="20">
        <f t="shared" ca="1" si="1657"/>
        <v>1.482139265042362E-2</v>
      </c>
      <c r="QH1541" s="20">
        <f t="shared" ca="1" si="1657"/>
        <v>1.2239215685238912E-2</v>
      </c>
      <c r="QI1541" s="20">
        <f t="shared" ca="1" si="1657"/>
        <v>1.0286104198838951E-2</v>
      </c>
      <c r="QJ1541" s="20">
        <f t="shared" ca="1" si="1657"/>
        <v>1.1534700824369165E-2</v>
      </c>
      <c r="QK1541" s="20">
        <f t="shared" ca="1" si="1657"/>
        <v>1.0564470633729294E-2</v>
      </c>
      <c r="QL1541" s="20">
        <f t="shared" ca="1" si="1657"/>
        <v>1.9165343189831922E-2</v>
      </c>
      <c r="QM1541" s="20">
        <f t="shared" ca="1" si="1657"/>
        <v>1.4733901265417791E-2</v>
      </c>
      <c r="QN1541" s="20">
        <f t="shared" ca="1" si="1657"/>
        <v>1.1475902034201593E-2</v>
      </c>
      <c r="QO1541" s="20">
        <f t="shared" ca="1" si="1657"/>
        <v>1.3343685145922161E-2</v>
      </c>
      <c r="QP1541" s="20">
        <f t="shared" ca="1" si="1657"/>
        <v>1.1842248363185473E-2</v>
      </c>
      <c r="QQ1541" s="20">
        <f t="shared" ca="1" si="1657"/>
        <v>9.6478600221668129E-3</v>
      </c>
      <c r="QR1541" s="20">
        <f t="shared" ca="1" si="1657"/>
        <v>1.4599752135331863E-2</v>
      </c>
      <c r="QS1541" s="20">
        <f t="shared" ca="1" si="1657"/>
        <v>9.5157150412773107E-3</v>
      </c>
      <c r="QT1541" s="20">
        <f t="shared" ca="1" si="1657"/>
        <v>1.1117648463410032E-2</v>
      </c>
      <c r="QU1541" s="20">
        <f t="shared" ca="1" si="1657"/>
        <v>1.09513673960076E-2</v>
      </c>
      <c r="QV1541" s="20">
        <f t="shared" ca="1" si="1657"/>
        <v>1.3027020458848017E-2</v>
      </c>
      <c r="QW1541" s="20">
        <f t="shared" ca="1" si="1657"/>
        <v>1.1787003711985393E-2</v>
      </c>
      <c r="QX1541" s="20">
        <f t="shared" ca="1" si="1657"/>
        <v>1.3783744629548442E-2</v>
      </c>
      <c r="QY1541" s="20">
        <f t="shared" ca="1" si="1657"/>
        <v>1.1433788933747649E-2</v>
      </c>
      <c r="QZ1541" s="20">
        <f t="shared" ca="1" si="1657"/>
        <v>1.3869944748349518E-2</v>
      </c>
      <c r="RA1541" s="20">
        <f t="shared" ca="1" si="1657"/>
        <v>1.0323128759361363E-2</v>
      </c>
      <c r="RB1541" s="20">
        <f t="shared" ca="1" si="1657"/>
        <v>1.6636447642764791E-2</v>
      </c>
      <c r="RC1541" s="20">
        <f t="shared" ca="1" si="1657"/>
        <v>1.212012573869654E-2</v>
      </c>
      <c r="RD1541" s="20">
        <f t="shared" ca="1" si="1657"/>
        <v>1.0981852438643436E-2</v>
      </c>
      <c r="RE1541" s="20">
        <f t="shared" ref="RE1541:SJ1541" ca="1" si="1658">RE176*RE$205*$WL176</f>
        <v>1.4607018110510673E-2</v>
      </c>
      <c r="RF1541" s="20">
        <f t="shared" ca="1" si="1658"/>
        <v>1.3544007172072376E-2</v>
      </c>
      <c r="RG1541" s="20">
        <f t="shared" ca="1" si="1658"/>
        <v>1.2280656916353881E-2</v>
      </c>
      <c r="RH1541" s="20">
        <f t="shared" ca="1" si="1658"/>
        <v>1.2443798585472005E-2</v>
      </c>
      <c r="RI1541" s="20">
        <f t="shared" ca="1" si="1658"/>
        <v>1.2270484618327415E-2</v>
      </c>
      <c r="RJ1541" s="20">
        <f t="shared" ca="1" si="1658"/>
        <v>6.3703172805689035E-3</v>
      </c>
      <c r="RK1541" s="20">
        <f t="shared" ca="1" si="1658"/>
        <v>1.2432910688943111E-2</v>
      </c>
      <c r="RL1541" s="20">
        <f t="shared" ca="1" si="1658"/>
        <v>1.2947941416288456E-2</v>
      </c>
      <c r="RM1541" s="20">
        <f t="shared" ca="1" si="1658"/>
        <v>1.6819361862774572E-2</v>
      </c>
      <c r="RN1541" s="20">
        <f t="shared" ca="1" si="1658"/>
        <v>1.59292107197034E-2</v>
      </c>
      <c r="RO1541" s="20">
        <f t="shared" ca="1" si="1658"/>
        <v>1.7737743731888488E-2</v>
      </c>
      <c r="RP1541" s="20">
        <f t="shared" ca="1" si="1658"/>
        <v>1.3280737129739952E-2</v>
      </c>
      <c r="RQ1541" s="20">
        <f t="shared" ca="1" si="1658"/>
        <v>1.6906427459791398E-2</v>
      </c>
      <c r="RR1541" s="20">
        <f t="shared" ca="1" si="1658"/>
        <v>1.4142697966425997E-2</v>
      </c>
      <c r="RS1541" s="20">
        <f t="shared" ca="1" si="1658"/>
        <v>1.4264798130621667E-2</v>
      </c>
      <c r="RT1541" s="20">
        <f t="shared" ca="1" si="1658"/>
        <v>1.3979520356615783E-2</v>
      </c>
      <c r="RU1541" s="20">
        <f t="shared" ca="1" si="1658"/>
        <v>1.3529133597121223E-2</v>
      </c>
      <c r="RV1541" s="20">
        <f t="shared" ca="1" si="1658"/>
        <v>1.0959930664584528E-2</v>
      </c>
      <c r="RW1541" s="20">
        <f t="shared" ca="1" si="1658"/>
        <v>1.621152773752825E-2</v>
      </c>
      <c r="RX1541" s="20">
        <f t="shared" ca="1" si="1658"/>
        <v>1.24288953737407E-2</v>
      </c>
      <c r="RY1541" s="20">
        <f t="shared" ca="1" si="1658"/>
        <v>1.4606089109201545E-2</v>
      </c>
      <c r="RZ1541" s="20">
        <f t="shared" ca="1" si="1658"/>
        <v>1.093946517652631E-2</v>
      </c>
      <c r="SA1541" s="20">
        <f t="shared" ca="1" si="1658"/>
        <v>1.1098149106009769E-2</v>
      </c>
      <c r="SB1541" s="20">
        <f t="shared" ca="1" si="1658"/>
        <v>1.4391407631214504E-2</v>
      </c>
      <c r="SC1541" s="20">
        <f t="shared" ca="1" si="1658"/>
        <v>1.0097426742990094E-2</v>
      </c>
      <c r="SD1541" s="20">
        <f t="shared" ca="1" si="1658"/>
        <v>1.3899727178096852E-2</v>
      </c>
      <c r="SE1541" s="20">
        <f t="shared" ca="1" si="1658"/>
        <v>1.1430651782322155E-2</v>
      </c>
      <c r="SF1541" s="20">
        <f t="shared" ca="1" si="1658"/>
        <v>1.1851079053324769E-2</v>
      </c>
      <c r="SG1541" s="20">
        <f t="shared" ca="1" si="1658"/>
        <v>1.233530210083319E-2</v>
      </c>
      <c r="SH1541" s="20">
        <f t="shared" ca="1" si="1658"/>
        <v>1.0372199421759527E-2</v>
      </c>
      <c r="SI1541" s="20">
        <f t="shared" ca="1" si="1658"/>
        <v>1.343781452000933E-2</v>
      </c>
      <c r="SJ1541" s="20">
        <f t="shared" ca="1" si="1658"/>
        <v>2.1080622455457443E-2</v>
      </c>
      <c r="SK1541" s="20">
        <f t="shared" ref="SK1541:TP1541" ca="1" si="1659">SK176*SK$205*$WL176</f>
        <v>1.6150706748298438E-2</v>
      </c>
      <c r="SL1541" s="20">
        <f t="shared" ca="1" si="1659"/>
        <v>1.5407474167647999E-2</v>
      </c>
      <c r="SM1541" s="20">
        <f t="shared" ca="1" si="1659"/>
        <v>1.4124711677485522E-2</v>
      </c>
      <c r="SN1541" s="20">
        <f t="shared" ca="1" si="1659"/>
        <v>1.898327116628826E-2</v>
      </c>
      <c r="SO1541" s="20">
        <f t="shared" ca="1" si="1659"/>
        <v>1.2101906146216264E-2</v>
      </c>
      <c r="SP1541" s="20">
        <f t="shared" ca="1" si="1659"/>
        <v>1.2830383287132084E-2</v>
      </c>
      <c r="SQ1541" s="20">
        <f t="shared" ca="1" si="1659"/>
        <v>1.2402358009201444E-2</v>
      </c>
      <c r="SR1541" s="20">
        <f t="shared" ca="1" si="1659"/>
        <v>1.440363022153939E-2</v>
      </c>
      <c r="SS1541" s="20">
        <f t="shared" ca="1" si="1659"/>
        <v>1.6577271062957734E-2</v>
      </c>
      <c r="ST1541" s="20">
        <f t="shared" ca="1" si="1659"/>
        <v>2.0750822722203736E-2</v>
      </c>
      <c r="SU1541" s="20">
        <f t="shared" ca="1" si="1659"/>
        <v>1.4835746216843661E-2</v>
      </c>
      <c r="SV1541" s="20">
        <f t="shared" ca="1" si="1659"/>
        <v>1.4159014337290341E-2</v>
      </c>
      <c r="SW1541" s="20">
        <f t="shared" ca="1" si="1659"/>
        <v>1.2592521848741147E-2</v>
      </c>
      <c r="SX1541" s="20">
        <f t="shared" ca="1" si="1659"/>
        <v>1.5996902736875582E-2</v>
      </c>
      <c r="SY1541" s="20">
        <f t="shared" ca="1" si="1659"/>
        <v>8.2105748244544786E-3</v>
      </c>
      <c r="SZ1541" s="20">
        <f t="shared" ca="1" si="1659"/>
        <v>1.178286323274383E-2</v>
      </c>
      <c r="TA1541" s="20">
        <f t="shared" ca="1" si="1659"/>
        <v>1.2343910307846631E-2</v>
      </c>
      <c r="TB1541" s="20">
        <f t="shared" ca="1" si="1659"/>
        <v>1.2958385631687991E-2</v>
      </c>
      <c r="TC1541" s="20">
        <f t="shared" ca="1" si="1659"/>
        <v>1.468135330821386E-2</v>
      </c>
      <c r="TD1541" s="20">
        <f t="shared" ca="1" si="1659"/>
        <v>1.7706694267353124E-2</v>
      </c>
      <c r="TE1541" s="20">
        <f t="shared" ca="1" si="1659"/>
        <v>1.4703377052607039E-2</v>
      </c>
      <c r="TF1541" s="20">
        <f t="shared" ca="1" si="1659"/>
        <v>5.5885563436111505E-3</v>
      </c>
      <c r="TG1541" s="20">
        <f t="shared" ca="1" si="1659"/>
        <v>1.5789760235055138E-2</v>
      </c>
      <c r="TH1541" s="20">
        <f t="shared" ca="1" si="1659"/>
        <v>1.7210382116311186E-2</v>
      </c>
      <c r="TI1541" s="20">
        <f t="shared" ca="1" si="1659"/>
        <v>1.0574311007214919E-2</v>
      </c>
      <c r="TJ1541" s="20">
        <f t="shared" ca="1" si="1659"/>
        <v>1.5425433041725325E-2</v>
      </c>
      <c r="TK1541" s="20">
        <f t="shared" ca="1" si="1659"/>
        <v>2.1022301597132576E-2</v>
      </c>
      <c r="TL1541" s="20">
        <f t="shared" ca="1" si="1659"/>
        <v>1.202644258703877E-2</v>
      </c>
      <c r="TM1541" s="20">
        <f t="shared" ca="1" si="1659"/>
        <v>1.3136249025918968E-2</v>
      </c>
      <c r="TN1541" s="20">
        <f t="shared" ca="1" si="1659"/>
        <v>1.7201885040563018E-2</v>
      </c>
      <c r="TO1541" s="20">
        <f t="shared" ca="1" si="1659"/>
        <v>1.9367977421124002E-2</v>
      </c>
      <c r="TP1541" s="20">
        <f t="shared" ca="1" si="1659"/>
        <v>1.874106044469568E-2</v>
      </c>
      <c r="TQ1541" s="20">
        <f t="shared" ref="TQ1541:UV1541" ca="1" si="1660">TQ176*TQ$205*$WL176</f>
        <v>1.7868073221603779E-2</v>
      </c>
      <c r="TR1541" s="20">
        <f t="shared" ca="1" si="1660"/>
        <v>1.4245873545815359E-2</v>
      </c>
      <c r="TS1541" s="20">
        <f t="shared" ca="1" si="1660"/>
        <v>1.2613608570106693E-2</v>
      </c>
      <c r="TT1541" s="20">
        <f t="shared" ca="1" si="1660"/>
        <v>1.5304649442744303E-2</v>
      </c>
      <c r="TU1541" s="20">
        <f t="shared" ca="1" si="1660"/>
        <v>1.8084067605360219E-2</v>
      </c>
      <c r="TV1541" s="20">
        <f t="shared" ca="1" si="1660"/>
        <v>1.4153195239449169E-2</v>
      </c>
      <c r="TW1541" s="20">
        <f t="shared" ca="1" si="1660"/>
        <v>7.2413183120156269E-3</v>
      </c>
      <c r="TX1541" s="20">
        <f t="shared" ca="1" si="1660"/>
        <v>2.4023977916556114E-3</v>
      </c>
      <c r="TY1541" s="20">
        <f t="shared" ca="1" si="1660"/>
        <v>1.6805017597532109E-2</v>
      </c>
      <c r="TZ1541" s="20">
        <f t="shared" ca="1" si="1660"/>
        <v>1.1204133821703949E-2</v>
      </c>
      <c r="UA1541" s="20">
        <f t="shared" ca="1" si="1660"/>
        <v>1.8475621346402009E-2</v>
      </c>
      <c r="UB1541" s="20">
        <f t="shared" ca="1" si="1660"/>
        <v>1.466683968317084E-2</v>
      </c>
      <c r="UC1541" s="20">
        <f t="shared" ca="1" si="1660"/>
        <v>1.7967901390338697E-2</v>
      </c>
      <c r="UD1541" s="20">
        <f t="shared" ca="1" si="1660"/>
        <v>1.3792004457307118E-2</v>
      </c>
      <c r="UE1541" s="20">
        <f t="shared" ca="1" si="1660"/>
        <v>1.6362011234092123E-2</v>
      </c>
      <c r="UF1541" s="20">
        <f t="shared" ca="1" si="1660"/>
        <v>1.4182640956433649E-2</v>
      </c>
      <c r="UG1541" s="20">
        <f t="shared" ca="1" si="1660"/>
        <v>1.5279033599027504E-2</v>
      </c>
      <c r="UH1541" s="20">
        <f t="shared" ca="1" si="1660"/>
        <v>2.1754695090376478E-2</v>
      </c>
      <c r="UI1541" s="20">
        <f t="shared" ca="1" si="1660"/>
        <v>2.1901363261969505E-2</v>
      </c>
      <c r="UJ1541" s="20">
        <f t="shared" ca="1" si="1660"/>
        <v>1.2856370788773825E-2</v>
      </c>
      <c r="UK1541" s="20">
        <f t="shared" ca="1" si="1660"/>
        <v>1.9667812490306746E-2</v>
      </c>
      <c r="UL1541" s="20">
        <f t="shared" ca="1" si="1660"/>
        <v>1.1987258890798491E-2</v>
      </c>
      <c r="UM1541" s="20">
        <f t="shared" ca="1" si="1660"/>
        <v>2.0944654726502851E-2</v>
      </c>
      <c r="UN1541" s="20">
        <f t="shared" ca="1" si="1660"/>
        <v>1.8075453705633227E-2</v>
      </c>
      <c r="UO1541" s="20">
        <f t="shared" ca="1" si="1660"/>
        <v>2.583022991861985E-2</v>
      </c>
      <c r="UP1541" s="20">
        <f t="shared" ca="1" si="1660"/>
        <v>1.1919096654384537E-2</v>
      </c>
      <c r="UQ1541" s="20">
        <f t="shared" ca="1" si="1660"/>
        <v>2.0728946981948153E-2</v>
      </c>
      <c r="UR1541" s="20">
        <f t="shared" ca="1" si="1660"/>
        <v>2.0298640926358875E-2</v>
      </c>
      <c r="US1541" s="20">
        <f t="shared" ca="1" si="1660"/>
        <v>1.0872398530436936E-2</v>
      </c>
      <c r="UT1541" s="20">
        <f t="shared" ca="1" si="1660"/>
        <v>1.7079473531771409E-2</v>
      </c>
      <c r="UU1541" s="20">
        <f t="shared" ca="1" si="1660"/>
        <v>1.2860523657175219E-2</v>
      </c>
      <c r="UV1541" s="20">
        <f t="shared" ca="1" si="1660"/>
        <v>1.4718495040498127E-2</v>
      </c>
      <c r="UW1541" s="20">
        <f t="shared" ref="UW1541:WB1541" ca="1" si="1661">UW176*UW$205*$WL176</f>
        <v>1.5441494931332657E-2</v>
      </c>
      <c r="UX1541" s="20">
        <f t="shared" ca="1" si="1661"/>
        <v>21.926020068283822</v>
      </c>
      <c r="UY1541" s="20">
        <f t="shared" ca="1" si="1661"/>
        <v>1.9145929989188949E-2</v>
      </c>
      <c r="UZ1541" s="20">
        <f t="shared" ca="1" si="1661"/>
        <v>1.9552790958527459E-2</v>
      </c>
      <c r="VA1541" s="20">
        <f t="shared" ca="1" si="1661"/>
        <v>1.1514451527095583E-2</v>
      </c>
      <c r="VB1541" s="20">
        <f t="shared" ca="1" si="1661"/>
        <v>1.4520294710908608E-2</v>
      </c>
      <c r="VC1541" s="20">
        <f t="shared" ca="1" si="1661"/>
        <v>1.5500722127514795E-2</v>
      </c>
      <c r="VD1541" s="20">
        <f t="shared" ca="1" si="1661"/>
        <v>1.0905243958573393E-2</v>
      </c>
      <c r="VE1541" s="20">
        <f t="shared" ca="1" si="1661"/>
        <v>6.091572987237193E-3</v>
      </c>
      <c r="VF1541" s="20">
        <f t="shared" ca="1" si="1661"/>
        <v>8.6669134400964368E-3</v>
      </c>
      <c r="VG1541" s="20">
        <f t="shared" ca="1" si="1661"/>
        <v>2.2704968960461199E-2</v>
      </c>
      <c r="VH1541" s="20">
        <f t="shared" ca="1" si="1661"/>
        <v>9.3256162805592014E-4</v>
      </c>
      <c r="VI1541" s="20">
        <f t="shared" ca="1" si="1661"/>
        <v>3.2174820859280112E-2</v>
      </c>
      <c r="VJ1541" s="20">
        <f t="shared" ca="1" si="1661"/>
        <v>-2.6320130203896508E-3</v>
      </c>
      <c r="VK1541" s="20">
        <f t="shared" ca="1" si="1661"/>
        <v>1.6386779249415312E-2</v>
      </c>
      <c r="VL1541" s="20">
        <f t="shared" ca="1" si="1661"/>
        <v>1.6968780542633861E-3</v>
      </c>
      <c r="VM1541" s="20">
        <f t="shared" ca="1" si="1661"/>
        <v>8.5988045901585451E-3</v>
      </c>
      <c r="VN1541" s="20">
        <f t="shared" ca="1" si="1661"/>
        <v>1.9661576196647629E-2</v>
      </c>
      <c r="VO1541" s="20">
        <f t="shared" ca="1" si="1661"/>
        <v>2.0706243390397065E-3</v>
      </c>
      <c r="VP1541" s="20">
        <f t="shared" ca="1" si="1661"/>
        <v>-7.4211335203911515E-5</v>
      </c>
      <c r="VQ1541" s="20">
        <f t="shared" ca="1" si="1661"/>
        <v>-2.6285297741769104E-2</v>
      </c>
      <c r="VR1541" s="20">
        <f t="shared" ca="1" si="1661"/>
        <v>1.4603115042786999E-3</v>
      </c>
      <c r="VS1541" s="20">
        <f t="shared" ca="1" si="1661"/>
        <v>1.7849101947851057E-2</v>
      </c>
      <c r="VT1541" s="20">
        <f t="shared" ca="1" si="1661"/>
        <v>1.0268691715980213E-2</v>
      </c>
      <c r="VU1541" s="20">
        <f t="shared" ca="1" si="1661"/>
        <v>-7.8608602341600445E-4</v>
      </c>
      <c r="VV1541" s="20">
        <f t="shared" ca="1" si="1661"/>
        <v>4.2949953618355999E-3</v>
      </c>
      <c r="VW1541" s="20">
        <f t="shared" ca="1" si="1661"/>
        <v>1.5378944326039624E-3</v>
      </c>
      <c r="VX1541" s="20">
        <f t="shared" ca="1" si="1661"/>
        <v>-1.8652913141387964E-3</v>
      </c>
      <c r="VY1541" s="20">
        <f t="shared" ca="1" si="1661"/>
        <v>2.3340033369721384E-3</v>
      </c>
      <c r="VZ1541" s="20">
        <f t="shared" ca="1" si="1661"/>
        <v>8.456371921162103E-4</v>
      </c>
      <c r="WA1541" s="20">
        <f t="shared" ca="1" si="1661"/>
        <v>-1.2310765844612674E-3</v>
      </c>
      <c r="WB1541" s="20">
        <f t="shared" ca="1" si="1661"/>
        <v>9.2407933327706975E-4</v>
      </c>
      <c r="WC1541" s="20">
        <f t="shared" ref="WC1541:WJ1541" ca="1" si="1662">WC176*WC$205*$WL176</f>
        <v>-1.2801840650986499E-2</v>
      </c>
      <c r="WD1541" s="20">
        <f t="shared" ca="1" si="1662"/>
        <v>3.5883960637896797E-2</v>
      </c>
      <c r="WE1541" s="20">
        <f t="shared" ca="1" si="1662"/>
        <v>9.847978641161592E-4</v>
      </c>
      <c r="WF1541" s="20">
        <f t="shared" ca="1" si="1662"/>
        <v>-3.5288968435009801E-3</v>
      </c>
      <c r="WG1541" s="20">
        <f t="shared" ca="1" si="1662"/>
        <v>2.7410365620865241E-3</v>
      </c>
      <c r="WH1541" s="20">
        <f t="shared" ca="1" si="1662"/>
        <v>-4.7708702026277774E-4</v>
      </c>
      <c r="WI1541" s="20">
        <f t="shared" ca="1" si="1662"/>
        <v>-1.4373095968536866E-2</v>
      </c>
      <c r="WJ1541" s="20">
        <f t="shared" ca="1" si="1662"/>
        <v>-9.2490116535648653E-4</v>
      </c>
    </row>
    <row r="1542" spans="207:608" hidden="1">
      <c r="GY1542" s="9">
        <v>0</v>
      </c>
      <c r="GZ1542" s="3">
        <f t="shared" si="1622"/>
        <v>0</v>
      </c>
      <c r="HA1542" s="3">
        <f t="shared" si="1622"/>
        <v>0</v>
      </c>
      <c r="HB1542" s="3">
        <f t="shared" si="1622"/>
        <v>0</v>
      </c>
      <c r="HC1542" s="3">
        <f t="shared" si="1622"/>
        <v>0</v>
      </c>
      <c r="HD1542" s="3">
        <f t="shared" si="1622"/>
        <v>0</v>
      </c>
      <c r="HE1542" s="3">
        <f t="shared" si="1622"/>
        <v>0</v>
      </c>
      <c r="HF1542" s="3">
        <f t="shared" si="1622"/>
        <v>0</v>
      </c>
      <c r="HG1542" s="3">
        <f t="shared" si="1622"/>
        <v>0</v>
      </c>
      <c r="HH1542" s="3">
        <f t="shared" si="1622"/>
        <v>0</v>
      </c>
      <c r="HI1542" s="3">
        <f t="shared" si="1622"/>
        <v>0</v>
      </c>
      <c r="HJ1542" s="3">
        <f t="shared" si="1622"/>
        <v>0</v>
      </c>
      <c r="HK1542" s="3">
        <f t="shared" si="1622"/>
        <v>0</v>
      </c>
      <c r="HL1542" s="3">
        <f t="shared" si="1622"/>
        <v>0</v>
      </c>
      <c r="HM1542" s="3">
        <f t="shared" si="1622"/>
        <v>0</v>
      </c>
      <c r="HN1542" s="3">
        <f t="shared" si="1622"/>
        <v>0</v>
      </c>
      <c r="HO1542" s="3">
        <f t="shared" si="1622"/>
        <v>0</v>
      </c>
      <c r="HP1542" s="3">
        <f t="shared" si="1613"/>
        <v>0</v>
      </c>
      <c r="HQ1542" s="3">
        <f t="shared" si="1613"/>
        <v>0</v>
      </c>
      <c r="HR1542" s="3">
        <f t="shared" si="1613"/>
        <v>0</v>
      </c>
      <c r="HS1542" s="3">
        <f t="shared" si="1613"/>
        <v>0</v>
      </c>
      <c r="HT1542" s="3">
        <f t="shared" si="1613"/>
        <v>0</v>
      </c>
      <c r="HU1542" s="3">
        <f t="shared" si="1613"/>
        <v>0</v>
      </c>
      <c r="HV1542" s="3">
        <f t="shared" si="1613"/>
        <v>0</v>
      </c>
      <c r="HW1542" s="3">
        <f t="shared" si="1613"/>
        <v>0</v>
      </c>
      <c r="HX1542" s="3">
        <f t="shared" si="1613"/>
        <v>0</v>
      </c>
      <c r="HY1542" s="3">
        <f t="shared" si="1613"/>
        <v>0</v>
      </c>
      <c r="HZ1542" s="3">
        <f t="shared" si="1613"/>
        <v>0</v>
      </c>
      <c r="IA1542" s="3">
        <f t="shared" si="1613"/>
        <v>0</v>
      </c>
      <c r="IB1542" s="3">
        <f t="shared" si="1613"/>
        <v>0</v>
      </c>
      <c r="IC1542" s="3">
        <f t="shared" si="1613"/>
        <v>0</v>
      </c>
      <c r="ID1542" s="3">
        <f t="shared" si="1613"/>
        <v>0</v>
      </c>
      <c r="IE1542" s="3">
        <f t="shared" si="1646"/>
        <v>0</v>
      </c>
      <c r="IF1542" s="3">
        <f t="shared" si="1646"/>
        <v>0</v>
      </c>
      <c r="IG1542" s="3">
        <f t="shared" si="1646"/>
        <v>0</v>
      </c>
      <c r="IH1542" s="3">
        <f t="shared" si="1646"/>
        <v>0</v>
      </c>
      <c r="II1542" s="3">
        <f t="shared" si="1646"/>
        <v>0</v>
      </c>
      <c r="IJ1542" s="3">
        <f t="shared" si="1646"/>
        <v>0</v>
      </c>
      <c r="IK1542" s="3">
        <f t="shared" si="1646"/>
        <v>0</v>
      </c>
      <c r="IL1542" s="3">
        <f t="shared" si="1646"/>
        <v>0</v>
      </c>
      <c r="IM1542" s="3">
        <f t="shared" si="1646"/>
        <v>0</v>
      </c>
      <c r="IN1542" s="3">
        <f t="shared" si="1646"/>
        <v>0</v>
      </c>
      <c r="IO1542" s="3">
        <f t="shared" si="1646"/>
        <v>0</v>
      </c>
      <c r="IP1542" s="3">
        <f t="shared" si="1646"/>
        <v>0</v>
      </c>
      <c r="IQ1542" s="3">
        <f t="shared" si="1646"/>
        <v>0</v>
      </c>
      <c r="IR1542" s="3">
        <f t="shared" si="1646"/>
        <v>0</v>
      </c>
      <c r="IS1542" s="3">
        <f t="shared" si="1646"/>
        <v>0</v>
      </c>
      <c r="IT1542" s="3">
        <f t="shared" si="1646"/>
        <v>0</v>
      </c>
      <c r="IU1542" s="3">
        <f t="shared" si="1638"/>
        <v>0</v>
      </c>
      <c r="IV1542" s="3">
        <f t="shared" si="1638"/>
        <v>0</v>
      </c>
      <c r="IW1542" s="3">
        <f t="shared" si="1638"/>
        <v>0</v>
      </c>
      <c r="IX1542" s="3">
        <f t="shared" si="1638"/>
        <v>0</v>
      </c>
      <c r="IY1542" s="3">
        <f t="shared" si="1638"/>
        <v>0</v>
      </c>
      <c r="IZ1542" s="3">
        <f t="shared" si="1638"/>
        <v>0</v>
      </c>
      <c r="JA1542" s="3">
        <f t="shared" si="1638"/>
        <v>0</v>
      </c>
      <c r="JB1542" s="3">
        <f t="shared" si="1638"/>
        <v>0</v>
      </c>
      <c r="JC1542" s="3">
        <f t="shared" si="1638"/>
        <v>0</v>
      </c>
      <c r="JD1542" s="3">
        <f t="shared" si="1638"/>
        <v>0</v>
      </c>
      <c r="JE1542" s="3">
        <f t="shared" si="1638"/>
        <v>0</v>
      </c>
      <c r="JF1542" s="3">
        <f t="shared" si="1638"/>
        <v>0</v>
      </c>
      <c r="JG1542" s="3">
        <f t="shared" si="1638"/>
        <v>0</v>
      </c>
      <c r="JH1542" s="3">
        <f t="shared" si="1638"/>
        <v>0</v>
      </c>
      <c r="JI1542" s="3">
        <f t="shared" si="1638"/>
        <v>0</v>
      </c>
      <c r="JJ1542" s="3">
        <f t="shared" si="1655"/>
        <v>0</v>
      </c>
      <c r="JK1542" s="3">
        <f t="shared" si="1655"/>
        <v>0</v>
      </c>
      <c r="JL1542" s="3">
        <f t="shared" si="1655"/>
        <v>0</v>
      </c>
      <c r="JM1542" s="3">
        <f t="shared" si="1655"/>
        <v>0</v>
      </c>
      <c r="JN1542" s="3">
        <f t="shared" si="1655"/>
        <v>0</v>
      </c>
      <c r="JO1542" s="3">
        <f t="shared" si="1655"/>
        <v>0</v>
      </c>
      <c r="JP1542" s="3">
        <f t="shared" si="1655"/>
        <v>0</v>
      </c>
      <c r="JQ1542" s="3">
        <f t="shared" si="1655"/>
        <v>0</v>
      </c>
      <c r="JR1542" s="3">
        <f t="shared" si="1655"/>
        <v>0</v>
      </c>
      <c r="JS1542" s="3">
        <f t="shared" si="1655"/>
        <v>0</v>
      </c>
      <c r="JT1542" s="3">
        <f t="shared" si="1655"/>
        <v>0</v>
      </c>
      <c r="JU1542" s="3">
        <f t="shared" si="1655"/>
        <v>0</v>
      </c>
      <c r="JV1542" s="3">
        <f t="shared" si="1655"/>
        <v>0</v>
      </c>
      <c r="JW1542" s="3">
        <f t="shared" si="1655"/>
        <v>0</v>
      </c>
      <c r="JX1542" s="3">
        <f t="shared" si="1655"/>
        <v>0</v>
      </c>
      <c r="JY1542" s="3">
        <f t="shared" si="1655"/>
        <v>0</v>
      </c>
      <c r="JZ1542" s="3">
        <f t="shared" si="1647"/>
        <v>0</v>
      </c>
      <c r="KA1542" s="3">
        <f t="shared" si="1647"/>
        <v>0</v>
      </c>
      <c r="KB1542" s="3">
        <f t="shared" si="1647"/>
        <v>0</v>
      </c>
      <c r="KC1542" s="3">
        <f t="shared" si="1647"/>
        <v>0</v>
      </c>
      <c r="KD1542" s="3">
        <f t="shared" si="1647"/>
        <v>0</v>
      </c>
      <c r="KE1542" s="3">
        <f t="shared" si="1647"/>
        <v>0</v>
      </c>
      <c r="KF1542" s="3">
        <f t="shared" si="1647"/>
        <v>0</v>
      </c>
      <c r="KG1542" s="3">
        <f t="shared" si="1647"/>
        <v>0</v>
      </c>
      <c r="KH1542" s="3">
        <f t="shared" si="1647"/>
        <v>0</v>
      </c>
      <c r="KI1542" s="3">
        <f t="shared" si="1647"/>
        <v>0</v>
      </c>
      <c r="KJ1542" s="3">
        <f t="shared" si="1647"/>
        <v>0</v>
      </c>
      <c r="KK1542" s="3">
        <f t="shared" si="1647"/>
        <v>0</v>
      </c>
      <c r="KL1542" s="3">
        <f t="shared" si="1647"/>
        <v>0</v>
      </c>
      <c r="KM1542" s="3">
        <f t="shared" si="1647"/>
        <v>0</v>
      </c>
      <c r="KN1542" s="3">
        <f t="shared" si="1647"/>
        <v>0</v>
      </c>
      <c r="KO1542" s="3">
        <f t="shared" si="1565"/>
        <v>0</v>
      </c>
      <c r="KP1542" s="3">
        <f t="shared" si="1565"/>
        <v>0</v>
      </c>
      <c r="KQ1542" s="3">
        <f t="shared" si="1565"/>
        <v>0</v>
      </c>
      <c r="KR1542" s="3">
        <f t="shared" si="1565"/>
        <v>0</v>
      </c>
      <c r="KS1542" s="3">
        <f t="shared" si="1565"/>
        <v>0</v>
      </c>
      <c r="KT1542" s="3">
        <f t="shared" si="1565"/>
        <v>0</v>
      </c>
      <c r="KU1542" s="3">
        <f t="shared" si="1565"/>
        <v>0</v>
      </c>
      <c r="KV1542" s="3">
        <f t="shared" si="1565"/>
        <v>0</v>
      </c>
      <c r="KW1542" s="3">
        <f t="shared" si="1565"/>
        <v>0</v>
      </c>
      <c r="KX1542" s="3">
        <f t="shared" si="1565"/>
        <v>0</v>
      </c>
      <c r="KY1542" s="3">
        <f t="shared" si="1565"/>
        <v>0</v>
      </c>
      <c r="KZ1542" s="3">
        <f t="shared" si="1565"/>
        <v>0</v>
      </c>
      <c r="LA1542" s="3">
        <f t="shared" si="1565"/>
        <v>0</v>
      </c>
      <c r="LB1542" s="3">
        <f t="shared" si="1565"/>
        <v>0</v>
      </c>
      <c r="LC1542" s="3">
        <f t="shared" si="1565"/>
        <v>0</v>
      </c>
      <c r="LD1542" s="3">
        <f t="shared" si="1565"/>
        <v>0</v>
      </c>
      <c r="LE1542" s="3">
        <f t="shared" si="1556"/>
        <v>0</v>
      </c>
      <c r="LF1542" s="3">
        <f t="shared" si="1556"/>
        <v>0</v>
      </c>
      <c r="LG1542" s="3">
        <f t="shared" si="1556"/>
        <v>0</v>
      </c>
      <c r="LH1542" s="3">
        <f t="shared" si="1556"/>
        <v>0</v>
      </c>
      <c r="LI1542" s="3">
        <f t="shared" si="1556"/>
        <v>0</v>
      </c>
      <c r="LJ1542" s="3">
        <f t="shared" si="1556"/>
        <v>0</v>
      </c>
      <c r="LK1542" s="3">
        <f t="shared" si="1556"/>
        <v>0</v>
      </c>
      <c r="LL1542" s="3">
        <f t="shared" si="1556"/>
        <v>0</v>
      </c>
      <c r="LM1542" s="3">
        <f t="shared" si="1556"/>
        <v>0</v>
      </c>
      <c r="LN1542" s="3">
        <f t="shared" si="1556"/>
        <v>0</v>
      </c>
      <c r="LO1542" s="3">
        <f t="shared" si="1556"/>
        <v>0</v>
      </c>
      <c r="LP1542" s="3">
        <f t="shared" si="1556"/>
        <v>0</v>
      </c>
      <c r="LQ1542" s="3">
        <f t="shared" si="1556"/>
        <v>0</v>
      </c>
      <c r="LR1542" s="3">
        <f t="shared" si="1556"/>
        <v>0</v>
      </c>
      <c r="LS1542" s="3">
        <f t="shared" si="1556"/>
        <v>0</v>
      </c>
      <c r="LT1542" s="3">
        <f t="shared" si="1623"/>
        <v>0</v>
      </c>
      <c r="LU1542" s="3">
        <f t="shared" si="1623"/>
        <v>0</v>
      </c>
      <c r="LV1542" s="3">
        <f t="shared" si="1623"/>
        <v>0</v>
      </c>
      <c r="LW1542" s="3">
        <f t="shared" si="1623"/>
        <v>0</v>
      </c>
      <c r="LX1542" s="3">
        <f t="shared" si="1623"/>
        <v>0</v>
      </c>
      <c r="LY1542" s="3">
        <f t="shared" si="1623"/>
        <v>0</v>
      </c>
      <c r="LZ1542" s="3">
        <f t="shared" si="1623"/>
        <v>0</v>
      </c>
      <c r="MA1542" s="3">
        <f t="shared" si="1623"/>
        <v>0</v>
      </c>
      <c r="MB1542" s="3">
        <f t="shared" si="1623"/>
        <v>0</v>
      </c>
      <c r="MC1542" s="3">
        <f t="shared" si="1623"/>
        <v>0</v>
      </c>
      <c r="MD1542" s="3">
        <f t="shared" si="1623"/>
        <v>0</v>
      </c>
      <c r="ME1542" s="3">
        <f t="shared" si="1623"/>
        <v>0</v>
      </c>
      <c r="MF1542" s="3">
        <f t="shared" si="1623"/>
        <v>0</v>
      </c>
      <c r="MG1542" s="3">
        <f t="shared" si="1623"/>
        <v>0</v>
      </c>
      <c r="MH1542" s="3">
        <f t="shared" si="1623"/>
        <v>0</v>
      </c>
      <c r="MI1542" s="3">
        <f t="shared" si="1623"/>
        <v>0</v>
      </c>
      <c r="MJ1542" s="3">
        <f t="shared" si="1614"/>
        <v>0</v>
      </c>
      <c r="MK1542" s="3">
        <f t="shared" si="1614"/>
        <v>0</v>
      </c>
      <c r="ML1542" s="3">
        <f t="shared" si="1614"/>
        <v>0</v>
      </c>
      <c r="MM1542" s="3">
        <f t="shared" si="1614"/>
        <v>0</v>
      </c>
      <c r="MN1542" s="3">
        <f t="shared" si="1614"/>
        <v>0</v>
      </c>
      <c r="MO1542" s="3">
        <f t="shared" si="1614"/>
        <v>0</v>
      </c>
      <c r="MP1542" s="3">
        <f t="shared" si="1614"/>
        <v>0</v>
      </c>
      <c r="MQ1542" s="3">
        <f t="shared" si="1614"/>
        <v>0</v>
      </c>
      <c r="MR1542" s="3">
        <f t="shared" si="1614"/>
        <v>0</v>
      </c>
      <c r="MS1542" s="3">
        <f t="shared" si="1614"/>
        <v>0</v>
      </c>
      <c r="MT1542" s="3">
        <f t="shared" si="1614"/>
        <v>0</v>
      </c>
      <c r="MU1542" s="3">
        <f t="shared" si="1614"/>
        <v>0</v>
      </c>
      <c r="MV1542" s="3">
        <f t="shared" si="1614"/>
        <v>0</v>
      </c>
      <c r="MW1542" s="3">
        <f t="shared" si="1614"/>
        <v>0</v>
      </c>
      <c r="MX1542" s="3">
        <f t="shared" si="1614"/>
        <v>0</v>
      </c>
      <c r="MY1542" s="3">
        <f t="shared" si="1582"/>
        <v>0</v>
      </c>
      <c r="MZ1542" s="3">
        <f t="shared" si="1582"/>
        <v>0</v>
      </c>
      <c r="NA1542" s="3">
        <f t="shared" si="1582"/>
        <v>0</v>
      </c>
      <c r="NB1542" s="3">
        <f t="shared" si="1582"/>
        <v>0</v>
      </c>
      <c r="NC1542" s="3">
        <f t="shared" si="1582"/>
        <v>0</v>
      </c>
      <c r="ND1542" s="3">
        <f t="shared" si="1582"/>
        <v>0</v>
      </c>
      <c r="NE1542" s="3">
        <f t="shared" si="1582"/>
        <v>0</v>
      </c>
      <c r="NF1542" s="3">
        <f t="shared" si="1582"/>
        <v>0</v>
      </c>
      <c r="NG1542" s="3">
        <f t="shared" si="1582"/>
        <v>0</v>
      </c>
      <c r="NH1542" s="3">
        <f t="shared" si="1582"/>
        <v>0</v>
      </c>
      <c r="NI1542" s="3">
        <f t="shared" si="1582"/>
        <v>0</v>
      </c>
      <c r="NJ1542" s="3">
        <f t="shared" si="1582"/>
        <v>0</v>
      </c>
      <c r="NK1542" s="3">
        <f t="shared" si="1582"/>
        <v>0</v>
      </c>
      <c r="NL1542" s="3">
        <f t="shared" si="1573"/>
        <v>0</v>
      </c>
      <c r="NM1542" s="3">
        <f t="shared" si="1573"/>
        <v>0</v>
      </c>
      <c r="NN1542" s="3">
        <f t="shared" si="1573"/>
        <v>0</v>
      </c>
      <c r="NO1542" s="3">
        <f t="shared" si="1573"/>
        <v>0</v>
      </c>
      <c r="NP1542" s="3">
        <f t="shared" si="1573"/>
        <v>0</v>
      </c>
      <c r="NQ1542" s="3">
        <f t="shared" si="1573"/>
        <v>0</v>
      </c>
      <c r="NR1542" s="3">
        <f t="shared" si="1573"/>
        <v>0</v>
      </c>
      <c r="NS1542" s="3">
        <f t="shared" si="1573"/>
        <v>0</v>
      </c>
      <c r="NT1542" s="3">
        <f t="shared" si="1573"/>
        <v>0</v>
      </c>
      <c r="NU1542" s="3">
        <f t="shared" si="1574"/>
        <v>0</v>
      </c>
      <c r="NV1542" s="3">
        <f t="shared" si="1574"/>
        <v>0</v>
      </c>
      <c r="NW1542" s="3">
        <f t="shared" si="1574"/>
        <v>0</v>
      </c>
      <c r="NX1542" s="3">
        <f t="shared" si="1605"/>
        <v>0</v>
      </c>
      <c r="NY1542" s="3">
        <f t="shared" si="1605"/>
        <v>0</v>
      </c>
      <c r="NZ1542" s="3">
        <f t="shared" si="1605"/>
        <v>0</v>
      </c>
      <c r="OA1542" s="3">
        <f t="shared" si="1605"/>
        <v>0</v>
      </c>
      <c r="OB1542" s="3">
        <f t="shared" si="1605"/>
        <v>0</v>
      </c>
      <c r="OC1542" s="3">
        <f t="shared" si="1605"/>
        <v>0</v>
      </c>
      <c r="OD1542" s="3">
        <f t="shared" si="1605"/>
        <v>0</v>
      </c>
      <c r="OE1542" s="3">
        <f t="shared" si="1605"/>
        <v>0</v>
      </c>
      <c r="OF1542" s="3">
        <f t="shared" si="1605"/>
        <v>0</v>
      </c>
      <c r="OG1542" s="3">
        <f t="shared" si="1605"/>
        <v>0</v>
      </c>
      <c r="OH1542" s="3">
        <f t="shared" si="1605"/>
        <v>0</v>
      </c>
      <c r="OI1542" s="3">
        <f t="shared" si="1605"/>
        <v>0</v>
      </c>
      <c r="OJ1542" s="3">
        <f t="shared" si="1605"/>
        <v>0</v>
      </c>
      <c r="OK1542" s="3">
        <f t="shared" si="1341"/>
        <v>0</v>
      </c>
      <c r="OL1542" s="3">
        <f t="shared" si="1341"/>
        <v>0</v>
      </c>
      <c r="OM1542" s="3">
        <f t="shared" si="1341"/>
        <v>0</v>
      </c>
      <c r="ON1542" s="3">
        <f t="shared" si="1341"/>
        <v>0</v>
      </c>
      <c r="OO1542" s="13">
        <f t="shared" si="1341"/>
        <v>0</v>
      </c>
      <c r="OP1542" s="29">
        <f t="shared" si="1341"/>
        <v>0</v>
      </c>
      <c r="OR1542" s="3" t="str">
        <f t="shared" si="1557"/>
        <v>UDFI US Equity</v>
      </c>
      <c r="OS1542" s="20">
        <f t="shared" ref="OS1542:PX1542" ca="1" si="1663">OS177*OS$205*$WL177</f>
        <v>-4.137013744826416E-3</v>
      </c>
      <c r="OT1542" s="20">
        <f t="shared" ca="1" si="1663"/>
        <v>1.2916581918506916E-3</v>
      </c>
      <c r="OU1542" s="20">
        <f t="shared" ca="1" si="1663"/>
        <v>3.0233569611922114E-3</v>
      </c>
      <c r="OV1542" s="20">
        <f t="shared" ca="1" si="1663"/>
        <v>-8.2090146642002752E-3</v>
      </c>
      <c r="OW1542" s="20">
        <f t="shared" ca="1" si="1663"/>
        <v>3.7067643482068744E-4</v>
      </c>
      <c r="OX1542" s="20">
        <f t="shared" ca="1" si="1663"/>
        <v>6.7932798363984411E-3</v>
      </c>
      <c r="OY1542" s="20">
        <f t="shared" ca="1" si="1663"/>
        <v>-5.1476529448132432E-3</v>
      </c>
      <c r="OZ1542" s="20">
        <f t="shared" ca="1" si="1663"/>
        <v>2.7683906963317305E-3</v>
      </c>
      <c r="PA1542" s="20">
        <f t="shared" ca="1" si="1663"/>
        <v>1.8251255972418598E-3</v>
      </c>
      <c r="PB1542" s="20">
        <f t="shared" ca="1" si="1663"/>
        <v>-6.7443472305669331E-4</v>
      </c>
      <c r="PC1542" s="20">
        <f t="shared" ca="1" si="1663"/>
        <v>1.0167628979431864E-4</v>
      </c>
      <c r="PD1542" s="20">
        <f t="shared" ca="1" si="1663"/>
        <v>3.0474090919487547E-3</v>
      </c>
      <c r="PE1542" s="20">
        <f t="shared" ca="1" si="1663"/>
        <v>-9.787022544771342E-3</v>
      </c>
      <c r="PF1542" s="20">
        <f t="shared" ca="1" si="1663"/>
        <v>-9.9006580000779378E-4</v>
      </c>
      <c r="PG1542" s="20">
        <f t="shared" ca="1" si="1663"/>
        <v>-1.0148750208345363E-2</v>
      </c>
      <c r="PH1542" s="20">
        <f t="shared" ca="1" si="1663"/>
        <v>1.0549093172842947E-3</v>
      </c>
      <c r="PI1542" s="20">
        <f t="shared" ca="1" si="1663"/>
        <v>-7.1102125684487658E-3</v>
      </c>
      <c r="PJ1542" s="20">
        <f t="shared" ca="1" si="1663"/>
        <v>2.9296475869228336E-4</v>
      </c>
      <c r="PK1542" s="20">
        <f t="shared" ca="1" si="1663"/>
        <v>-9.1094221602277849E-3</v>
      </c>
      <c r="PL1542" s="20">
        <f t="shared" ca="1" si="1663"/>
        <v>-2.7131145761355212E-3</v>
      </c>
      <c r="PM1542" s="20">
        <f t="shared" ca="1" si="1663"/>
        <v>-2.5319060531279508E-3</v>
      </c>
      <c r="PN1542" s="20">
        <f t="shared" ca="1" si="1663"/>
        <v>-3.6963574601563756E-3</v>
      </c>
      <c r="PO1542" s="20">
        <f t="shared" ca="1" si="1663"/>
        <v>9.926906183731439E-3</v>
      </c>
      <c r="PP1542" s="20">
        <f t="shared" ca="1" si="1663"/>
        <v>2.3579387930474033E-3</v>
      </c>
      <c r="PQ1542" s="20">
        <f t="shared" ca="1" si="1663"/>
        <v>1.9800395075333073E-3</v>
      </c>
      <c r="PR1542" s="20">
        <f t="shared" ca="1" si="1663"/>
        <v>9.4900825422355214E-4</v>
      </c>
      <c r="PS1542" s="20">
        <f t="shared" ca="1" si="1663"/>
        <v>-4.9056533395933893E-3</v>
      </c>
      <c r="PT1542" s="20">
        <f t="shared" ca="1" si="1663"/>
        <v>-8.6059166571577901E-4</v>
      </c>
      <c r="PU1542" s="20">
        <f t="shared" ca="1" si="1663"/>
        <v>1.6213911685097108E-3</v>
      </c>
      <c r="PV1542" s="20">
        <f t="shared" ca="1" si="1663"/>
        <v>2.0419308200338511E-3</v>
      </c>
      <c r="PW1542" s="20">
        <f t="shared" ca="1" si="1663"/>
        <v>-6.8930518010623134E-4</v>
      </c>
      <c r="PX1542" s="20">
        <f t="shared" ca="1" si="1663"/>
        <v>-1.7896793029344488E-3</v>
      </c>
      <c r="PY1542" s="20">
        <f t="shared" ref="PY1542:RD1542" ca="1" si="1664">PY177*PY$205*$WL177</f>
        <v>-3.9049084247348362E-3</v>
      </c>
      <c r="PZ1542" s="20">
        <f t="shared" ca="1" si="1664"/>
        <v>-8.1256424098054454E-3</v>
      </c>
      <c r="QA1542" s="20">
        <f t="shared" ca="1" si="1664"/>
        <v>1.5067520479847382E-3</v>
      </c>
      <c r="QB1542" s="20">
        <f t="shared" ca="1" si="1664"/>
        <v>-2.9021359265180759E-3</v>
      </c>
      <c r="QC1542" s="20">
        <f t="shared" ca="1" si="1664"/>
        <v>-5.7137751362538467E-3</v>
      </c>
      <c r="QD1542" s="20">
        <f t="shared" ca="1" si="1664"/>
        <v>-9.9083802747324586E-3</v>
      </c>
      <c r="QE1542" s="20">
        <f t="shared" ca="1" si="1664"/>
        <v>1.5108388705304456E-4</v>
      </c>
      <c r="QF1542" s="20">
        <f t="shared" ca="1" si="1664"/>
        <v>-7.504007263821796E-3</v>
      </c>
      <c r="QG1542" s="20">
        <f t="shared" ca="1" si="1664"/>
        <v>-3.2560668126046586E-3</v>
      </c>
      <c r="QH1542" s="20">
        <f t="shared" ca="1" si="1664"/>
        <v>-9.7357472031383788E-3</v>
      </c>
      <c r="QI1542" s="20">
        <f t="shared" ca="1" si="1664"/>
        <v>-3.3994331773255283E-3</v>
      </c>
      <c r="QJ1542" s="20">
        <f t="shared" ca="1" si="1664"/>
        <v>-1.1621278740661817E-2</v>
      </c>
      <c r="QK1542" s="20">
        <f t="shared" ca="1" si="1664"/>
        <v>-8.8620556603861613E-3</v>
      </c>
      <c r="QL1542" s="20">
        <f t="shared" ca="1" si="1664"/>
        <v>-4.0578670367822402E-3</v>
      </c>
      <c r="QM1542" s="20">
        <f t="shared" ca="1" si="1664"/>
        <v>-6.1756908356305268E-3</v>
      </c>
      <c r="QN1542" s="20">
        <f t="shared" ca="1" si="1664"/>
        <v>-1.8576988919063147E-3</v>
      </c>
      <c r="QO1542" s="20">
        <f t="shared" ca="1" si="1664"/>
        <v>-4.8997009791726118E-3</v>
      </c>
      <c r="QP1542" s="20">
        <f t="shared" ca="1" si="1664"/>
        <v>-8.8268820439931102E-4</v>
      </c>
      <c r="QQ1542" s="20">
        <f t="shared" ca="1" si="1664"/>
        <v>9.1844108652217194E-3</v>
      </c>
      <c r="QR1542" s="20">
        <f t="shared" ca="1" si="1664"/>
        <v>-3.708815439270585E-3</v>
      </c>
      <c r="QS1542" s="20">
        <f t="shared" ca="1" si="1664"/>
        <v>6.5618765704999842E-4</v>
      </c>
      <c r="QT1542" s="20">
        <f t="shared" ca="1" si="1664"/>
        <v>-3.6761099132219129E-3</v>
      </c>
      <c r="QU1542" s="20">
        <f t="shared" ca="1" si="1664"/>
        <v>-8.9119141687772508E-3</v>
      </c>
      <c r="QV1542" s="20">
        <f t="shared" ca="1" si="1664"/>
        <v>-4.2411247327420673E-3</v>
      </c>
      <c r="QW1542" s="20">
        <f t="shared" ca="1" si="1664"/>
        <v>3.2909189249406362E-4</v>
      </c>
      <c r="QX1542" s="20">
        <f t="shared" ca="1" si="1664"/>
        <v>-3.5333522492676057E-3</v>
      </c>
      <c r="QY1542" s="20">
        <f t="shared" ca="1" si="1664"/>
        <v>-2.5843303223913408E-3</v>
      </c>
      <c r="QZ1542" s="20">
        <f t="shared" ca="1" si="1664"/>
        <v>-6.1185100105380094E-3</v>
      </c>
      <c r="RA1542" s="20">
        <f t="shared" ca="1" si="1664"/>
        <v>9.2519004615350276E-3</v>
      </c>
      <c r="RB1542" s="20">
        <f t="shared" ca="1" si="1664"/>
        <v>-9.0932582066262126E-3</v>
      </c>
      <c r="RC1542" s="20">
        <f t="shared" ca="1" si="1664"/>
        <v>-6.5784039292917009E-3</v>
      </c>
      <c r="RD1542" s="20">
        <f t="shared" ca="1" si="1664"/>
        <v>-2.0614250802977988E-3</v>
      </c>
      <c r="RE1542" s="20">
        <f t="shared" ref="RE1542:SJ1542" ca="1" si="1665">RE177*RE$205*$WL177</f>
        <v>4.530893165350186E-3</v>
      </c>
      <c r="RF1542" s="20">
        <f t="shared" ca="1" si="1665"/>
        <v>-3.5793104418351757E-3</v>
      </c>
      <c r="RG1542" s="20">
        <f t="shared" ca="1" si="1665"/>
        <v>-4.3685654479387933E-3</v>
      </c>
      <c r="RH1542" s="20">
        <f t="shared" ca="1" si="1665"/>
        <v>-9.4257575595121379E-3</v>
      </c>
      <c r="RI1542" s="20">
        <f t="shared" ca="1" si="1665"/>
        <v>-2.1618154728553075E-3</v>
      </c>
      <c r="RJ1542" s="20">
        <f t="shared" ca="1" si="1665"/>
        <v>-2.3777030427594554E-3</v>
      </c>
      <c r="RK1542" s="20">
        <f t="shared" ca="1" si="1665"/>
        <v>-3.371061042324226E-3</v>
      </c>
      <c r="RL1542" s="20">
        <f t="shared" ca="1" si="1665"/>
        <v>-1.3491976249500113E-3</v>
      </c>
      <c r="RM1542" s="20">
        <f t="shared" ca="1" si="1665"/>
        <v>-4.0033022338873568E-3</v>
      </c>
      <c r="RN1542" s="20">
        <f t="shared" ca="1" si="1665"/>
        <v>-1.1543785889938013E-2</v>
      </c>
      <c r="RO1542" s="20">
        <f t="shared" ca="1" si="1665"/>
        <v>-7.4863808166762214E-3</v>
      </c>
      <c r="RP1542" s="20">
        <f t="shared" ca="1" si="1665"/>
        <v>-5.2031902440132062E-3</v>
      </c>
      <c r="RQ1542" s="20">
        <f t="shared" ca="1" si="1665"/>
        <v>-1.0786771442336793E-2</v>
      </c>
      <c r="RR1542" s="20">
        <f t="shared" ca="1" si="1665"/>
        <v>-3.1730214921260992E-3</v>
      </c>
      <c r="RS1542" s="20">
        <f t="shared" ca="1" si="1665"/>
        <v>-2.4396086513105613E-3</v>
      </c>
      <c r="RT1542" s="20">
        <f t="shared" ca="1" si="1665"/>
        <v>-4.0850119986989234E-3</v>
      </c>
      <c r="RU1542" s="20">
        <f t="shared" ca="1" si="1665"/>
        <v>-1.1891829207249312E-3</v>
      </c>
      <c r="RV1542" s="20">
        <f t="shared" ca="1" si="1665"/>
        <v>-7.270198375685725E-3</v>
      </c>
      <c r="RW1542" s="20">
        <f t="shared" ca="1" si="1665"/>
        <v>-6.4854030843347343E-3</v>
      </c>
      <c r="RX1542" s="20">
        <f t="shared" ca="1" si="1665"/>
        <v>-4.5057234708675165E-3</v>
      </c>
      <c r="RY1542" s="20">
        <f t="shared" ca="1" si="1665"/>
        <v>-6.1776789261867703E-3</v>
      </c>
      <c r="RZ1542" s="20">
        <f t="shared" ca="1" si="1665"/>
        <v>-3.3635806423138332E-4</v>
      </c>
      <c r="SA1542" s="20">
        <f t="shared" ca="1" si="1665"/>
        <v>-1.0582510376962347E-2</v>
      </c>
      <c r="SB1542" s="20">
        <f t="shared" ca="1" si="1665"/>
        <v>-7.7860944098960098E-3</v>
      </c>
      <c r="SC1542" s="20">
        <f t="shared" ca="1" si="1665"/>
        <v>-1.9741612481358928E-3</v>
      </c>
      <c r="SD1542" s="20">
        <f t="shared" ca="1" si="1665"/>
        <v>-1.0708060624477682E-2</v>
      </c>
      <c r="SE1542" s="20">
        <f t="shared" ca="1" si="1665"/>
        <v>-4.6883077995530055E-3</v>
      </c>
      <c r="SF1542" s="20">
        <f t="shared" ca="1" si="1665"/>
        <v>-1.2980541418146677E-3</v>
      </c>
      <c r="SG1542" s="20">
        <f t="shared" ca="1" si="1665"/>
        <v>-4.2666196986144069E-3</v>
      </c>
      <c r="SH1542" s="20">
        <f t="shared" ca="1" si="1665"/>
        <v>1.2655417195089169E-3</v>
      </c>
      <c r="SI1542" s="20">
        <f t="shared" ca="1" si="1665"/>
        <v>5.6916383945442679E-4</v>
      </c>
      <c r="SJ1542" s="20">
        <f t="shared" ca="1" si="1665"/>
        <v>-1.3537051711675446E-2</v>
      </c>
      <c r="SK1542" s="20">
        <f t="shared" ref="SK1542:TP1542" ca="1" si="1666">SK177*SK$205*$WL177</f>
        <v>3.0724637524894703E-2</v>
      </c>
      <c r="SL1542" s="20">
        <f t="shared" ca="1" si="1666"/>
        <v>-2.3815969517695709E-3</v>
      </c>
      <c r="SM1542" s="20">
        <f t="shared" ca="1" si="1666"/>
        <v>8.9385558547173743E-4</v>
      </c>
      <c r="SN1542" s="20">
        <f t="shared" ca="1" si="1666"/>
        <v>5.7409434661057791E-3</v>
      </c>
      <c r="SO1542" s="20">
        <f t="shared" ca="1" si="1666"/>
        <v>-8.69855805149501E-3</v>
      </c>
      <c r="SP1542" s="20">
        <f t="shared" ca="1" si="1666"/>
        <v>-5.334045049069939E-3</v>
      </c>
      <c r="SQ1542" s="20">
        <f t="shared" ca="1" si="1666"/>
        <v>-2.8064476775632504E-3</v>
      </c>
      <c r="SR1542" s="20">
        <f t="shared" ca="1" si="1666"/>
        <v>-3.2912709599442146E-3</v>
      </c>
      <c r="SS1542" s="20">
        <f t="shared" ca="1" si="1666"/>
        <v>-1.1797131863441146E-2</v>
      </c>
      <c r="ST1542" s="20">
        <f t="shared" ca="1" si="1666"/>
        <v>-1.1464007368540341E-2</v>
      </c>
      <c r="SU1542" s="20">
        <f t="shared" ca="1" si="1666"/>
        <v>-9.1869002754613027E-3</v>
      </c>
      <c r="SV1542" s="20">
        <f t="shared" ca="1" si="1666"/>
        <v>-1.0995816702040007E-3</v>
      </c>
      <c r="SW1542" s="20">
        <f t="shared" ca="1" si="1666"/>
        <v>-3.6434945106148557E-3</v>
      </c>
      <c r="SX1542" s="20">
        <f t="shared" ca="1" si="1666"/>
        <v>-2.0772712982407907E-2</v>
      </c>
      <c r="SY1542" s="20">
        <f t="shared" ca="1" si="1666"/>
        <v>3.4886409414278795E-3</v>
      </c>
      <c r="SZ1542" s="20">
        <f t="shared" ca="1" si="1666"/>
        <v>-6.2862905589918458E-3</v>
      </c>
      <c r="TA1542" s="20">
        <f t="shared" ca="1" si="1666"/>
        <v>-4.070197814650043E-3</v>
      </c>
      <c r="TB1542" s="20">
        <f t="shared" ca="1" si="1666"/>
        <v>2.684746660841448E-3</v>
      </c>
      <c r="TC1542" s="20">
        <f t="shared" ca="1" si="1666"/>
        <v>-4.2276607017107393E-3</v>
      </c>
      <c r="TD1542" s="20">
        <f t="shared" ca="1" si="1666"/>
        <v>-1.1479604811842964E-3</v>
      </c>
      <c r="TE1542" s="20">
        <f t="shared" ca="1" si="1666"/>
        <v>-9.7681637698365537E-3</v>
      </c>
      <c r="TF1542" s="20">
        <f t="shared" ca="1" si="1666"/>
        <v>-4.7035597484796987E-3</v>
      </c>
      <c r="TG1542" s="20">
        <f t="shared" ca="1" si="1666"/>
        <v>-3.0921973216424766E-3</v>
      </c>
      <c r="TH1542" s="20">
        <f t="shared" ca="1" si="1666"/>
        <v>-7.3743749855921439E-3</v>
      </c>
      <c r="TI1542" s="20">
        <f t="shared" ca="1" si="1666"/>
        <v>-4.6416570088376602E-3</v>
      </c>
      <c r="TJ1542" s="20">
        <f t="shared" ca="1" si="1666"/>
        <v>2.3174420681276895E-3</v>
      </c>
      <c r="TK1542" s="20">
        <f t="shared" ca="1" si="1666"/>
        <v>-2.2873541667658089E-2</v>
      </c>
      <c r="TL1542" s="20">
        <f t="shared" ca="1" si="1666"/>
        <v>-6.8284757710176591E-3</v>
      </c>
      <c r="TM1542" s="20">
        <f t="shared" ca="1" si="1666"/>
        <v>-8.0367650712451343E-3</v>
      </c>
      <c r="TN1542" s="20">
        <f t="shared" ca="1" si="1666"/>
        <v>-6.2552990014178717E-3</v>
      </c>
      <c r="TO1542" s="20">
        <f t="shared" ca="1" si="1666"/>
        <v>-9.2321508019952234E-3</v>
      </c>
      <c r="TP1542" s="20">
        <f t="shared" ca="1" si="1666"/>
        <v>-7.7036858412318958E-3</v>
      </c>
      <c r="TQ1542" s="20">
        <f t="shared" ref="TQ1542:UV1542" ca="1" si="1667">TQ177*TQ$205*$WL177</f>
        <v>-3.1533002180267154E-4</v>
      </c>
      <c r="TR1542" s="20">
        <f t="shared" ca="1" si="1667"/>
        <v>9.0291637087717535E-4</v>
      </c>
      <c r="TS1542" s="20">
        <f t="shared" ca="1" si="1667"/>
        <v>-8.63015013085211E-3</v>
      </c>
      <c r="TT1542" s="20">
        <f t="shared" ca="1" si="1667"/>
        <v>4.7491871896394823E-3</v>
      </c>
      <c r="TU1542" s="20">
        <f t="shared" ca="1" si="1667"/>
        <v>-1.6658396569440539E-2</v>
      </c>
      <c r="TV1542" s="20">
        <f t="shared" ca="1" si="1667"/>
        <v>-3.2329917902555725E-3</v>
      </c>
      <c r="TW1542" s="20">
        <f t="shared" ca="1" si="1667"/>
        <v>-5.3541487649167215E-3</v>
      </c>
      <c r="TX1542" s="20">
        <f t="shared" ca="1" si="1667"/>
        <v>3.5984829041202557E-3</v>
      </c>
      <c r="TY1542" s="20">
        <f t="shared" ca="1" si="1667"/>
        <v>-6.7212279147636283E-3</v>
      </c>
      <c r="TZ1542" s="20">
        <f t="shared" ca="1" si="1667"/>
        <v>-4.2873184400637658E-3</v>
      </c>
      <c r="UA1542" s="20">
        <f t="shared" ca="1" si="1667"/>
        <v>3.4570090170355075E-4</v>
      </c>
      <c r="UB1542" s="20">
        <f t="shared" ca="1" si="1667"/>
        <v>1.1346421179838631E-3</v>
      </c>
      <c r="UC1542" s="20">
        <f t="shared" ca="1" si="1667"/>
        <v>1.0762302308953533E-3</v>
      </c>
      <c r="UD1542" s="20">
        <f t="shared" ca="1" si="1667"/>
        <v>1.2910296241893679E-3</v>
      </c>
      <c r="UE1542" s="20">
        <f t="shared" ca="1" si="1667"/>
        <v>-1.0435793260201858E-4</v>
      </c>
      <c r="UF1542" s="20">
        <f t="shared" ca="1" si="1667"/>
        <v>-6.2985178468314635E-3</v>
      </c>
      <c r="UG1542" s="20">
        <f t="shared" ca="1" si="1667"/>
        <v>-5.7662994832280105E-3</v>
      </c>
      <c r="UH1542" s="20">
        <f t="shared" ca="1" si="1667"/>
        <v>-9.1198566497493316E-3</v>
      </c>
      <c r="UI1542" s="20">
        <f t="shared" ca="1" si="1667"/>
        <v>-4.6423397786905622E-3</v>
      </c>
      <c r="UJ1542" s="20">
        <f t="shared" ca="1" si="1667"/>
        <v>-6.3711232639517158E-3</v>
      </c>
      <c r="UK1542" s="20">
        <f t="shared" ca="1" si="1667"/>
        <v>-8.6388319234116384E-3</v>
      </c>
      <c r="UL1542" s="20">
        <f t="shared" ca="1" si="1667"/>
        <v>-8.5146261812901096E-4</v>
      </c>
      <c r="UM1542" s="20">
        <f t="shared" ca="1" si="1667"/>
        <v>1.3052131234945689E-3</v>
      </c>
      <c r="UN1542" s="20">
        <f t="shared" ca="1" si="1667"/>
        <v>-9.3308532925510512E-3</v>
      </c>
      <c r="UO1542" s="20">
        <f t="shared" ca="1" si="1667"/>
        <v>-3.1672478297613292E-2</v>
      </c>
      <c r="UP1542" s="20">
        <f t="shared" ca="1" si="1667"/>
        <v>-1.0801134136281807E-3</v>
      </c>
      <c r="UQ1542" s="20">
        <f t="shared" ca="1" si="1667"/>
        <v>-7.4661300642235428E-3</v>
      </c>
      <c r="UR1542" s="20">
        <f t="shared" ca="1" si="1667"/>
        <v>-8.8885337769763293E-3</v>
      </c>
      <c r="US1542" s="20">
        <f t="shared" ca="1" si="1667"/>
        <v>-2.0016967055480634E-3</v>
      </c>
      <c r="UT1542" s="20">
        <f t="shared" ca="1" si="1667"/>
        <v>-4.8902404943770442E-3</v>
      </c>
      <c r="UU1542" s="20">
        <f t="shared" ca="1" si="1667"/>
        <v>-5.4505080298783461E-3</v>
      </c>
      <c r="UV1542" s="20">
        <f t="shared" ca="1" si="1667"/>
        <v>-3.1297387844830839E-3</v>
      </c>
      <c r="UW1542" s="20">
        <f t="shared" ref="UW1542:WB1542" ca="1" si="1668">UW177*UW$205*$WL177</f>
        <v>-2.2404792481628445E-3</v>
      </c>
      <c r="UX1542" s="20">
        <f t="shared" ca="1" si="1668"/>
        <v>-55.96767312839917</v>
      </c>
      <c r="UY1542" s="20">
        <f t="shared" ca="1" si="1668"/>
        <v>-1.2229277444035258E-3</v>
      </c>
      <c r="UZ1542" s="20">
        <f t="shared" ca="1" si="1668"/>
        <v>-7.4983828477310248E-3</v>
      </c>
      <c r="VA1542" s="20">
        <f t="shared" ca="1" si="1668"/>
        <v>-6.9050430512168645E-3</v>
      </c>
      <c r="VB1542" s="20">
        <f t="shared" ca="1" si="1668"/>
        <v>2.6930644174283929E-3</v>
      </c>
      <c r="VC1542" s="20">
        <f t="shared" ca="1" si="1668"/>
        <v>-7.1448540918926757E-3</v>
      </c>
      <c r="VD1542" s="20">
        <f t="shared" ca="1" si="1668"/>
        <v>-9.2745985608263092E-3</v>
      </c>
      <c r="VE1542" s="20">
        <f t="shared" ca="1" si="1668"/>
        <v>-7.8304868722878854E-3</v>
      </c>
      <c r="VF1542" s="20">
        <f t="shared" ca="1" si="1668"/>
        <v>2.0228774655653035E-3</v>
      </c>
      <c r="VG1542" s="20">
        <f t="shared" ca="1" si="1668"/>
        <v>-1.6287193929529275E-2</v>
      </c>
      <c r="VH1542" s="20">
        <f t="shared" ca="1" si="1668"/>
        <v>1.8697418234631787E-2</v>
      </c>
      <c r="VI1542" s="20">
        <f t="shared" ca="1" si="1668"/>
        <v>-2.6320130203896508E-3</v>
      </c>
      <c r="VJ1542" s="20">
        <f t="shared" ca="1" si="1668"/>
        <v>0.97723847302741618</v>
      </c>
      <c r="VK1542" s="20">
        <f t="shared" ca="1" si="1668"/>
        <v>-4.3111557075477147E-2</v>
      </c>
      <c r="VL1542" s="20">
        <f t="shared" ca="1" si="1668"/>
        <v>-1.180276767743289E-2</v>
      </c>
      <c r="VM1542" s="20">
        <f t="shared" ca="1" si="1668"/>
        <v>2.8655623828292923E-4</v>
      </c>
      <c r="VN1542" s="20">
        <f t="shared" ca="1" si="1668"/>
        <v>-1.2447266699960611E-2</v>
      </c>
      <c r="VO1542" s="20">
        <f t="shared" ca="1" si="1668"/>
        <v>-2.097545924660384E-2</v>
      </c>
      <c r="VP1542" s="20">
        <f t="shared" ca="1" si="1668"/>
        <v>5.1429063821374207E-3</v>
      </c>
      <c r="VQ1542" s="20">
        <f t="shared" ca="1" si="1668"/>
        <v>1.6612859637636515</v>
      </c>
      <c r="VR1542" s="20">
        <f t="shared" ca="1" si="1668"/>
        <v>-5.6334326611801469E-3</v>
      </c>
      <c r="VS1542" s="20">
        <f t="shared" ca="1" si="1668"/>
        <v>-2.9964874893028279E-2</v>
      </c>
      <c r="VT1542" s="20">
        <f t="shared" ca="1" si="1668"/>
        <v>-1.4678747472731714E-2</v>
      </c>
      <c r="VU1542" s="20">
        <f t="shared" ca="1" si="1668"/>
        <v>1.4174908186832794E-3</v>
      </c>
      <c r="VV1542" s="20">
        <f t="shared" ca="1" si="1668"/>
        <v>-2.3270865381367627E-2</v>
      </c>
      <c r="VW1542" s="20">
        <f t="shared" ca="1" si="1668"/>
        <v>-0.12186633154776345</v>
      </c>
      <c r="VX1542" s="20">
        <f t="shared" ca="1" si="1668"/>
        <v>4.8080703124635589E-2</v>
      </c>
      <c r="VY1542" s="20">
        <f t="shared" ca="1" si="1668"/>
        <v>3.2608956875041423E-2</v>
      </c>
      <c r="VZ1542" s="20">
        <f t="shared" ca="1" si="1668"/>
        <v>1.4619062349103649E-2</v>
      </c>
      <c r="WA1542" s="20">
        <f t="shared" ca="1" si="1668"/>
        <v>-0.10592130252262892</v>
      </c>
      <c r="WB1542" s="20">
        <f t="shared" ca="1" si="1668"/>
        <v>-6.2270386969444256E-3</v>
      </c>
      <c r="WC1542" s="20">
        <f t="shared" ref="WC1542:WJ1542" ca="1" si="1669">WC177*WC$205*$WL177</f>
        <v>-0.20857391907845535</v>
      </c>
      <c r="WD1542" s="20">
        <f t="shared" ca="1" si="1669"/>
        <v>-3.6324266453606063E-2</v>
      </c>
      <c r="WE1542" s="20">
        <f t="shared" ca="1" si="1669"/>
        <v>-4.3376300398950372E-2</v>
      </c>
      <c r="WF1542" s="20">
        <f t="shared" ca="1" si="1669"/>
        <v>2.7692840639668904E-2</v>
      </c>
      <c r="WG1542" s="20">
        <f t="shared" ca="1" si="1669"/>
        <v>5.5028175868038504E-3</v>
      </c>
      <c r="WH1542" s="20">
        <f t="shared" ca="1" si="1669"/>
        <v>1.5988311947608486E-2</v>
      </c>
      <c r="WI1542" s="20">
        <f t="shared" ca="1" si="1669"/>
        <v>-0.32245196741028354</v>
      </c>
      <c r="WJ1542" s="20">
        <f t="shared" ca="1" si="1669"/>
        <v>2.4060208820788406E-2</v>
      </c>
    </row>
    <row r="1543" spans="207:608" hidden="1">
      <c r="GY1543" s="9">
        <v>0</v>
      </c>
      <c r="GZ1543" s="3">
        <f t="shared" si="1622"/>
        <v>0</v>
      </c>
      <c r="HA1543" s="3">
        <f t="shared" si="1622"/>
        <v>0</v>
      </c>
      <c r="HB1543" s="3">
        <f t="shared" si="1622"/>
        <v>0</v>
      </c>
      <c r="HC1543" s="3">
        <f t="shared" si="1622"/>
        <v>0</v>
      </c>
      <c r="HD1543" s="3">
        <f t="shared" si="1622"/>
        <v>0</v>
      </c>
      <c r="HE1543" s="3">
        <f t="shared" si="1622"/>
        <v>0</v>
      </c>
      <c r="HF1543" s="3">
        <f t="shared" si="1622"/>
        <v>0</v>
      </c>
      <c r="HG1543" s="3">
        <f t="shared" si="1622"/>
        <v>0</v>
      </c>
      <c r="HH1543" s="3">
        <f t="shared" si="1622"/>
        <v>0</v>
      </c>
      <c r="HI1543" s="3">
        <f t="shared" si="1622"/>
        <v>0</v>
      </c>
      <c r="HJ1543" s="3">
        <f t="shared" si="1622"/>
        <v>0</v>
      </c>
      <c r="HK1543" s="3">
        <f t="shared" si="1622"/>
        <v>0</v>
      </c>
      <c r="HL1543" s="3">
        <f t="shared" si="1622"/>
        <v>0</v>
      </c>
      <c r="HM1543" s="3">
        <f t="shared" si="1622"/>
        <v>0</v>
      </c>
      <c r="HN1543" s="3">
        <f t="shared" si="1622"/>
        <v>0</v>
      </c>
      <c r="HO1543" s="3">
        <f t="shared" si="1622"/>
        <v>0</v>
      </c>
      <c r="HP1543" s="3">
        <f t="shared" si="1613"/>
        <v>0</v>
      </c>
      <c r="HQ1543" s="3">
        <f t="shared" si="1613"/>
        <v>0</v>
      </c>
      <c r="HR1543" s="3">
        <f t="shared" si="1613"/>
        <v>0</v>
      </c>
      <c r="HS1543" s="3">
        <f t="shared" si="1613"/>
        <v>0</v>
      </c>
      <c r="HT1543" s="3">
        <f t="shared" si="1613"/>
        <v>0</v>
      </c>
      <c r="HU1543" s="3">
        <f t="shared" si="1613"/>
        <v>0</v>
      </c>
      <c r="HV1543" s="3">
        <f t="shared" si="1613"/>
        <v>0</v>
      </c>
      <c r="HW1543" s="3">
        <f t="shared" si="1613"/>
        <v>0</v>
      </c>
      <c r="HX1543" s="3">
        <f t="shared" si="1613"/>
        <v>0</v>
      </c>
      <c r="HY1543" s="3">
        <f t="shared" si="1613"/>
        <v>0</v>
      </c>
      <c r="HZ1543" s="3">
        <f t="shared" si="1613"/>
        <v>0</v>
      </c>
      <c r="IA1543" s="3">
        <f t="shared" si="1613"/>
        <v>0</v>
      </c>
      <c r="IB1543" s="3">
        <f t="shared" si="1613"/>
        <v>0</v>
      </c>
      <c r="IC1543" s="3">
        <f t="shared" si="1613"/>
        <v>0</v>
      </c>
      <c r="ID1543" s="3">
        <f t="shared" si="1613"/>
        <v>0</v>
      </c>
      <c r="IE1543" s="3">
        <f t="shared" si="1646"/>
        <v>0</v>
      </c>
      <c r="IF1543" s="3">
        <f t="shared" si="1646"/>
        <v>0</v>
      </c>
      <c r="IG1543" s="3">
        <f t="shared" si="1646"/>
        <v>0</v>
      </c>
      <c r="IH1543" s="3">
        <f t="shared" si="1646"/>
        <v>0</v>
      </c>
      <c r="II1543" s="3">
        <f t="shared" si="1646"/>
        <v>0</v>
      </c>
      <c r="IJ1543" s="3">
        <f t="shared" si="1646"/>
        <v>0</v>
      </c>
      <c r="IK1543" s="3">
        <f t="shared" si="1646"/>
        <v>0</v>
      </c>
      <c r="IL1543" s="3">
        <f t="shared" si="1646"/>
        <v>0</v>
      </c>
      <c r="IM1543" s="3">
        <f t="shared" si="1646"/>
        <v>0</v>
      </c>
      <c r="IN1543" s="3">
        <f t="shared" si="1646"/>
        <v>0</v>
      </c>
      <c r="IO1543" s="3">
        <f t="shared" si="1646"/>
        <v>0</v>
      </c>
      <c r="IP1543" s="3">
        <f t="shared" si="1646"/>
        <v>0</v>
      </c>
      <c r="IQ1543" s="3">
        <f t="shared" si="1646"/>
        <v>0</v>
      </c>
      <c r="IR1543" s="3">
        <f t="shared" si="1646"/>
        <v>0</v>
      </c>
      <c r="IS1543" s="3">
        <f t="shared" si="1646"/>
        <v>0</v>
      </c>
      <c r="IT1543" s="3">
        <f t="shared" si="1646"/>
        <v>0</v>
      </c>
      <c r="IU1543" s="3">
        <f t="shared" si="1638"/>
        <v>0</v>
      </c>
      <c r="IV1543" s="3">
        <f t="shared" si="1638"/>
        <v>0</v>
      </c>
      <c r="IW1543" s="3">
        <f t="shared" si="1638"/>
        <v>0</v>
      </c>
      <c r="IX1543" s="3">
        <f t="shared" si="1638"/>
        <v>0</v>
      </c>
      <c r="IY1543" s="3">
        <f t="shared" si="1638"/>
        <v>0</v>
      </c>
      <c r="IZ1543" s="3">
        <f t="shared" si="1638"/>
        <v>0</v>
      </c>
      <c r="JA1543" s="3">
        <f t="shared" si="1638"/>
        <v>0</v>
      </c>
      <c r="JB1543" s="3">
        <f t="shared" si="1638"/>
        <v>0</v>
      </c>
      <c r="JC1543" s="3">
        <f t="shared" si="1638"/>
        <v>0</v>
      </c>
      <c r="JD1543" s="3">
        <f t="shared" si="1638"/>
        <v>0</v>
      </c>
      <c r="JE1543" s="3">
        <f t="shared" si="1638"/>
        <v>0</v>
      </c>
      <c r="JF1543" s="3">
        <f t="shared" si="1638"/>
        <v>0</v>
      </c>
      <c r="JG1543" s="3">
        <f t="shared" si="1638"/>
        <v>0</v>
      </c>
      <c r="JH1543" s="3">
        <f t="shared" si="1638"/>
        <v>0</v>
      </c>
      <c r="JI1543" s="3">
        <f t="shared" si="1638"/>
        <v>0</v>
      </c>
      <c r="JJ1543" s="3">
        <f t="shared" si="1655"/>
        <v>0</v>
      </c>
      <c r="JK1543" s="3">
        <f t="shared" si="1655"/>
        <v>0</v>
      </c>
      <c r="JL1543" s="3">
        <f t="shared" si="1655"/>
        <v>0</v>
      </c>
      <c r="JM1543" s="3">
        <f t="shared" si="1655"/>
        <v>0</v>
      </c>
      <c r="JN1543" s="3">
        <f t="shared" si="1655"/>
        <v>0</v>
      </c>
      <c r="JO1543" s="3">
        <f t="shared" si="1655"/>
        <v>0</v>
      </c>
      <c r="JP1543" s="3">
        <f t="shared" si="1655"/>
        <v>0</v>
      </c>
      <c r="JQ1543" s="3">
        <f t="shared" si="1655"/>
        <v>0</v>
      </c>
      <c r="JR1543" s="3">
        <f t="shared" si="1655"/>
        <v>0</v>
      </c>
      <c r="JS1543" s="3">
        <f t="shared" si="1655"/>
        <v>0</v>
      </c>
      <c r="JT1543" s="3">
        <f t="shared" si="1655"/>
        <v>0</v>
      </c>
      <c r="JU1543" s="3">
        <f t="shared" si="1655"/>
        <v>0</v>
      </c>
      <c r="JV1543" s="3">
        <f t="shared" si="1655"/>
        <v>0</v>
      </c>
      <c r="JW1543" s="3">
        <f t="shared" si="1655"/>
        <v>0</v>
      </c>
      <c r="JX1543" s="3">
        <f t="shared" si="1655"/>
        <v>0</v>
      </c>
      <c r="JY1543" s="3">
        <f t="shared" si="1655"/>
        <v>0</v>
      </c>
      <c r="JZ1543" s="3">
        <f t="shared" si="1647"/>
        <v>0</v>
      </c>
      <c r="KA1543" s="3">
        <f t="shared" si="1647"/>
        <v>0</v>
      </c>
      <c r="KB1543" s="3">
        <f t="shared" si="1647"/>
        <v>0</v>
      </c>
      <c r="KC1543" s="3">
        <f t="shared" si="1647"/>
        <v>0</v>
      </c>
      <c r="KD1543" s="3">
        <f t="shared" si="1647"/>
        <v>0</v>
      </c>
      <c r="KE1543" s="3">
        <f t="shared" si="1647"/>
        <v>0</v>
      </c>
      <c r="KF1543" s="3">
        <f t="shared" si="1647"/>
        <v>0</v>
      </c>
      <c r="KG1543" s="3">
        <f t="shared" si="1647"/>
        <v>0</v>
      </c>
      <c r="KH1543" s="3">
        <f t="shared" si="1647"/>
        <v>0</v>
      </c>
      <c r="KI1543" s="3">
        <f t="shared" si="1647"/>
        <v>0</v>
      </c>
      <c r="KJ1543" s="3">
        <f t="shared" si="1647"/>
        <v>0</v>
      </c>
      <c r="KK1543" s="3">
        <f t="shared" si="1647"/>
        <v>0</v>
      </c>
      <c r="KL1543" s="3">
        <f t="shared" si="1647"/>
        <v>0</v>
      </c>
      <c r="KM1543" s="3">
        <f t="shared" si="1647"/>
        <v>0</v>
      </c>
      <c r="KN1543" s="3">
        <f t="shared" si="1647"/>
        <v>0</v>
      </c>
      <c r="KO1543" s="3">
        <f t="shared" si="1565"/>
        <v>0</v>
      </c>
      <c r="KP1543" s="3">
        <f t="shared" si="1565"/>
        <v>0</v>
      </c>
      <c r="KQ1543" s="3">
        <f t="shared" si="1565"/>
        <v>0</v>
      </c>
      <c r="KR1543" s="3">
        <f t="shared" si="1565"/>
        <v>0</v>
      </c>
      <c r="KS1543" s="3">
        <f t="shared" si="1565"/>
        <v>0</v>
      </c>
      <c r="KT1543" s="3">
        <f t="shared" si="1565"/>
        <v>0</v>
      </c>
      <c r="KU1543" s="3">
        <f t="shared" si="1565"/>
        <v>0</v>
      </c>
      <c r="KV1543" s="3">
        <f t="shared" si="1565"/>
        <v>0</v>
      </c>
      <c r="KW1543" s="3">
        <f t="shared" si="1565"/>
        <v>0</v>
      </c>
      <c r="KX1543" s="3">
        <f t="shared" si="1565"/>
        <v>0</v>
      </c>
      <c r="KY1543" s="3">
        <f t="shared" si="1565"/>
        <v>0</v>
      </c>
      <c r="KZ1543" s="3">
        <f t="shared" si="1565"/>
        <v>0</v>
      </c>
      <c r="LA1543" s="3">
        <f t="shared" si="1565"/>
        <v>0</v>
      </c>
      <c r="LB1543" s="3">
        <f t="shared" si="1565"/>
        <v>0</v>
      </c>
      <c r="LC1543" s="3">
        <f t="shared" si="1565"/>
        <v>0</v>
      </c>
      <c r="LD1543" s="3">
        <f t="shared" si="1565"/>
        <v>0</v>
      </c>
      <c r="LE1543" s="3">
        <f t="shared" si="1556"/>
        <v>0</v>
      </c>
      <c r="LF1543" s="3">
        <f t="shared" si="1556"/>
        <v>0</v>
      </c>
      <c r="LG1543" s="3">
        <f t="shared" si="1556"/>
        <v>0</v>
      </c>
      <c r="LH1543" s="3">
        <f t="shared" si="1556"/>
        <v>0</v>
      </c>
      <c r="LI1543" s="3">
        <f t="shared" si="1556"/>
        <v>0</v>
      </c>
      <c r="LJ1543" s="3">
        <f t="shared" si="1556"/>
        <v>0</v>
      </c>
      <c r="LK1543" s="3">
        <f t="shared" si="1556"/>
        <v>0</v>
      </c>
      <c r="LL1543" s="3">
        <f t="shared" si="1556"/>
        <v>0</v>
      </c>
      <c r="LM1543" s="3">
        <f t="shared" si="1556"/>
        <v>0</v>
      </c>
      <c r="LN1543" s="3">
        <f t="shared" si="1556"/>
        <v>0</v>
      </c>
      <c r="LO1543" s="3">
        <f t="shared" si="1556"/>
        <v>0</v>
      </c>
      <c r="LP1543" s="3">
        <f t="shared" si="1556"/>
        <v>0</v>
      </c>
      <c r="LQ1543" s="3">
        <f t="shared" si="1556"/>
        <v>0</v>
      </c>
      <c r="LR1543" s="3">
        <f t="shared" si="1556"/>
        <v>0</v>
      </c>
      <c r="LS1543" s="3">
        <f t="shared" si="1556"/>
        <v>0</v>
      </c>
      <c r="LT1543" s="3">
        <f t="shared" si="1623"/>
        <v>0</v>
      </c>
      <c r="LU1543" s="3">
        <f t="shared" si="1623"/>
        <v>0</v>
      </c>
      <c r="LV1543" s="3">
        <f t="shared" si="1623"/>
        <v>0</v>
      </c>
      <c r="LW1543" s="3">
        <f t="shared" si="1623"/>
        <v>0</v>
      </c>
      <c r="LX1543" s="3">
        <f t="shared" si="1623"/>
        <v>0</v>
      </c>
      <c r="LY1543" s="3">
        <f t="shared" si="1623"/>
        <v>0</v>
      </c>
      <c r="LZ1543" s="3">
        <f t="shared" si="1623"/>
        <v>0</v>
      </c>
      <c r="MA1543" s="3">
        <f t="shared" si="1623"/>
        <v>0</v>
      </c>
      <c r="MB1543" s="3">
        <f t="shared" si="1623"/>
        <v>0</v>
      </c>
      <c r="MC1543" s="3">
        <f t="shared" si="1623"/>
        <v>0</v>
      </c>
      <c r="MD1543" s="3">
        <f t="shared" si="1623"/>
        <v>0</v>
      </c>
      <c r="ME1543" s="3">
        <f t="shared" si="1623"/>
        <v>0</v>
      </c>
      <c r="MF1543" s="3">
        <f t="shared" si="1623"/>
        <v>0</v>
      </c>
      <c r="MG1543" s="3">
        <f t="shared" si="1623"/>
        <v>0</v>
      </c>
      <c r="MH1543" s="3">
        <f t="shared" si="1623"/>
        <v>0</v>
      </c>
      <c r="MI1543" s="3">
        <f t="shared" si="1623"/>
        <v>0</v>
      </c>
      <c r="MJ1543" s="3">
        <f t="shared" si="1614"/>
        <v>0</v>
      </c>
      <c r="MK1543" s="3">
        <f t="shared" si="1614"/>
        <v>0</v>
      </c>
      <c r="ML1543" s="3">
        <f t="shared" si="1614"/>
        <v>0</v>
      </c>
      <c r="MM1543" s="3">
        <f t="shared" si="1614"/>
        <v>0</v>
      </c>
      <c r="MN1543" s="3">
        <f t="shared" si="1614"/>
        <v>0</v>
      </c>
      <c r="MO1543" s="3">
        <f t="shared" si="1614"/>
        <v>0</v>
      </c>
      <c r="MP1543" s="3">
        <f t="shared" si="1614"/>
        <v>0</v>
      </c>
      <c r="MQ1543" s="3">
        <f t="shared" si="1614"/>
        <v>0</v>
      </c>
      <c r="MR1543" s="3">
        <f t="shared" si="1614"/>
        <v>0</v>
      </c>
      <c r="MS1543" s="3">
        <f t="shared" si="1614"/>
        <v>0</v>
      </c>
      <c r="MT1543" s="3">
        <f t="shared" si="1614"/>
        <v>0</v>
      </c>
      <c r="MU1543" s="3">
        <f t="shared" si="1614"/>
        <v>0</v>
      </c>
      <c r="MV1543" s="3">
        <f t="shared" si="1614"/>
        <v>0</v>
      </c>
      <c r="MW1543" s="3">
        <f t="shared" si="1614"/>
        <v>0</v>
      </c>
      <c r="MX1543" s="3">
        <f t="shared" si="1614"/>
        <v>0</v>
      </c>
      <c r="MY1543" s="3">
        <f t="shared" si="1582"/>
        <v>0</v>
      </c>
      <c r="MZ1543" s="3">
        <f t="shared" si="1582"/>
        <v>0</v>
      </c>
      <c r="NA1543" s="3">
        <f t="shared" si="1582"/>
        <v>0</v>
      </c>
      <c r="NB1543" s="3">
        <f t="shared" si="1582"/>
        <v>0</v>
      </c>
      <c r="NC1543" s="3">
        <f t="shared" si="1582"/>
        <v>0</v>
      </c>
      <c r="ND1543" s="3">
        <f t="shared" si="1582"/>
        <v>0</v>
      </c>
      <c r="NE1543" s="3">
        <f t="shared" si="1582"/>
        <v>0</v>
      </c>
      <c r="NF1543" s="3">
        <f t="shared" si="1582"/>
        <v>0</v>
      </c>
      <c r="NG1543" s="3">
        <f t="shared" si="1582"/>
        <v>0</v>
      </c>
      <c r="NH1543" s="3">
        <f t="shared" si="1582"/>
        <v>0</v>
      </c>
      <c r="NI1543" s="3">
        <f t="shared" si="1582"/>
        <v>0</v>
      </c>
      <c r="NJ1543" s="3">
        <f t="shared" si="1582"/>
        <v>0</v>
      </c>
      <c r="NK1543" s="3">
        <f t="shared" si="1582"/>
        <v>0</v>
      </c>
      <c r="NL1543" s="3">
        <f t="shared" si="1573"/>
        <v>0</v>
      </c>
      <c r="NM1543" s="3">
        <f t="shared" si="1573"/>
        <v>0</v>
      </c>
      <c r="NN1543" s="3">
        <f t="shared" si="1573"/>
        <v>0</v>
      </c>
      <c r="NO1543" s="3">
        <f t="shared" si="1573"/>
        <v>0</v>
      </c>
      <c r="NP1543" s="3">
        <f t="shared" si="1573"/>
        <v>0</v>
      </c>
      <c r="NQ1543" s="3">
        <f t="shared" si="1573"/>
        <v>0</v>
      </c>
      <c r="NR1543" s="3">
        <f t="shared" si="1573"/>
        <v>0</v>
      </c>
      <c r="NS1543" s="3">
        <f t="shared" si="1573"/>
        <v>0</v>
      </c>
      <c r="NT1543" s="3">
        <f t="shared" si="1573"/>
        <v>0</v>
      </c>
      <c r="NU1543" s="3">
        <f t="shared" si="1574"/>
        <v>0</v>
      </c>
      <c r="NV1543" s="3">
        <f t="shared" si="1574"/>
        <v>0</v>
      </c>
      <c r="NW1543" s="3">
        <f t="shared" si="1574"/>
        <v>0</v>
      </c>
      <c r="NX1543" s="3">
        <f t="shared" si="1605"/>
        <v>0</v>
      </c>
      <c r="NY1543" s="3">
        <f t="shared" si="1605"/>
        <v>0</v>
      </c>
      <c r="NZ1543" s="3">
        <f t="shared" si="1605"/>
        <v>0</v>
      </c>
      <c r="OA1543" s="3">
        <f t="shared" si="1605"/>
        <v>0</v>
      </c>
      <c r="OB1543" s="3">
        <f t="shared" si="1605"/>
        <v>0</v>
      </c>
      <c r="OC1543" s="3">
        <f t="shared" si="1605"/>
        <v>0</v>
      </c>
      <c r="OD1543" s="3">
        <f t="shared" si="1605"/>
        <v>0</v>
      </c>
      <c r="OE1543" s="3">
        <f t="shared" si="1605"/>
        <v>0</v>
      </c>
      <c r="OF1543" s="3">
        <f t="shared" si="1605"/>
        <v>0</v>
      </c>
      <c r="OG1543" s="3">
        <f t="shared" si="1605"/>
        <v>0</v>
      </c>
      <c r="OH1543" s="3">
        <f t="shared" si="1605"/>
        <v>0</v>
      </c>
      <c r="OI1543" s="3">
        <f t="shared" si="1605"/>
        <v>0</v>
      </c>
      <c r="OJ1543" s="3">
        <f t="shared" si="1605"/>
        <v>0</v>
      </c>
      <c r="OK1543" s="3">
        <f t="shared" si="1341"/>
        <v>0</v>
      </c>
      <c r="OL1543" s="3">
        <f t="shared" si="1341"/>
        <v>0</v>
      </c>
      <c r="OM1543" s="3">
        <f t="shared" si="1341"/>
        <v>0</v>
      </c>
      <c r="ON1543" s="3">
        <f t="shared" si="1341"/>
        <v>0</v>
      </c>
      <c r="OO1543" s="13">
        <f t="shared" si="1341"/>
        <v>0</v>
      </c>
      <c r="OP1543" s="29">
        <f t="shared" si="1341"/>
        <v>0</v>
      </c>
      <c r="OR1543" s="3" t="str">
        <f t="shared" si="1557"/>
        <v>CDOR US Equity</v>
      </c>
      <c r="OS1543" s="20">
        <f t="shared" ref="OS1543:PX1543" ca="1" si="1670">OS178*OS$205*$WL178</f>
        <v>5.0823250250788292E-3</v>
      </c>
      <c r="OT1543" s="20">
        <f t="shared" ca="1" si="1670"/>
        <v>6.3433286750624986E-3</v>
      </c>
      <c r="OU1543" s="20">
        <f t="shared" ca="1" si="1670"/>
        <v>-4.7119350661339209E-4</v>
      </c>
      <c r="OV1543" s="20">
        <f t="shared" ca="1" si="1670"/>
        <v>1.1484424256563682E-2</v>
      </c>
      <c r="OW1543" s="20">
        <f t="shared" ca="1" si="1670"/>
        <v>9.1722391630826591E-4</v>
      </c>
      <c r="OX1543" s="20">
        <f t="shared" ca="1" si="1670"/>
        <v>2.2470499265544088E-3</v>
      </c>
      <c r="OY1543" s="20">
        <f t="shared" ca="1" si="1670"/>
        <v>1.3545991238666549E-2</v>
      </c>
      <c r="OZ1543" s="20">
        <f t="shared" ca="1" si="1670"/>
        <v>1.1675675811002031E-2</v>
      </c>
      <c r="PA1543" s="20">
        <f t="shared" ca="1" si="1670"/>
        <v>1.1822486416443252E-2</v>
      </c>
      <c r="PB1543" s="20">
        <f t="shared" ca="1" si="1670"/>
        <v>8.0764382649776579E-3</v>
      </c>
      <c r="PC1543" s="20">
        <f t="shared" ca="1" si="1670"/>
        <v>3.5317034054991267E-3</v>
      </c>
      <c r="PD1543" s="20">
        <f t="shared" ca="1" si="1670"/>
        <v>9.3838367926791354E-3</v>
      </c>
      <c r="PE1543" s="20">
        <f t="shared" ca="1" si="1670"/>
        <v>1.1553724558692701E-2</v>
      </c>
      <c r="PF1543" s="20">
        <f t="shared" ca="1" si="1670"/>
        <v>1.3912850722921194E-2</v>
      </c>
      <c r="PG1543" s="20">
        <f t="shared" ca="1" si="1670"/>
        <v>1.135910499662126E-2</v>
      </c>
      <c r="PH1543" s="20">
        <f t="shared" ca="1" si="1670"/>
        <v>9.6821368577049583E-3</v>
      </c>
      <c r="PI1543" s="20">
        <f t="shared" ca="1" si="1670"/>
        <v>1.2409241603586063E-2</v>
      </c>
      <c r="PJ1543" s="20">
        <f t="shared" ca="1" si="1670"/>
        <v>1.1898035705035752E-2</v>
      </c>
      <c r="PK1543" s="20">
        <f t="shared" ca="1" si="1670"/>
        <v>1.4866318993109544E-2</v>
      </c>
      <c r="PL1543" s="20">
        <f t="shared" ca="1" si="1670"/>
        <v>1.6758063302290627E-2</v>
      </c>
      <c r="PM1543" s="20">
        <f t="shared" ca="1" si="1670"/>
        <v>1.2655502923429304E-2</v>
      </c>
      <c r="PN1543" s="20">
        <f t="shared" ca="1" si="1670"/>
        <v>1.333476158798721E-2</v>
      </c>
      <c r="PO1543" s="20">
        <f t="shared" ca="1" si="1670"/>
        <v>1.7388450978277604E-3</v>
      </c>
      <c r="PP1543" s="20">
        <f t="shared" ca="1" si="1670"/>
        <v>1.1096177088853456E-2</v>
      </c>
      <c r="PQ1543" s="20">
        <f t="shared" ca="1" si="1670"/>
        <v>1.008082398773797E-2</v>
      </c>
      <c r="PR1543" s="20">
        <f t="shared" ca="1" si="1670"/>
        <v>4.3674448092698524E-3</v>
      </c>
      <c r="PS1543" s="20">
        <f t="shared" ca="1" si="1670"/>
        <v>1.0198354820158365E-2</v>
      </c>
      <c r="PT1543" s="20">
        <f t="shared" ca="1" si="1670"/>
        <v>2.1437816250533498E-3</v>
      </c>
      <c r="PU1543" s="20">
        <f t="shared" ca="1" si="1670"/>
        <v>3.3031129233585164E-3</v>
      </c>
      <c r="PV1543" s="20">
        <f t="shared" ca="1" si="1670"/>
        <v>6.2755120584993109E-3</v>
      </c>
      <c r="PW1543" s="20">
        <f t="shared" ca="1" si="1670"/>
        <v>9.0949047390458081E-3</v>
      </c>
      <c r="PX1543" s="20">
        <f t="shared" ca="1" si="1670"/>
        <v>8.987060214012299E-3</v>
      </c>
      <c r="PY1543" s="20">
        <f t="shared" ref="PY1543:RD1543" ca="1" si="1671">PY178*PY$205*$WL178</f>
        <v>1.7487067540320974E-2</v>
      </c>
      <c r="PZ1543" s="20">
        <f t="shared" ca="1" si="1671"/>
        <v>2.1046086155822815E-2</v>
      </c>
      <c r="QA1543" s="20">
        <f t="shared" ca="1" si="1671"/>
        <v>8.0967214709003303E-3</v>
      </c>
      <c r="QB1543" s="20">
        <f t="shared" ca="1" si="1671"/>
        <v>2.6446367728303055E-3</v>
      </c>
      <c r="QC1543" s="20">
        <f t="shared" ca="1" si="1671"/>
        <v>1.0790526331732348E-2</v>
      </c>
      <c r="QD1543" s="20">
        <f t="shared" ca="1" si="1671"/>
        <v>1.2173906141826061E-2</v>
      </c>
      <c r="QE1543" s="20">
        <f t="shared" ca="1" si="1671"/>
        <v>1.257551206399234E-2</v>
      </c>
      <c r="QF1543" s="20">
        <f t="shared" ca="1" si="1671"/>
        <v>9.7918573533054484E-3</v>
      </c>
      <c r="QG1543" s="20">
        <f t="shared" ca="1" si="1671"/>
        <v>1.5900597177061635E-2</v>
      </c>
      <c r="QH1543" s="20">
        <f t="shared" ca="1" si="1671"/>
        <v>6.916054764264515E-3</v>
      </c>
      <c r="QI1543" s="20">
        <f t="shared" ca="1" si="1671"/>
        <v>1.254295786228864E-2</v>
      </c>
      <c r="QJ1543" s="20">
        <f t="shared" ca="1" si="1671"/>
        <v>1.0854276593014234E-2</v>
      </c>
      <c r="QK1543" s="20">
        <f t="shared" ca="1" si="1671"/>
        <v>6.8997060654464835E-3</v>
      </c>
      <c r="QL1543" s="20">
        <f t="shared" ca="1" si="1671"/>
        <v>2.2674687906216882E-2</v>
      </c>
      <c r="QM1543" s="20">
        <f t="shared" ca="1" si="1671"/>
        <v>1.3827026375862334E-2</v>
      </c>
      <c r="QN1543" s="20">
        <f t="shared" ca="1" si="1671"/>
        <v>4.7220561945762836E-3</v>
      </c>
      <c r="QO1543" s="20">
        <f t="shared" ca="1" si="1671"/>
        <v>1.4101862325521559E-2</v>
      </c>
      <c r="QP1543" s="20">
        <f t="shared" ca="1" si="1671"/>
        <v>3.3536442638452141E-3</v>
      </c>
      <c r="QQ1543" s="20">
        <f t="shared" ca="1" si="1671"/>
        <v>2.5599085295912633E-3</v>
      </c>
      <c r="QR1543" s="20">
        <f t="shared" ca="1" si="1671"/>
        <v>1.0970130987277905E-2</v>
      </c>
      <c r="QS1543" s="20">
        <f t="shared" ca="1" si="1671"/>
        <v>5.5856286755594491E-3</v>
      </c>
      <c r="QT1543" s="20">
        <f t="shared" ca="1" si="1671"/>
        <v>9.9306046635490846E-3</v>
      </c>
      <c r="QU1543" s="20">
        <f t="shared" ca="1" si="1671"/>
        <v>1.0668731064482656E-2</v>
      </c>
      <c r="QV1543" s="20">
        <f t="shared" ca="1" si="1671"/>
        <v>7.0982970327826611E-3</v>
      </c>
      <c r="QW1543" s="20">
        <f t="shared" ca="1" si="1671"/>
        <v>-3.9368031047241157E-3</v>
      </c>
      <c r="QX1543" s="20">
        <f t="shared" ca="1" si="1671"/>
        <v>1.0021411249864167E-2</v>
      </c>
      <c r="QY1543" s="20">
        <f t="shared" ca="1" si="1671"/>
        <v>1.1279171848157224E-2</v>
      </c>
      <c r="QZ1543" s="20">
        <f t="shared" ca="1" si="1671"/>
        <v>4.7368827443924578E-3</v>
      </c>
      <c r="RA1543" s="20">
        <f t="shared" ca="1" si="1671"/>
        <v>2.6677371450585857E-3</v>
      </c>
      <c r="RB1543" s="20">
        <f t="shared" ca="1" si="1671"/>
        <v>1.5496206432057333E-2</v>
      </c>
      <c r="RC1543" s="20">
        <f t="shared" ca="1" si="1671"/>
        <v>9.0491325675648628E-3</v>
      </c>
      <c r="RD1543" s="20">
        <f t="shared" ca="1" si="1671"/>
        <v>8.2490118895667021E-3</v>
      </c>
      <c r="RE1543" s="20">
        <f t="shared" ref="RE1543:SJ1543" ca="1" si="1672">RE178*RE$205*$WL178</f>
        <v>1.8525517153288228E-2</v>
      </c>
      <c r="RF1543" s="20">
        <f t="shared" ca="1" si="1672"/>
        <v>1.729106152126135E-2</v>
      </c>
      <c r="RG1543" s="20">
        <f t="shared" ca="1" si="1672"/>
        <v>1.0033588966780128E-2</v>
      </c>
      <c r="RH1543" s="20">
        <f t="shared" ca="1" si="1672"/>
        <v>6.3268614191296941E-3</v>
      </c>
      <c r="RI1543" s="20">
        <f t="shared" ca="1" si="1672"/>
        <v>1.2995637269406383E-2</v>
      </c>
      <c r="RJ1543" s="20">
        <f t="shared" ca="1" si="1672"/>
        <v>5.9885383632407854E-3</v>
      </c>
      <c r="RK1543" s="20">
        <f t="shared" ca="1" si="1672"/>
        <v>1.1511913603209458E-2</v>
      </c>
      <c r="RL1543" s="20">
        <f t="shared" ca="1" si="1672"/>
        <v>7.203437499715663E-3</v>
      </c>
      <c r="RM1543" s="20">
        <f t="shared" ca="1" si="1672"/>
        <v>1.6349555292270678E-2</v>
      </c>
      <c r="RN1543" s="20">
        <f t="shared" ca="1" si="1672"/>
        <v>1.2014508992458837E-2</v>
      </c>
      <c r="RO1543" s="20">
        <f t="shared" ca="1" si="1672"/>
        <v>1.0739759931669077E-2</v>
      </c>
      <c r="RP1543" s="20">
        <f t="shared" ca="1" si="1672"/>
        <v>1.1294564000417453E-2</v>
      </c>
      <c r="RQ1543" s="20">
        <f t="shared" ca="1" si="1672"/>
        <v>8.700844944686174E-3</v>
      </c>
      <c r="RR1543" s="20">
        <f t="shared" ca="1" si="1672"/>
        <v>1.6803870082976999E-2</v>
      </c>
      <c r="RS1543" s="20">
        <f t="shared" ca="1" si="1672"/>
        <v>1.3076473586282202E-2</v>
      </c>
      <c r="RT1543" s="20">
        <f t="shared" ca="1" si="1672"/>
        <v>1.3419077309384433E-2</v>
      </c>
      <c r="RU1543" s="20">
        <f t="shared" ca="1" si="1672"/>
        <v>1.2365854792772153E-2</v>
      </c>
      <c r="RV1543" s="20">
        <f t="shared" ca="1" si="1672"/>
        <v>9.5469974685893008E-3</v>
      </c>
      <c r="RW1543" s="20">
        <f t="shared" ca="1" si="1672"/>
        <v>1.5964277154702368E-2</v>
      </c>
      <c r="RX1543" s="20">
        <f t="shared" ca="1" si="1672"/>
        <v>5.6237248593135379E-3</v>
      </c>
      <c r="RY1543" s="20">
        <f t="shared" ca="1" si="1672"/>
        <v>5.3205054640227253E-3</v>
      </c>
      <c r="RZ1543" s="20">
        <f t="shared" ca="1" si="1672"/>
        <v>4.6145175251814073E-3</v>
      </c>
      <c r="SA1543" s="20">
        <f t="shared" ca="1" si="1672"/>
        <v>1.1969579012453954E-2</v>
      </c>
      <c r="SB1543" s="20">
        <f t="shared" ca="1" si="1672"/>
        <v>1.2052397715088439E-2</v>
      </c>
      <c r="SC1543" s="20">
        <f t="shared" ca="1" si="1672"/>
        <v>5.8408677496661421E-3</v>
      </c>
      <c r="SD1543" s="20">
        <f t="shared" ca="1" si="1672"/>
        <v>7.0164462193279794E-3</v>
      </c>
      <c r="SE1543" s="20">
        <f t="shared" ca="1" si="1672"/>
        <v>1.1273078709443565E-2</v>
      </c>
      <c r="SF1543" s="20">
        <f t="shared" ca="1" si="1672"/>
        <v>5.9319904653854288E-3</v>
      </c>
      <c r="SG1543" s="20">
        <f t="shared" ca="1" si="1672"/>
        <v>5.028642259379947E-3</v>
      </c>
      <c r="SH1543" s="20">
        <f t="shared" ca="1" si="1672"/>
        <v>9.717424794961696E-3</v>
      </c>
      <c r="SI1543" s="20">
        <f t="shared" ca="1" si="1672"/>
        <v>9.6244781606647754E-3</v>
      </c>
      <c r="SJ1543" s="20">
        <f t="shared" ca="1" si="1672"/>
        <v>2.9112100175974841E-2</v>
      </c>
      <c r="SK1543" s="20">
        <f t="shared" ref="SK1543:TP1543" ca="1" si="1673">SK178*SK$205*$WL178</f>
        <v>4.0434812159917035E-3</v>
      </c>
      <c r="SL1543" s="20">
        <f t="shared" ca="1" si="1673"/>
        <v>8.6217011903046755E-3</v>
      </c>
      <c r="SM1543" s="20">
        <f t="shared" ca="1" si="1673"/>
        <v>9.9813630940682446E-3</v>
      </c>
      <c r="SN1543" s="20">
        <f t="shared" ca="1" si="1673"/>
        <v>7.7452001717857677E-3</v>
      </c>
      <c r="SO1543" s="20">
        <f t="shared" ca="1" si="1673"/>
        <v>1.4349007269761431E-2</v>
      </c>
      <c r="SP1543" s="20">
        <f t="shared" ca="1" si="1673"/>
        <v>9.3566099338082149E-3</v>
      </c>
      <c r="SQ1543" s="20">
        <f t="shared" ca="1" si="1673"/>
        <v>8.8106796163672958E-3</v>
      </c>
      <c r="SR1543" s="20">
        <f t="shared" ca="1" si="1673"/>
        <v>1.7002263222321769E-2</v>
      </c>
      <c r="SS1543" s="20">
        <f t="shared" ca="1" si="1673"/>
        <v>1.0860301254076346E-2</v>
      </c>
      <c r="ST1543" s="20">
        <f t="shared" ca="1" si="1673"/>
        <v>1.9224083472701971E-2</v>
      </c>
      <c r="SU1543" s="20">
        <f t="shared" ca="1" si="1673"/>
        <v>1.0147723720615709E-2</v>
      </c>
      <c r="SV1543" s="20">
        <f t="shared" ca="1" si="1673"/>
        <v>2.208105549068818E-2</v>
      </c>
      <c r="SW1543" s="20">
        <f t="shared" ca="1" si="1673"/>
        <v>9.5599516811215729E-3</v>
      </c>
      <c r="SX1543" s="20">
        <f t="shared" ca="1" si="1673"/>
        <v>1.7899373840936528E-2</v>
      </c>
      <c r="SY1543" s="20">
        <f t="shared" ca="1" si="1673"/>
        <v>5.8184534067592083E-3</v>
      </c>
      <c r="SZ1543" s="20">
        <f t="shared" ca="1" si="1673"/>
        <v>6.7900708712115799E-3</v>
      </c>
      <c r="TA1543" s="20">
        <f t="shared" ca="1" si="1673"/>
        <v>9.5397991733921477E-3</v>
      </c>
      <c r="TB1543" s="20">
        <f t="shared" ca="1" si="1673"/>
        <v>1.1246130694743832E-2</v>
      </c>
      <c r="TC1543" s="20">
        <f t="shared" ca="1" si="1673"/>
        <v>1.8144669583579919E-2</v>
      </c>
      <c r="TD1543" s="20">
        <f t="shared" ca="1" si="1673"/>
        <v>2.1224942387614416E-2</v>
      </c>
      <c r="TE1543" s="20">
        <f t="shared" ca="1" si="1673"/>
        <v>8.6093098742950989E-3</v>
      </c>
      <c r="TF1543" s="20">
        <f t="shared" ca="1" si="1673"/>
        <v>1.1703716164882628E-2</v>
      </c>
      <c r="TG1543" s="20">
        <f t="shared" ca="1" si="1673"/>
        <v>8.251589849267011E-3</v>
      </c>
      <c r="TH1543" s="20">
        <f t="shared" ca="1" si="1673"/>
        <v>2.2793703807638755E-3</v>
      </c>
      <c r="TI1543" s="20">
        <f t="shared" ca="1" si="1673"/>
        <v>1.1091475286747237E-2</v>
      </c>
      <c r="TJ1543" s="20">
        <f t="shared" ca="1" si="1673"/>
        <v>9.5885065042978692E-3</v>
      </c>
      <c r="TK1543" s="20">
        <f t="shared" ca="1" si="1673"/>
        <v>1.9446147493503738E-2</v>
      </c>
      <c r="TL1543" s="20">
        <f t="shared" ca="1" si="1673"/>
        <v>9.6915998935656056E-3</v>
      </c>
      <c r="TM1543" s="20">
        <f t="shared" ca="1" si="1673"/>
        <v>9.2868973547204654E-3</v>
      </c>
      <c r="TN1543" s="20">
        <f t="shared" ca="1" si="1673"/>
        <v>2.1242358252822304E-2</v>
      </c>
      <c r="TO1543" s="20">
        <f t="shared" ca="1" si="1673"/>
        <v>2.3699144903787165E-2</v>
      </c>
      <c r="TP1543" s="20">
        <f t="shared" ca="1" si="1673"/>
        <v>9.6637004190842819E-3</v>
      </c>
      <c r="TQ1543" s="20">
        <f t="shared" ref="TQ1543:UV1543" ca="1" si="1674">TQ178*TQ$205*$WL178</f>
        <v>1.7764373046057977E-2</v>
      </c>
      <c r="TR1543" s="20">
        <f t="shared" ca="1" si="1674"/>
        <v>1.046792887574583E-2</v>
      </c>
      <c r="TS1543" s="20">
        <f t="shared" ca="1" si="1674"/>
        <v>2.2407895486213577E-2</v>
      </c>
      <c r="TT1543" s="20">
        <f t="shared" ca="1" si="1674"/>
        <v>2.4744247451810607E-2</v>
      </c>
      <c r="TU1543" s="20">
        <f t="shared" ca="1" si="1674"/>
        <v>7.0896503541184553E-3</v>
      </c>
      <c r="TV1543" s="20">
        <f t="shared" ca="1" si="1674"/>
        <v>5.904405529179208E-3</v>
      </c>
      <c r="TW1543" s="20">
        <f t="shared" ca="1" si="1674"/>
        <v>1.6551674767570329E-2</v>
      </c>
      <c r="TX1543" s="20">
        <f t="shared" ca="1" si="1674"/>
        <v>7.2523771289346199E-3</v>
      </c>
      <c r="TY1543" s="20">
        <f t="shared" ca="1" si="1674"/>
        <v>1.0362632240435191E-2</v>
      </c>
      <c r="TZ1543" s="20">
        <f t="shared" ca="1" si="1674"/>
        <v>9.9813440487942044E-3</v>
      </c>
      <c r="UA1543" s="20">
        <f t="shared" ca="1" si="1674"/>
        <v>1.390713234307132E-2</v>
      </c>
      <c r="UB1543" s="20">
        <f t="shared" ca="1" si="1674"/>
        <v>2.4038889696179015E-2</v>
      </c>
      <c r="UC1543" s="20">
        <f t="shared" ca="1" si="1674"/>
        <v>6.5735976071340171E-3</v>
      </c>
      <c r="UD1543" s="20">
        <f t="shared" ca="1" si="1674"/>
        <v>8.0257654342314622E-3</v>
      </c>
      <c r="UE1543" s="20">
        <f t="shared" ca="1" si="1674"/>
        <v>2.0241690977913455E-2</v>
      </c>
      <c r="UF1543" s="20">
        <f t="shared" ca="1" si="1674"/>
        <v>9.2919189146252607E-3</v>
      </c>
      <c r="UG1543" s="20">
        <f t="shared" ca="1" si="1674"/>
        <v>1.1642829058965364E-2</v>
      </c>
      <c r="UH1543" s="20">
        <f t="shared" ca="1" si="1674"/>
        <v>2.2545064803461204E-2</v>
      </c>
      <c r="UI1543" s="20">
        <f t="shared" ca="1" si="1674"/>
        <v>2.9533815555918635E-2</v>
      </c>
      <c r="UJ1543" s="20">
        <f t="shared" ca="1" si="1674"/>
        <v>4.4453927842241277E-3</v>
      </c>
      <c r="UK1543" s="20">
        <f t="shared" ca="1" si="1674"/>
        <v>2.254994024957753E-2</v>
      </c>
      <c r="UL1543" s="20">
        <f t="shared" ca="1" si="1674"/>
        <v>1.1161091883456592E-2</v>
      </c>
      <c r="UM1543" s="20">
        <f t="shared" ca="1" si="1674"/>
        <v>2.3939988329966785E-2</v>
      </c>
      <c r="UN1543" s="20">
        <f t="shared" ca="1" si="1674"/>
        <v>1.6700630281729318E-2</v>
      </c>
      <c r="UO1543" s="20">
        <f t="shared" ca="1" si="1674"/>
        <v>3.5869865930703099E-2</v>
      </c>
      <c r="UP1543" s="20">
        <f t="shared" ca="1" si="1674"/>
        <v>4.6961520078656633E-3</v>
      </c>
      <c r="UQ1543" s="20">
        <f t="shared" ca="1" si="1674"/>
        <v>7.7254404764329695E-3</v>
      </c>
      <c r="UR1543" s="20">
        <f t="shared" ca="1" si="1674"/>
        <v>2.5269288274991593E-2</v>
      </c>
      <c r="US1543" s="20">
        <f t="shared" ca="1" si="1674"/>
        <v>9.1268550454442331E-3</v>
      </c>
      <c r="UT1543" s="20">
        <f t="shared" ca="1" si="1674"/>
        <v>1.528047708684435E-2</v>
      </c>
      <c r="UU1543" s="20">
        <f t="shared" ca="1" si="1674"/>
        <v>1.1474272769151769E-2</v>
      </c>
      <c r="UV1543" s="20">
        <f t="shared" ca="1" si="1674"/>
        <v>1.2454545627777451E-2</v>
      </c>
      <c r="UW1543" s="20">
        <f t="shared" ref="UW1543:WB1543" ca="1" si="1675">UW178*UW$205*$WL178</f>
        <v>1.1541914666325617E-2</v>
      </c>
      <c r="UX1543" s="20">
        <f t="shared" ca="1" si="1675"/>
        <v>-18.339284200928986</v>
      </c>
      <c r="UY1543" s="20">
        <f t="shared" ca="1" si="1675"/>
        <v>9.3263456637588775E-3</v>
      </c>
      <c r="UZ1543" s="20">
        <f t="shared" ca="1" si="1675"/>
        <v>2.1879258008643487E-2</v>
      </c>
      <c r="VA1543" s="20">
        <f t="shared" ca="1" si="1675"/>
        <v>1.1540082756699139E-2</v>
      </c>
      <c r="VB1543" s="20">
        <f t="shared" ca="1" si="1675"/>
        <v>1.0373400272572959E-2</v>
      </c>
      <c r="VC1543" s="20">
        <f t="shared" ca="1" si="1675"/>
        <v>1.5003967713804462E-2</v>
      </c>
      <c r="VD1543" s="20">
        <f t="shared" ca="1" si="1675"/>
        <v>9.7880557251063278E-3</v>
      </c>
      <c r="VE1543" s="20">
        <f t="shared" ca="1" si="1675"/>
        <v>2.2215693495820955E-3</v>
      </c>
      <c r="VF1543" s="20">
        <f t="shared" ca="1" si="1675"/>
        <v>9.083623606391162E-3</v>
      </c>
      <c r="VG1543" s="20">
        <f t="shared" ca="1" si="1675"/>
        <v>2.4371873788345804E-2</v>
      </c>
      <c r="VH1543" s="20">
        <f t="shared" ca="1" si="1675"/>
        <v>7.2705931761777309E-3</v>
      </c>
      <c r="VI1543" s="20">
        <f t="shared" ca="1" si="1675"/>
        <v>1.6386779249415312E-2</v>
      </c>
      <c r="VJ1543" s="20">
        <f t="shared" ca="1" si="1675"/>
        <v>-4.3111557075477147E-2</v>
      </c>
      <c r="VK1543" s="20">
        <f t="shared" ca="1" si="1675"/>
        <v>0.80243189414278948</v>
      </c>
      <c r="VL1543" s="20">
        <f t="shared" ca="1" si="1675"/>
        <v>-5.7183827031338005E-3</v>
      </c>
      <c r="VM1543" s="20">
        <f t="shared" ca="1" si="1675"/>
        <v>5.647368471904053E-3</v>
      </c>
      <c r="VN1543" s="20">
        <f t="shared" ca="1" si="1675"/>
        <v>2.8972741073126199E-2</v>
      </c>
      <c r="VO1543" s="20">
        <f t="shared" ca="1" si="1675"/>
        <v>1.1610384566414474E-2</v>
      </c>
      <c r="VP1543" s="20">
        <f t="shared" ca="1" si="1675"/>
        <v>-1.8249612206448081E-3</v>
      </c>
      <c r="VQ1543" s="20">
        <f t="shared" ca="1" si="1675"/>
        <v>0.18558460487940856</v>
      </c>
      <c r="VR1543" s="20">
        <f t="shared" ca="1" si="1675"/>
        <v>7.029818421778679E-3</v>
      </c>
      <c r="VS1543" s="20">
        <f t="shared" ca="1" si="1675"/>
        <v>-2.6779616899797977E-3</v>
      </c>
      <c r="VT1543" s="20">
        <f t="shared" ca="1" si="1675"/>
        <v>-8.8263949187509742E-3</v>
      </c>
      <c r="VU1543" s="20">
        <f t="shared" ca="1" si="1675"/>
        <v>8.9817066943853833E-3</v>
      </c>
      <c r="VV1543" s="20">
        <f t="shared" ca="1" si="1675"/>
        <v>1.9410301531903297E-2</v>
      </c>
      <c r="VW1543" s="20">
        <f t="shared" ca="1" si="1675"/>
        <v>6.1761289287174852E-3</v>
      </c>
      <c r="VX1543" s="20">
        <f t="shared" ca="1" si="1675"/>
        <v>-6.1856137617187926E-3</v>
      </c>
      <c r="VY1543" s="20">
        <f t="shared" ca="1" si="1675"/>
        <v>-7.7992043319213764E-3</v>
      </c>
      <c r="VZ1543" s="20">
        <f t="shared" ca="1" si="1675"/>
        <v>1.7441897483799684E-3</v>
      </c>
      <c r="WA1543" s="20">
        <f t="shared" ca="1" si="1675"/>
        <v>3.9609285063824419E-3</v>
      </c>
      <c r="WB1543" s="20">
        <f t="shared" ca="1" si="1675"/>
        <v>8.009716639186603E-3</v>
      </c>
      <c r="WC1543" s="20">
        <f t="shared" ref="WC1543:WJ1543" ca="1" si="1676">WC178*WC$205*$WL178</f>
        <v>-2.0048676352752846E-2</v>
      </c>
      <c r="WD1543" s="20">
        <f t="shared" ca="1" si="1676"/>
        <v>8.9316441323349885E-2</v>
      </c>
      <c r="WE1543" s="20">
        <f t="shared" ca="1" si="1676"/>
        <v>2.1828502036784124E-2</v>
      </c>
      <c r="WF1543" s="20">
        <f t="shared" ca="1" si="1676"/>
        <v>-4.3094698467175313E-2</v>
      </c>
      <c r="WG1543" s="20">
        <f t="shared" ca="1" si="1676"/>
        <v>-1.6296344344684881E-3</v>
      </c>
      <c r="WH1543" s="20">
        <f t="shared" ca="1" si="1676"/>
        <v>-6.2929291806976947E-3</v>
      </c>
      <c r="WI1543" s="20">
        <f t="shared" ca="1" si="1676"/>
        <v>-9.2033782613300419E-2</v>
      </c>
      <c r="WJ1543" s="20">
        <f t="shared" ca="1" si="1676"/>
        <v>7.2194455615739337E-3</v>
      </c>
    </row>
    <row r="1544" spans="207:608" hidden="1">
      <c r="GY1544" s="9">
        <v>0</v>
      </c>
      <c r="GZ1544" s="3">
        <f t="shared" si="1622"/>
        <v>0</v>
      </c>
      <c r="HA1544" s="3">
        <f t="shared" si="1622"/>
        <v>0</v>
      </c>
      <c r="HB1544" s="3">
        <f t="shared" si="1622"/>
        <v>0</v>
      </c>
      <c r="HC1544" s="3">
        <f t="shared" si="1622"/>
        <v>0</v>
      </c>
      <c r="HD1544" s="3">
        <f t="shared" si="1622"/>
        <v>0</v>
      </c>
      <c r="HE1544" s="3">
        <f t="shared" si="1622"/>
        <v>0</v>
      </c>
      <c r="HF1544" s="3">
        <f t="shared" si="1622"/>
        <v>0</v>
      </c>
      <c r="HG1544" s="3">
        <f t="shared" si="1622"/>
        <v>0</v>
      </c>
      <c r="HH1544" s="3">
        <f t="shared" si="1622"/>
        <v>0</v>
      </c>
      <c r="HI1544" s="3">
        <f t="shared" si="1622"/>
        <v>0</v>
      </c>
      <c r="HJ1544" s="3">
        <f t="shared" si="1622"/>
        <v>0</v>
      </c>
      <c r="HK1544" s="3">
        <f t="shared" si="1622"/>
        <v>0</v>
      </c>
      <c r="HL1544" s="3">
        <f t="shared" si="1622"/>
        <v>0</v>
      </c>
      <c r="HM1544" s="3">
        <f t="shared" si="1622"/>
        <v>0</v>
      </c>
      <c r="HN1544" s="3">
        <f t="shared" si="1622"/>
        <v>0</v>
      </c>
      <c r="HO1544" s="3">
        <f t="shared" si="1622"/>
        <v>0</v>
      </c>
      <c r="HP1544" s="3">
        <f t="shared" si="1613"/>
        <v>0</v>
      </c>
      <c r="HQ1544" s="3">
        <f t="shared" si="1613"/>
        <v>0</v>
      </c>
      <c r="HR1544" s="3">
        <f t="shared" si="1613"/>
        <v>0</v>
      </c>
      <c r="HS1544" s="3">
        <f t="shared" si="1613"/>
        <v>0</v>
      </c>
      <c r="HT1544" s="3">
        <f t="shared" si="1613"/>
        <v>0</v>
      </c>
      <c r="HU1544" s="3">
        <f t="shared" si="1613"/>
        <v>0</v>
      </c>
      <c r="HV1544" s="3">
        <f t="shared" si="1613"/>
        <v>0</v>
      </c>
      <c r="HW1544" s="3">
        <f t="shared" si="1613"/>
        <v>0</v>
      </c>
      <c r="HX1544" s="3">
        <f t="shared" si="1613"/>
        <v>0</v>
      </c>
      <c r="HY1544" s="3">
        <f t="shared" si="1613"/>
        <v>0</v>
      </c>
      <c r="HZ1544" s="3">
        <f t="shared" si="1613"/>
        <v>0</v>
      </c>
      <c r="IA1544" s="3">
        <f t="shared" si="1613"/>
        <v>0</v>
      </c>
      <c r="IB1544" s="3">
        <f t="shared" si="1613"/>
        <v>0</v>
      </c>
      <c r="IC1544" s="3">
        <f t="shared" si="1613"/>
        <v>0</v>
      </c>
      <c r="ID1544" s="3">
        <f t="shared" si="1613"/>
        <v>0</v>
      </c>
      <c r="IE1544" s="3">
        <f t="shared" si="1646"/>
        <v>0</v>
      </c>
      <c r="IF1544" s="3">
        <f t="shared" si="1646"/>
        <v>0</v>
      </c>
      <c r="IG1544" s="3">
        <f t="shared" si="1646"/>
        <v>0</v>
      </c>
      <c r="IH1544" s="3">
        <f t="shared" si="1646"/>
        <v>0</v>
      </c>
      <c r="II1544" s="3">
        <f t="shared" si="1646"/>
        <v>0</v>
      </c>
      <c r="IJ1544" s="3">
        <f t="shared" si="1646"/>
        <v>0</v>
      </c>
      <c r="IK1544" s="3">
        <f t="shared" si="1646"/>
        <v>0</v>
      </c>
      <c r="IL1544" s="3">
        <f t="shared" si="1646"/>
        <v>0</v>
      </c>
      <c r="IM1544" s="3">
        <f t="shared" si="1646"/>
        <v>0</v>
      </c>
      <c r="IN1544" s="3">
        <f t="shared" si="1646"/>
        <v>0</v>
      </c>
      <c r="IO1544" s="3">
        <f t="shared" si="1646"/>
        <v>0</v>
      </c>
      <c r="IP1544" s="3">
        <f t="shared" si="1646"/>
        <v>0</v>
      </c>
      <c r="IQ1544" s="3">
        <f t="shared" si="1646"/>
        <v>0</v>
      </c>
      <c r="IR1544" s="3">
        <f t="shared" si="1646"/>
        <v>0</v>
      </c>
      <c r="IS1544" s="3">
        <f t="shared" si="1646"/>
        <v>0</v>
      </c>
      <c r="IT1544" s="3">
        <f t="shared" si="1646"/>
        <v>0</v>
      </c>
      <c r="IU1544" s="3">
        <f t="shared" si="1638"/>
        <v>0</v>
      </c>
      <c r="IV1544" s="3">
        <f t="shared" si="1638"/>
        <v>0</v>
      </c>
      <c r="IW1544" s="3">
        <f t="shared" si="1638"/>
        <v>0</v>
      </c>
      <c r="IX1544" s="3">
        <f t="shared" si="1638"/>
        <v>0</v>
      </c>
      <c r="IY1544" s="3">
        <f t="shared" si="1638"/>
        <v>0</v>
      </c>
      <c r="IZ1544" s="3">
        <f t="shared" si="1638"/>
        <v>0</v>
      </c>
      <c r="JA1544" s="3">
        <f t="shared" si="1638"/>
        <v>0</v>
      </c>
      <c r="JB1544" s="3">
        <f t="shared" si="1638"/>
        <v>0</v>
      </c>
      <c r="JC1544" s="3">
        <f t="shared" si="1638"/>
        <v>0</v>
      </c>
      <c r="JD1544" s="3">
        <f t="shared" si="1638"/>
        <v>0</v>
      </c>
      <c r="JE1544" s="3">
        <f t="shared" si="1638"/>
        <v>0</v>
      </c>
      <c r="JF1544" s="3">
        <f t="shared" si="1638"/>
        <v>0</v>
      </c>
      <c r="JG1544" s="3">
        <f t="shared" si="1638"/>
        <v>0</v>
      </c>
      <c r="JH1544" s="3">
        <f t="shared" si="1638"/>
        <v>0</v>
      </c>
      <c r="JI1544" s="3">
        <f t="shared" si="1638"/>
        <v>0</v>
      </c>
      <c r="JJ1544" s="3">
        <f t="shared" si="1655"/>
        <v>0</v>
      </c>
      <c r="JK1544" s="3">
        <f t="shared" si="1655"/>
        <v>0</v>
      </c>
      <c r="JL1544" s="3">
        <f t="shared" si="1655"/>
        <v>0</v>
      </c>
      <c r="JM1544" s="3">
        <f t="shared" si="1655"/>
        <v>0</v>
      </c>
      <c r="JN1544" s="3">
        <f t="shared" si="1655"/>
        <v>0</v>
      </c>
      <c r="JO1544" s="3">
        <f t="shared" si="1655"/>
        <v>0</v>
      </c>
      <c r="JP1544" s="3">
        <f t="shared" si="1655"/>
        <v>0</v>
      </c>
      <c r="JQ1544" s="3">
        <f t="shared" si="1655"/>
        <v>0</v>
      </c>
      <c r="JR1544" s="3">
        <f t="shared" si="1655"/>
        <v>0</v>
      </c>
      <c r="JS1544" s="3">
        <f t="shared" si="1655"/>
        <v>0</v>
      </c>
      <c r="JT1544" s="3">
        <f t="shared" si="1655"/>
        <v>0</v>
      </c>
      <c r="JU1544" s="3">
        <f t="shared" si="1655"/>
        <v>0</v>
      </c>
      <c r="JV1544" s="3">
        <f t="shared" si="1655"/>
        <v>0</v>
      </c>
      <c r="JW1544" s="3">
        <f t="shared" si="1655"/>
        <v>0</v>
      </c>
      <c r="JX1544" s="3">
        <f t="shared" si="1655"/>
        <v>0</v>
      </c>
      <c r="JY1544" s="3">
        <f t="shared" si="1655"/>
        <v>0</v>
      </c>
      <c r="JZ1544" s="3">
        <f t="shared" si="1647"/>
        <v>0</v>
      </c>
      <c r="KA1544" s="3">
        <f t="shared" si="1647"/>
        <v>0</v>
      </c>
      <c r="KB1544" s="3">
        <f t="shared" si="1647"/>
        <v>0</v>
      </c>
      <c r="KC1544" s="3">
        <f t="shared" si="1647"/>
        <v>0</v>
      </c>
      <c r="KD1544" s="3">
        <f t="shared" si="1647"/>
        <v>0</v>
      </c>
      <c r="KE1544" s="3">
        <f t="shared" si="1647"/>
        <v>0</v>
      </c>
      <c r="KF1544" s="3">
        <f t="shared" si="1647"/>
        <v>0</v>
      </c>
      <c r="KG1544" s="3">
        <f t="shared" si="1647"/>
        <v>0</v>
      </c>
      <c r="KH1544" s="3">
        <f t="shared" si="1647"/>
        <v>0</v>
      </c>
      <c r="KI1544" s="3">
        <f t="shared" si="1647"/>
        <v>0</v>
      </c>
      <c r="KJ1544" s="3">
        <f t="shared" si="1647"/>
        <v>0</v>
      </c>
      <c r="KK1544" s="3">
        <f t="shared" si="1647"/>
        <v>0</v>
      </c>
      <c r="KL1544" s="3">
        <f t="shared" si="1647"/>
        <v>0</v>
      </c>
      <c r="KM1544" s="3">
        <f t="shared" si="1647"/>
        <v>0</v>
      </c>
      <c r="KN1544" s="3">
        <f t="shared" si="1647"/>
        <v>0</v>
      </c>
      <c r="KO1544" s="3">
        <f t="shared" si="1565"/>
        <v>0</v>
      </c>
      <c r="KP1544" s="3">
        <f t="shared" si="1565"/>
        <v>0</v>
      </c>
      <c r="KQ1544" s="3">
        <f t="shared" si="1565"/>
        <v>0</v>
      </c>
      <c r="KR1544" s="3">
        <f t="shared" si="1565"/>
        <v>0</v>
      </c>
      <c r="KS1544" s="3">
        <f t="shared" si="1565"/>
        <v>0</v>
      </c>
      <c r="KT1544" s="3">
        <f t="shared" si="1565"/>
        <v>0</v>
      </c>
      <c r="KU1544" s="3">
        <f t="shared" si="1565"/>
        <v>0</v>
      </c>
      <c r="KV1544" s="3">
        <f t="shared" si="1565"/>
        <v>0</v>
      </c>
      <c r="KW1544" s="3">
        <f t="shared" si="1565"/>
        <v>0</v>
      </c>
      <c r="KX1544" s="3">
        <f t="shared" si="1565"/>
        <v>0</v>
      </c>
      <c r="KY1544" s="3">
        <f t="shared" si="1565"/>
        <v>0</v>
      </c>
      <c r="KZ1544" s="3">
        <f t="shared" si="1565"/>
        <v>0</v>
      </c>
      <c r="LA1544" s="3">
        <f t="shared" si="1565"/>
        <v>0</v>
      </c>
      <c r="LB1544" s="3">
        <f t="shared" si="1565"/>
        <v>0</v>
      </c>
      <c r="LC1544" s="3">
        <f t="shared" si="1565"/>
        <v>0</v>
      </c>
      <c r="LD1544" s="3">
        <f t="shared" si="1565"/>
        <v>0</v>
      </c>
      <c r="LE1544" s="3">
        <f t="shared" si="1556"/>
        <v>0</v>
      </c>
      <c r="LF1544" s="3">
        <f t="shared" si="1556"/>
        <v>0</v>
      </c>
      <c r="LG1544" s="3">
        <f t="shared" si="1556"/>
        <v>0</v>
      </c>
      <c r="LH1544" s="3">
        <f t="shared" si="1556"/>
        <v>0</v>
      </c>
      <c r="LI1544" s="3">
        <f t="shared" si="1556"/>
        <v>0</v>
      </c>
      <c r="LJ1544" s="3">
        <f t="shared" si="1556"/>
        <v>0</v>
      </c>
      <c r="LK1544" s="3">
        <f t="shared" si="1556"/>
        <v>0</v>
      </c>
      <c r="LL1544" s="3">
        <f t="shared" si="1556"/>
        <v>0</v>
      </c>
      <c r="LM1544" s="3">
        <f t="shared" si="1556"/>
        <v>0</v>
      </c>
      <c r="LN1544" s="3">
        <f t="shared" si="1556"/>
        <v>0</v>
      </c>
      <c r="LO1544" s="3">
        <f t="shared" si="1556"/>
        <v>0</v>
      </c>
      <c r="LP1544" s="3">
        <f t="shared" si="1556"/>
        <v>0</v>
      </c>
      <c r="LQ1544" s="3">
        <f t="shared" si="1556"/>
        <v>0</v>
      </c>
      <c r="LR1544" s="3">
        <f t="shared" si="1556"/>
        <v>0</v>
      </c>
      <c r="LS1544" s="3">
        <f t="shared" si="1556"/>
        <v>0</v>
      </c>
      <c r="LT1544" s="3">
        <f t="shared" si="1623"/>
        <v>0</v>
      </c>
      <c r="LU1544" s="3">
        <f t="shared" si="1623"/>
        <v>0</v>
      </c>
      <c r="LV1544" s="3">
        <f t="shared" si="1623"/>
        <v>0</v>
      </c>
      <c r="LW1544" s="3">
        <f t="shared" si="1623"/>
        <v>0</v>
      </c>
      <c r="LX1544" s="3">
        <f t="shared" si="1623"/>
        <v>0</v>
      </c>
      <c r="LY1544" s="3">
        <f t="shared" si="1623"/>
        <v>0</v>
      </c>
      <c r="LZ1544" s="3">
        <f t="shared" si="1623"/>
        <v>0</v>
      </c>
      <c r="MA1544" s="3">
        <f t="shared" si="1623"/>
        <v>0</v>
      </c>
      <c r="MB1544" s="3">
        <f t="shared" si="1623"/>
        <v>0</v>
      </c>
      <c r="MC1544" s="3">
        <f t="shared" si="1623"/>
        <v>0</v>
      </c>
      <c r="MD1544" s="3">
        <f t="shared" si="1623"/>
        <v>0</v>
      </c>
      <c r="ME1544" s="3">
        <f t="shared" si="1623"/>
        <v>0</v>
      </c>
      <c r="MF1544" s="3">
        <f t="shared" si="1623"/>
        <v>0</v>
      </c>
      <c r="MG1544" s="3">
        <f t="shared" si="1623"/>
        <v>0</v>
      </c>
      <c r="MH1544" s="3">
        <f t="shared" si="1623"/>
        <v>0</v>
      </c>
      <c r="MI1544" s="3">
        <f t="shared" si="1623"/>
        <v>0</v>
      </c>
      <c r="MJ1544" s="3">
        <f t="shared" si="1614"/>
        <v>0</v>
      </c>
      <c r="MK1544" s="3">
        <f t="shared" si="1614"/>
        <v>0</v>
      </c>
      <c r="ML1544" s="3">
        <f t="shared" si="1614"/>
        <v>0</v>
      </c>
      <c r="MM1544" s="3">
        <f t="shared" si="1614"/>
        <v>0</v>
      </c>
      <c r="MN1544" s="3">
        <f t="shared" si="1614"/>
        <v>0</v>
      </c>
      <c r="MO1544" s="3">
        <f t="shared" si="1614"/>
        <v>0</v>
      </c>
      <c r="MP1544" s="3">
        <f t="shared" si="1614"/>
        <v>0</v>
      </c>
      <c r="MQ1544" s="3">
        <f t="shared" si="1614"/>
        <v>0</v>
      </c>
      <c r="MR1544" s="3">
        <f t="shared" si="1614"/>
        <v>0</v>
      </c>
      <c r="MS1544" s="3">
        <f t="shared" si="1614"/>
        <v>0</v>
      </c>
      <c r="MT1544" s="3">
        <f t="shared" si="1614"/>
        <v>0</v>
      </c>
      <c r="MU1544" s="3">
        <f t="shared" si="1614"/>
        <v>0</v>
      </c>
      <c r="MV1544" s="3">
        <f t="shared" si="1614"/>
        <v>0</v>
      </c>
      <c r="MW1544" s="3">
        <f t="shared" si="1614"/>
        <v>0</v>
      </c>
      <c r="MX1544" s="3">
        <f t="shared" si="1614"/>
        <v>0</v>
      </c>
      <c r="MY1544" s="3">
        <f t="shared" si="1582"/>
        <v>0</v>
      </c>
      <c r="MZ1544" s="3">
        <f t="shared" si="1582"/>
        <v>0</v>
      </c>
      <c r="NA1544" s="3">
        <f t="shared" si="1582"/>
        <v>0</v>
      </c>
      <c r="NB1544" s="3">
        <f t="shared" si="1582"/>
        <v>0</v>
      </c>
      <c r="NC1544" s="3">
        <f t="shared" si="1582"/>
        <v>0</v>
      </c>
      <c r="ND1544" s="3">
        <f t="shared" si="1582"/>
        <v>0</v>
      </c>
      <c r="NE1544" s="3">
        <f t="shared" si="1582"/>
        <v>0</v>
      </c>
      <c r="NF1544" s="3">
        <f t="shared" si="1582"/>
        <v>0</v>
      </c>
      <c r="NG1544" s="3">
        <f t="shared" si="1582"/>
        <v>0</v>
      </c>
      <c r="NH1544" s="3">
        <f t="shared" si="1582"/>
        <v>0</v>
      </c>
      <c r="NI1544" s="3">
        <f t="shared" si="1582"/>
        <v>0</v>
      </c>
      <c r="NJ1544" s="3">
        <f t="shared" si="1582"/>
        <v>0</v>
      </c>
      <c r="NK1544" s="3">
        <f t="shared" si="1582"/>
        <v>0</v>
      </c>
      <c r="NL1544" s="3">
        <f t="shared" si="1573"/>
        <v>0</v>
      </c>
      <c r="NM1544" s="3">
        <f t="shared" si="1573"/>
        <v>0</v>
      </c>
      <c r="NN1544" s="3">
        <f t="shared" si="1573"/>
        <v>0</v>
      </c>
      <c r="NO1544" s="3">
        <f t="shared" si="1573"/>
        <v>0</v>
      </c>
      <c r="NP1544" s="3">
        <f t="shared" si="1573"/>
        <v>0</v>
      </c>
      <c r="NQ1544" s="3">
        <f t="shared" si="1573"/>
        <v>0</v>
      </c>
      <c r="NR1544" s="3">
        <f t="shared" si="1573"/>
        <v>0</v>
      </c>
      <c r="NS1544" s="3">
        <f t="shared" si="1573"/>
        <v>0</v>
      </c>
      <c r="NT1544" s="3">
        <f t="shared" si="1573"/>
        <v>0</v>
      </c>
      <c r="NU1544" s="3">
        <f t="shared" si="1574"/>
        <v>0</v>
      </c>
      <c r="NV1544" s="3">
        <f t="shared" si="1574"/>
        <v>0</v>
      </c>
      <c r="NW1544" s="3">
        <f t="shared" si="1574"/>
        <v>0</v>
      </c>
      <c r="NX1544" s="3">
        <f t="shared" si="1605"/>
        <v>0</v>
      </c>
      <c r="NY1544" s="3">
        <f t="shared" si="1605"/>
        <v>0</v>
      </c>
      <c r="NZ1544" s="3">
        <f t="shared" si="1605"/>
        <v>0</v>
      </c>
      <c r="OA1544" s="3">
        <f t="shared" si="1605"/>
        <v>0</v>
      </c>
      <c r="OB1544" s="3">
        <f t="shared" si="1605"/>
        <v>0</v>
      </c>
      <c r="OC1544" s="3">
        <f t="shared" si="1605"/>
        <v>0</v>
      </c>
      <c r="OD1544" s="3">
        <f t="shared" si="1605"/>
        <v>0</v>
      </c>
      <c r="OE1544" s="3">
        <f t="shared" si="1605"/>
        <v>0</v>
      </c>
      <c r="OF1544" s="3">
        <f t="shared" si="1605"/>
        <v>0</v>
      </c>
      <c r="OG1544" s="3">
        <f t="shared" si="1605"/>
        <v>0</v>
      </c>
      <c r="OH1544" s="3">
        <f t="shared" si="1605"/>
        <v>0</v>
      </c>
      <c r="OI1544" s="3">
        <f t="shared" si="1605"/>
        <v>0</v>
      </c>
      <c r="OJ1544" s="3">
        <f t="shared" si="1605"/>
        <v>0</v>
      </c>
      <c r="OK1544" s="3">
        <f t="shared" si="1341"/>
        <v>0</v>
      </c>
      <c r="OL1544" s="3">
        <f t="shared" si="1341"/>
        <v>0</v>
      </c>
      <c r="OM1544" s="3">
        <f t="shared" si="1341"/>
        <v>0</v>
      </c>
      <c r="ON1544" s="3">
        <f t="shared" si="1341"/>
        <v>0</v>
      </c>
      <c r="OO1544" s="13">
        <f t="shared" ref="OK1544:OP1568" si="1677">$GY1544</f>
        <v>0</v>
      </c>
      <c r="OP1544" s="29">
        <f t="shared" si="1677"/>
        <v>0</v>
      </c>
      <c r="OR1544" s="3" t="str">
        <f t="shared" si="1557"/>
        <v>FREVS US Equity</v>
      </c>
      <c r="OS1544" s="20">
        <f t="shared" ref="OS1544:PX1544" ca="1" si="1678">OS179*OS$205*$WL179</f>
        <v>3.6777993313796956E-3</v>
      </c>
      <c r="OT1544" s="20">
        <f t="shared" ca="1" si="1678"/>
        <v>4.6157047325263788E-4</v>
      </c>
      <c r="OU1544" s="20">
        <f t="shared" ca="1" si="1678"/>
        <v>3.4206826185111264E-3</v>
      </c>
      <c r="OV1544" s="20">
        <f t="shared" ca="1" si="1678"/>
        <v>7.8745825348246873E-4</v>
      </c>
      <c r="OW1544" s="20">
        <f t="shared" ca="1" si="1678"/>
        <v>1.0093285620047122E-3</v>
      </c>
      <c r="OX1544" s="20">
        <f t="shared" ca="1" si="1678"/>
        <v>9.2938841656059685E-4</v>
      </c>
      <c r="OY1544" s="20">
        <f t="shared" ca="1" si="1678"/>
        <v>-2.3719434974753904E-4</v>
      </c>
      <c r="OZ1544" s="20">
        <f t="shared" ca="1" si="1678"/>
        <v>5.7912384455590575E-4</v>
      </c>
      <c r="PA1544" s="20">
        <f t="shared" ca="1" si="1678"/>
        <v>2.9381234664741109E-4</v>
      </c>
      <c r="PB1544" s="20">
        <f t="shared" ca="1" si="1678"/>
        <v>3.766061428775955E-5</v>
      </c>
      <c r="PC1544" s="20">
        <f t="shared" ca="1" si="1678"/>
        <v>4.1682127735942071E-3</v>
      </c>
      <c r="PD1544" s="20">
        <f t="shared" ca="1" si="1678"/>
        <v>1.7096121065345369E-3</v>
      </c>
      <c r="PE1544" s="20">
        <f t="shared" ca="1" si="1678"/>
        <v>7.0398659860550228E-4</v>
      </c>
      <c r="PF1544" s="20">
        <f t="shared" ca="1" si="1678"/>
        <v>1.8550707265911155E-3</v>
      </c>
      <c r="PG1544" s="20">
        <f t="shared" ca="1" si="1678"/>
        <v>3.237245090357479E-3</v>
      </c>
      <c r="PH1544" s="20">
        <f t="shared" ca="1" si="1678"/>
        <v>3.041030349027864E-4</v>
      </c>
      <c r="PI1544" s="20">
        <f t="shared" ca="1" si="1678"/>
        <v>1.9574130517815602E-3</v>
      </c>
      <c r="PJ1544" s="20">
        <f t="shared" ca="1" si="1678"/>
        <v>3.9822479130952396E-4</v>
      </c>
      <c r="PK1544" s="20">
        <f t="shared" ca="1" si="1678"/>
        <v>-4.3696499596254093E-4</v>
      </c>
      <c r="PL1544" s="20">
        <f t="shared" ca="1" si="1678"/>
        <v>1.7499350525351112E-3</v>
      </c>
      <c r="PM1544" s="20">
        <f t="shared" ca="1" si="1678"/>
        <v>2.5361792036419391E-4</v>
      </c>
      <c r="PN1544" s="20">
        <f t="shared" ca="1" si="1678"/>
        <v>1.9083814311868579E-3</v>
      </c>
      <c r="PO1544" s="20">
        <f t="shared" ca="1" si="1678"/>
        <v>8.7693791354586357E-4</v>
      </c>
      <c r="PP1544" s="20">
        <f t="shared" ca="1" si="1678"/>
        <v>-8.9280419949668293E-4</v>
      </c>
      <c r="PQ1544" s="20">
        <f t="shared" ca="1" si="1678"/>
        <v>7.3955342384281718E-4</v>
      </c>
      <c r="PR1544" s="20">
        <f t="shared" ca="1" si="1678"/>
        <v>-1.1006565178847304E-4</v>
      </c>
      <c r="PS1544" s="20">
        <f t="shared" ca="1" si="1678"/>
        <v>1.4928538603544729E-3</v>
      </c>
      <c r="PT1544" s="20">
        <f t="shared" ca="1" si="1678"/>
        <v>1.5484041428780011E-3</v>
      </c>
      <c r="PU1544" s="20">
        <f t="shared" ca="1" si="1678"/>
        <v>-1.6043498631153959E-4</v>
      </c>
      <c r="PV1544" s="20">
        <f t="shared" ca="1" si="1678"/>
        <v>-1.2836847559710663E-4</v>
      </c>
      <c r="PW1544" s="20">
        <f t="shared" ca="1" si="1678"/>
        <v>3.642838100465109E-4</v>
      </c>
      <c r="PX1544" s="20">
        <f t="shared" ca="1" si="1678"/>
        <v>5.4224232892260429E-4</v>
      </c>
      <c r="PY1544" s="20">
        <f t="shared" ref="PY1544:RD1544" ca="1" si="1679">PY179*PY$205*$WL179</f>
        <v>8.4486914261157971E-4</v>
      </c>
      <c r="PZ1544" s="20">
        <f t="shared" ca="1" si="1679"/>
        <v>1.8179324472253609E-3</v>
      </c>
      <c r="QA1544" s="20">
        <f t="shared" ca="1" si="1679"/>
        <v>1.4097379844621267E-3</v>
      </c>
      <c r="QB1544" s="20">
        <f t="shared" ca="1" si="1679"/>
        <v>1.798815491704381E-3</v>
      </c>
      <c r="QC1544" s="20">
        <f t="shared" ca="1" si="1679"/>
        <v>5.4324428336876413E-4</v>
      </c>
      <c r="QD1544" s="20">
        <f t="shared" ca="1" si="1679"/>
        <v>2.2277354921152225E-3</v>
      </c>
      <c r="QE1544" s="20">
        <f t="shared" ca="1" si="1679"/>
        <v>5.2742544528344975E-4</v>
      </c>
      <c r="QF1544" s="20">
        <f t="shared" ca="1" si="1679"/>
        <v>2.0371669675582423E-3</v>
      </c>
      <c r="QG1544" s="20">
        <f t="shared" ca="1" si="1679"/>
        <v>-1.5559051562216434E-4</v>
      </c>
      <c r="QH1544" s="20">
        <f t="shared" ca="1" si="1679"/>
        <v>3.29536435024641E-4</v>
      </c>
      <c r="QI1544" s="20">
        <f t="shared" ca="1" si="1679"/>
        <v>1.4427047084477195E-3</v>
      </c>
      <c r="QJ1544" s="20">
        <f t="shared" ca="1" si="1679"/>
        <v>8.6177373572229421E-4</v>
      </c>
      <c r="QK1544" s="20">
        <f t="shared" ca="1" si="1679"/>
        <v>1.8082863729760171E-3</v>
      </c>
      <c r="QL1544" s="20">
        <f t="shared" ca="1" si="1679"/>
        <v>2.2397616823656204E-3</v>
      </c>
      <c r="QM1544" s="20">
        <f t="shared" ca="1" si="1679"/>
        <v>1.9930399187283085E-3</v>
      </c>
      <c r="QN1544" s="20">
        <f t="shared" ca="1" si="1679"/>
        <v>6.5596270967173051E-4</v>
      </c>
      <c r="QO1544" s="20">
        <f t="shared" ca="1" si="1679"/>
        <v>4.9560971775585371E-4</v>
      </c>
      <c r="QP1544" s="20">
        <f t="shared" ca="1" si="1679"/>
        <v>1.6651710174531318E-3</v>
      </c>
      <c r="QQ1544" s="20">
        <f t="shared" ca="1" si="1679"/>
        <v>2.7849004105695086E-4</v>
      </c>
      <c r="QR1544" s="20">
        <f t="shared" ca="1" si="1679"/>
        <v>1.2900216782140966E-3</v>
      </c>
      <c r="QS1544" s="20">
        <f t="shared" ca="1" si="1679"/>
        <v>3.999526177924213E-4</v>
      </c>
      <c r="QT1544" s="20">
        <f t="shared" ca="1" si="1679"/>
        <v>-1.8949924120238734E-5</v>
      </c>
      <c r="QU1544" s="20">
        <f t="shared" ca="1" si="1679"/>
        <v>1.9341226349371447E-3</v>
      </c>
      <c r="QV1544" s="20">
        <f t="shared" ca="1" si="1679"/>
        <v>1.2773463647864595E-3</v>
      </c>
      <c r="QW1544" s="20">
        <f t="shared" ca="1" si="1679"/>
        <v>-5.4257940525472893E-4</v>
      </c>
      <c r="QX1544" s="20">
        <f t="shared" ca="1" si="1679"/>
        <v>6.4237517025765177E-4</v>
      </c>
      <c r="QY1544" s="20">
        <f t="shared" ca="1" si="1679"/>
        <v>5.9441016791356009E-4</v>
      </c>
      <c r="QZ1544" s="20">
        <f t="shared" ca="1" si="1679"/>
        <v>1.5368322881814799E-3</v>
      </c>
      <c r="RA1544" s="20">
        <f t="shared" ca="1" si="1679"/>
        <v>7.374903702266327E-4</v>
      </c>
      <c r="RB1544" s="20">
        <f t="shared" ca="1" si="1679"/>
        <v>1.7342925951268314E-3</v>
      </c>
      <c r="RC1544" s="20">
        <f t="shared" ca="1" si="1679"/>
        <v>1.3736592764633235E-3</v>
      </c>
      <c r="RD1544" s="20">
        <f t="shared" ca="1" si="1679"/>
        <v>4.0243247119394832E-4</v>
      </c>
      <c r="RE1544" s="20">
        <f t="shared" ref="RE1544:SJ1544" ca="1" si="1680">RE179*RE$205*$WL179</f>
        <v>3.645994418050716E-4</v>
      </c>
      <c r="RF1544" s="20">
        <f t="shared" ca="1" si="1680"/>
        <v>2.4920714257956052E-3</v>
      </c>
      <c r="RG1544" s="20">
        <f t="shared" ca="1" si="1680"/>
        <v>4.2322429395003932E-4</v>
      </c>
      <c r="RH1544" s="20">
        <f t="shared" ca="1" si="1680"/>
        <v>2.04584723548601E-3</v>
      </c>
      <c r="RI1544" s="20">
        <f t="shared" ca="1" si="1680"/>
        <v>1.538794658676873E-3</v>
      </c>
      <c r="RJ1544" s="20">
        <f t="shared" ca="1" si="1680"/>
        <v>4.3558690558071205E-4</v>
      </c>
      <c r="RK1544" s="20">
        <f t="shared" ca="1" si="1680"/>
        <v>7.6246526748939837E-5</v>
      </c>
      <c r="RL1544" s="20">
        <f t="shared" ca="1" si="1680"/>
        <v>1.5449331304919485E-3</v>
      </c>
      <c r="RM1544" s="20">
        <f t="shared" ca="1" si="1680"/>
        <v>5.112705449643231E-4</v>
      </c>
      <c r="RN1544" s="20">
        <f t="shared" ca="1" si="1680"/>
        <v>4.2506471610345199E-4</v>
      </c>
      <c r="RO1544" s="20">
        <f t="shared" ca="1" si="1680"/>
        <v>2.7585362835559127E-6</v>
      </c>
      <c r="RP1544" s="20">
        <f t="shared" ca="1" si="1680"/>
        <v>1.3010002210691737E-3</v>
      </c>
      <c r="RQ1544" s="20">
        <f t="shared" ca="1" si="1680"/>
        <v>7.5161908271153437E-4</v>
      </c>
      <c r="RR1544" s="20">
        <f t="shared" ca="1" si="1680"/>
        <v>-4.9644110984984669E-4</v>
      </c>
      <c r="RS1544" s="20">
        <f t="shared" ca="1" si="1680"/>
        <v>1.9424413646903566E-4</v>
      </c>
      <c r="RT1544" s="20">
        <f t="shared" ca="1" si="1680"/>
        <v>1.9560617744061252E-4</v>
      </c>
      <c r="RU1544" s="20">
        <f t="shared" ca="1" si="1680"/>
        <v>2.0624918615542091E-3</v>
      </c>
      <c r="RV1544" s="20">
        <f t="shared" ca="1" si="1680"/>
        <v>3.8758591964606538E-4</v>
      </c>
      <c r="RW1544" s="20">
        <f t="shared" ca="1" si="1680"/>
        <v>1.1386862355313213E-3</v>
      </c>
      <c r="RX1544" s="20">
        <f t="shared" ca="1" si="1680"/>
        <v>5.0029377283409551E-4</v>
      </c>
      <c r="RY1544" s="20">
        <f t="shared" ca="1" si="1680"/>
        <v>6.9502294172887338E-4</v>
      </c>
      <c r="RZ1544" s="20">
        <f t="shared" ca="1" si="1680"/>
        <v>-1.2272779946818973E-3</v>
      </c>
      <c r="SA1544" s="20">
        <f t="shared" ca="1" si="1680"/>
        <v>1.6700181937996203E-3</v>
      </c>
      <c r="SB1544" s="20">
        <f t="shared" ca="1" si="1680"/>
        <v>1.9208198931081309E-3</v>
      </c>
      <c r="SC1544" s="20">
        <f t="shared" ca="1" si="1680"/>
        <v>-9.8898104112193409E-5</v>
      </c>
      <c r="SD1544" s="20">
        <f t="shared" ca="1" si="1680"/>
        <v>2.0761249327495915E-3</v>
      </c>
      <c r="SE1544" s="20">
        <f t="shared" ca="1" si="1680"/>
        <v>1.0416976138537999E-4</v>
      </c>
      <c r="SF1544" s="20">
        <f t="shared" ca="1" si="1680"/>
        <v>3.214507062014654E-4</v>
      </c>
      <c r="SG1544" s="20">
        <f t="shared" ca="1" si="1680"/>
        <v>8.7500672600364821E-5</v>
      </c>
      <c r="SH1544" s="20">
        <f t="shared" ca="1" si="1680"/>
        <v>-5.2091974706495488E-5</v>
      </c>
      <c r="SI1544" s="20">
        <f t="shared" ca="1" si="1680"/>
        <v>-9.439144405437225E-5</v>
      </c>
      <c r="SJ1544" s="20">
        <f t="shared" ca="1" si="1680"/>
        <v>1.333558092693592E-3</v>
      </c>
      <c r="SK1544" s="20">
        <f t="shared" ref="SK1544:TP1544" ca="1" si="1681">SK179*SK$205*$WL179</f>
        <v>9.2803685366146986E-5</v>
      </c>
      <c r="SL1544" s="20">
        <f t="shared" ca="1" si="1681"/>
        <v>1.2806990907350793E-4</v>
      </c>
      <c r="SM1544" s="20">
        <f t="shared" ca="1" si="1681"/>
        <v>1.0506550030217248E-4</v>
      </c>
      <c r="SN1544" s="20">
        <f t="shared" ca="1" si="1681"/>
        <v>3.4449313902796684E-3</v>
      </c>
      <c r="SO1544" s="20">
        <f t="shared" ca="1" si="1681"/>
        <v>-3.2236680846305828E-3</v>
      </c>
      <c r="SP1544" s="20">
        <f t="shared" ca="1" si="1681"/>
        <v>9.4197367559808467E-4</v>
      </c>
      <c r="SQ1544" s="20">
        <f t="shared" ca="1" si="1681"/>
        <v>1.4398694222637672E-3</v>
      </c>
      <c r="SR1544" s="20">
        <f t="shared" ca="1" si="1681"/>
        <v>1.6408386034744385E-3</v>
      </c>
      <c r="SS1544" s="20">
        <f t="shared" ca="1" si="1681"/>
        <v>1.6162371688872388E-3</v>
      </c>
      <c r="ST1544" s="20">
        <f t="shared" ca="1" si="1681"/>
        <v>1.6319728497997403E-3</v>
      </c>
      <c r="SU1544" s="20">
        <f t="shared" ca="1" si="1681"/>
        <v>5.9726097183366244E-4</v>
      </c>
      <c r="SV1544" s="20">
        <f t="shared" ca="1" si="1681"/>
        <v>3.5925106428968186E-4</v>
      </c>
      <c r="SW1544" s="20">
        <f t="shared" ca="1" si="1681"/>
        <v>-5.1949595676937935E-4</v>
      </c>
      <c r="SX1544" s="20">
        <f t="shared" ca="1" si="1681"/>
        <v>9.0043661216616835E-4</v>
      </c>
      <c r="SY1544" s="20">
        <f t="shared" ca="1" si="1681"/>
        <v>-1.4625177880681329E-3</v>
      </c>
      <c r="SZ1544" s="20">
        <f t="shared" ca="1" si="1681"/>
        <v>3.7054351908557024E-4</v>
      </c>
      <c r="TA1544" s="20">
        <f t="shared" ca="1" si="1681"/>
        <v>2.4191368448887141E-4</v>
      </c>
      <c r="TB1544" s="20">
        <f t="shared" ca="1" si="1681"/>
        <v>6.6619536147281258E-4</v>
      </c>
      <c r="TC1544" s="20">
        <f t="shared" ca="1" si="1681"/>
        <v>1.6924863803268115E-3</v>
      </c>
      <c r="TD1544" s="20">
        <f t="shared" ca="1" si="1681"/>
        <v>1.5752105705278817E-3</v>
      </c>
      <c r="TE1544" s="20">
        <f t="shared" ca="1" si="1681"/>
        <v>6.9277519761072029E-4</v>
      </c>
      <c r="TF1544" s="20">
        <f t="shared" ca="1" si="1681"/>
        <v>-6.4224832400763159E-5</v>
      </c>
      <c r="TG1544" s="20">
        <f t="shared" ca="1" si="1681"/>
        <v>-5.5603611390637542E-4</v>
      </c>
      <c r="TH1544" s="20">
        <f t="shared" ca="1" si="1681"/>
        <v>2.0581448377137384E-4</v>
      </c>
      <c r="TI1544" s="20">
        <f t="shared" ca="1" si="1681"/>
        <v>1.266068034081717E-3</v>
      </c>
      <c r="TJ1544" s="20">
        <f t="shared" ca="1" si="1681"/>
        <v>3.1979804239268755E-4</v>
      </c>
      <c r="TK1544" s="20">
        <f t="shared" ca="1" si="1681"/>
        <v>5.0230906162039707E-3</v>
      </c>
      <c r="TL1544" s="20">
        <f t="shared" ca="1" si="1681"/>
        <v>1.8251899772076358E-3</v>
      </c>
      <c r="TM1544" s="20">
        <f t="shared" ca="1" si="1681"/>
        <v>2.2825083157317272E-3</v>
      </c>
      <c r="TN1544" s="20">
        <f t="shared" ca="1" si="1681"/>
        <v>1.272111691558964E-3</v>
      </c>
      <c r="TO1544" s="20">
        <f t="shared" ca="1" si="1681"/>
        <v>-9.2102203119982112E-4</v>
      </c>
      <c r="TP1544" s="20">
        <f t="shared" ca="1" si="1681"/>
        <v>5.1640679858481748E-4</v>
      </c>
      <c r="TQ1544" s="20">
        <f t="shared" ref="TQ1544:UV1544" ca="1" si="1682">TQ179*TQ$205*$WL179</f>
        <v>1.3213110700820701E-3</v>
      </c>
      <c r="TR1544" s="20">
        <f t="shared" ca="1" si="1682"/>
        <v>9.7137224629011045E-5</v>
      </c>
      <c r="TS1544" s="20">
        <f t="shared" ca="1" si="1682"/>
        <v>5.705237755024798E-4</v>
      </c>
      <c r="TT1544" s="20">
        <f t="shared" ca="1" si="1682"/>
        <v>-1.5223075684778534E-3</v>
      </c>
      <c r="TU1544" s="20">
        <f t="shared" ca="1" si="1682"/>
        <v>1.4717380410962887E-3</v>
      </c>
      <c r="TV1544" s="20">
        <f t="shared" ca="1" si="1682"/>
        <v>1.1847025367825075E-4</v>
      </c>
      <c r="TW1544" s="20">
        <f t="shared" ca="1" si="1682"/>
        <v>7.1788904695924268E-4</v>
      </c>
      <c r="TX1544" s="20">
        <f t="shared" ca="1" si="1682"/>
        <v>2.3985517430122364E-3</v>
      </c>
      <c r="TY1544" s="20">
        <f t="shared" ca="1" si="1682"/>
        <v>3.5585702222323411E-4</v>
      </c>
      <c r="TZ1544" s="20">
        <f t="shared" ca="1" si="1682"/>
        <v>8.7188309668687319E-4</v>
      </c>
      <c r="UA1544" s="20">
        <f t="shared" ca="1" si="1682"/>
        <v>1.2818725057102431E-4</v>
      </c>
      <c r="UB1544" s="20">
        <f t="shared" ca="1" si="1682"/>
        <v>2.5457426754473401E-3</v>
      </c>
      <c r="UC1544" s="20">
        <f t="shared" ca="1" si="1682"/>
        <v>8.1477232645206076E-4</v>
      </c>
      <c r="UD1544" s="20">
        <f t="shared" ca="1" si="1682"/>
        <v>-2.3669572801259132E-3</v>
      </c>
      <c r="UE1544" s="20">
        <f t="shared" ca="1" si="1682"/>
        <v>2.2190532872505401E-3</v>
      </c>
      <c r="UF1544" s="20">
        <f t="shared" ca="1" si="1682"/>
        <v>1.2584784444696765E-3</v>
      </c>
      <c r="UG1544" s="20">
        <f t="shared" ca="1" si="1682"/>
        <v>1.3181829117930276E-3</v>
      </c>
      <c r="UH1544" s="20">
        <f t="shared" ca="1" si="1682"/>
        <v>1.1456850296960857E-3</v>
      </c>
      <c r="UI1544" s="20">
        <f t="shared" ca="1" si="1682"/>
        <v>2.2123185058045137E-3</v>
      </c>
      <c r="UJ1544" s="20">
        <f t="shared" ca="1" si="1682"/>
        <v>1.3616095555101469E-3</v>
      </c>
      <c r="UK1544" s="20">
        <f t="shared" ca="1" si="1682"/>
        <v>2.1210532519502752E-3</v>
      </c>
      <c r="UL1544" s="20">
        <f t="shared" ca="1" si="1682"/>
        <v>1.0440120534926207E-3</v>
      </c>
      <c r="UM1544" s="20">
        <f t="shared" ca="1" si="1682"/>
        <v>2.0608419081091678E-4</v>
      </c>
      <c r="UN1544" s="20">
        <f t="shared" ca="1" si="1682"/>
        <v>3.2259653222424319E-3</v>
      </c>
      <c r="UO1544" s="20">
        <f t="shared" ca="1" si="1682"/>
        <v>-1.1356907871923111E-3</v>
      </c>
      <c r="UP1544" s="20">
        <f t="shared" ca="1" si="1682"/>
        <v>8.4546848365941367E-4</v>
      </c>
      <c r="UQ1544" s="20">
        <f t="shared" ca="1" si="1682"/>
        <v>1.0663556845154174E-3</v>
      </c>
      <c r="UR1544" s="20">
        <f t="shared" ca="1" si="1682"/>
        <v>-5.7610962283315928E-4</v>
      </c>
      <c r="US1544" s="20">
        <f t="shared" ca="1" si="1682"/>
        <v>4.7015626265807537E-3</v>
      </c>
      <c r="UT1544" s="20">
        <f t="shared" ca="1" si="1682"/>
        <v>1.0786278554048574E-3</v>
      </c>
      <c r="UU1544" s="20">
        <f t="shared" ca="1" si="1682"/>
        <v>8.7741340649094947E-4</v>
      </c>
      <c r="UV1544" s="20">
        <f t="shared" ca="1" si="1682"/>
        <v>2.4080578255158047E-4</v>
      </c>
      <c r="UW1544" s="20">
        <f t="shared" ref="UW1544:WB1544" ca="1" si="1683">UW179*UW$205*$WL179</f>
        <v>-8.8509432807627617E-5</v>
      </c>
      <c r="UX1544" s="20">
        <f t="shared" ca="1" si="1683"/>
        <v>1.1053916067277132</v>
      </c>
      <c r="UY1544" s="20">
        <f t="shared" ca="1" si="1683"/>
        <v>-1.2323998260458375E-3</v>
      </c>
      <c r="UZ1544" s="20">
        <f t="shared" ca="1" si="1683"/>
        <v>-3.2427929317722676E-4</v>
      </c>
      <c r="VA1544" s="20">
        <f t="shared" ca="1" si="1683"/>
        <v>2.4103351135706938E-4</v>
      </c>
      <c r="VB1544" s="20">
        <f t="shared" ca="1" si="1683"/>
        <v>1.4827909468892138E-3</v>
      </c>
      <c r="VC1544" s="20">
        <f t="shared" ca="1" si="1683"/>
        <v>1.8034381371460333E-3</v>
      </c>
      <c r="VD1544" s="20">
        <f t="shared" ca="1" si="1683"/>
        <v>2.773229976926693E-4</v>
      </c>
      <c r="VE1544" s="20">
        <f t="shared" ca="1" si="1683"/>
        <v>-2.4189751749445427E-3</v>
      </c>
      <c r="VF1544" s="20">
        <f t="shared" ca="1" si="1683"/>
        <v>2.6659992874920196E-4</v>
      </c>
      <c r="VG1544" s="20">
        <f t="shared" ca="1" si="1683"/>
        <v>1.0817690198839573E-3</v>
      </c>
      <c r="VH1544" s="20">
        <f t="shared" ca="1" si="1683"/>
        <v>-9.8472696489445895E-3</v>
      </c>
      <c r="VI1544" s="20">
        <f t="shared" ca="1" si="1683"/>
        <v>1.6968780542633859E-3</v>
      </c>
      <c r="VJ1544" s="20">
        <f t="shared" ca="1" si="1683"/>
        <v>-1.180276767743289E-2</v>
      </c>
      <c r="VK1544" s="20">
        <f t="shared" ca="1" si="1683"/>
        <v>-5.7183827031338013E-3</v>
      </c>
      <c r="VL1544" s="20">
        <f t="shared" ca="1" si="1683"/>
        <v>6.4709426699564573E-2</v>
      </c>
      <c r="VM1544" s="20">
        <f t="shared" ca="1" si="1683"/>
        <v>5.1950740258126487E-4</v>
      </c>
      <c r="VN1544" s="20">
        <f t="shared" ca="1" si="1683"/>
        <v>3.1297528662588624E-3</v>
      </c>
      <c r="VO1544" s="20">
        <f t="shared" ca="1" si="1683"/>
        <v>1.3936937161983674E-3</v>
      </c>
      <c r="VP1544" s="20">
        <f t="shared" ca="1" si="1683"/>
        <v>5.0353780306703548E-4</v>
      </c>
      <c r="VQ1544" s="20">
        <f t="shared" ca="1" si="1683"/>
        <v>5.4236611817829135E-2</v>
      </c>
      <c r="VR1544" s="20">
        <f t="shared" ca="1" si="1683"/>
        <v>4.6217735180828658E-4</v>
      </c>
      <c r="VS1544" s="20">
        <f t="shared" ca="1" si="1683"/>
        <v>-3.2952455667255498E-3</v>
      </c>
      <c r="VT1544" s="20">
        <f t="shared" ca="1" si="1683"/>
        <v>-2.6438990391600835E-3</v>
      </c>
      <c r="VU1544" s="20">
        <f t="shared" ca="1" si="1683"/>
        <v>3.5348609323098781E-3</v>
      </c>
      <c r="VV1544" s="20">
        <f t="shared" ca="1" si="1683"/>
        <v>2.0321904122005529E-3</v>
      </c>
      <c r="VW1544" s="20">
        <f t="shared" ca="1" si="1683"/>
        <v>4.453769763636004E-3</v>
      </c>
      <c r="VX1544" s="20">
        <f t="shared" ca="1" si="1683"/>
        <v>-1.4491240765286547E-3</v>
      </c>
      <c r="VY1544" s="20">
        <f t="shared" ca="1" si="1683"/>
        <v>4.92512187823539E-3</v>
      </c>
      <c r="VZ1544" s="20">
        <f t="shared" ca="1" si="1683"/>
        <v>-2.952331461257441E-3</v>
      </c>
      <c r="WA1544" s="20">
        <f t="shared" ca="1" si="1683"/>
        <v>7.8312643900483475E-4</v>
      </c>
      <c r="WB1544" s="20">
        <f t="shared" ca="1" si="1683"/>
        <v>1.8255139530676571E-3</v>
      </c>
      <c r="WC1544" s="20">
        <f t="shared" ref="WC1544:WJ1544" ca="1" si="1684">WC179*WC$205*$WL179</f>
        <v>5.9006128077957404E-3</v>
      </c>
      <c r="WD1544" s="20">
        <f t="shared" ca="1" si="1684"/>
        <v>1.0416831410867546E-2</v>
      </c>
      <c r="WE1544" s="20">
        <f t="shared" ca="1" si="1684"/>
        <v>-6.8775855341529045E-3</v>
      </c>
      <c r="WF1544" s="20">
        <f t="shared" ca="1" si="1684"/>
        <v>-6.8780838005196923E-3</v>
      </c>
      <c r="WG1544" s="20">
        <f t="shared" ca="1" si="1684"/>
        <v>-6.8140600548971671E-4</v>
      </c>
      <c r="WH1544" s="20">
        <f t="shared" ca="1" si="1684"/>
        <v>7.8950274357491559E-4</v>
      </c>
      <c r="WI1544" s="20">
        <f t="shared" ca="1" si="1684"/>
        <v>-1.7612950381913785E-4</v>
      </c>
      <c r="WJ1544" s="20">
        <f t="shared" ca="1" si="1684"/>
        <v>-3.3254081588355612E-3</v>
      </c>
    </row>
    <row r="1545" spans="207:608" hidden="1">
      <c r="GY1545" s="9">
        <v>0</v>
      </c>
      <c r="GZ1545" s="3">
        <f t="shared" si="1622"/>
        <v>0</v>
      </c>
      <c r="HA1545" s="3">
        <f t="shared" si="1622"/>
        <v>0</v>
      </c>
      <c r="HB1545" s="3">
        <f t="shared" si="1622"/>
        <v>0</v>
      </c>
      <c r="HC1545" s="3">
        <f t="shared" si="1622"/>
        <v>0</v>
      </c>
      <c r="HD1545" s="3">
        <f t="shared" si="1622"/>
        <v>0</v>
      </c>
      <c r="HE1545" s="3">
        <f t="shared" si="1622"/>
        <v>0</v>
      </c>
      <c r="HF1545" s="3">
        <f t="shared" si="1622"/>
        <v>0</v>
      </c>
      <c r="HG1545" s="3">
        <f t="shared" si="1622"/>
        <v>0</v>
      </c>
      <c r="HH1545" s="3">
        <f t="shared" si="1622"/>
        <v>0</v>
      </c>
      <c r="HI1545" s="3">
        <f t="shared" si="1622"/>
        <v>0</v>
      </c>
      <c r="HJ1545" s="3">
        <f t="shared" si="1622"/>
        <v>0</v>
      </c>
      <c r="HK1545" s="3">
        <f t="shared" si="1622"/>
        <v>0</v>
      </c>
      <c r="HL1545" s="3">
        <f t="shared" si="1622"/>
        <v>0</v>
      </c>
      <c r="HM1545" s="3">
        <f t="shared" si="1622"/>
        <v>0</v>
      </c>
      <c r="HN1545" s="3">
        <f t="shared" si="1622"/>
        <v>0</v>
      </c>
      <c r="HO1545" s="3">
        <f t="shared" si="1622"/>
        <v>0</v>
      </c>
      <c r="HP1545" s="3">
        <f t="shared" si="1613"/>
        <v>0</v>
      </c>
      <c r="HQ1545" s="3">
        <f t="shared" si="1613"/>
        <v>0</v>
      </c>
      <c r="HR1545" s="3">
        <f t="shared" si="1613"/>
        <v>0</v>
      </c>
      <c r="HS1545" s="3">
        <f t="shared" si="1613"/>
        <v>0</v>
      </c>
      <c r="HT1545" s="3">
        <f t="shared" si="1613"/>
        <v>0</v>
      </c>
      <c r="HU1545" s="3">
        <f t="shared" si="1613"/>
        <v>0</v>
      </c>
      <c r="HV1545" s="3">
        <f t="shared" si="1613"/>
        <v>0</v>
      </c>
      <c r="HW1545" s="3">
        <f t="shared" si="1613"/>
        <v>0</v>
      </c>
      <c r="HX1545" s="3">
        <f t="shared" si="1613"/>
        <v>0</v>
      </c>
      <c r="HY1545" s="3">
        <f t="shared" si="1613"/>
        <v>0</v>
      </c>
      <c r="HZ1545" s="3">
        <f t="shared" si="1613"/>
        <v>0</v>
      </c>
      <c r="IA1545" s="3">
        <f t="shared" si="1613"/>
        <v>0</v>
      </c>
      <c r="IB1545" s="3">
        <f t="shared" si="1613"/>
        <v>0</v>
      </c>
      <c r="IC1545" s="3">
        <f t="shared" si="1613"/>
        <v>0</v>
      </c>
      <c r="ID1545" s="3">
        <f t="shared" si="1613"/>
        <v>0</v>
      </c>
      <c r="IE1545" s="3">
        <f t="shared" si="1646"/>
        <v>0</v>
      </c>
      <c r="IF1545" s="3">
        <f t="shared" si="1646"/>
        <v>0</v>
      </c>
      <c r="IG1545" s="3">
        <f t="shared" si="1646"/>
        <v>0</v>
      </c>
      <c r="IH1545" s="3">
        <f t="shared" si="1646"/>
        <v>0</v>
      </c>
      <c r="II1545" s="3">
        <f t="shared" si="1646"/>
        <v>0</v>
      </c>
      <c r="IJ1545" s="3">
        <f t="shared" si="1646"/>
        <v>0</v>
      </c>
      <c r="IK1545" s="3">
        <f t="shared" si="1646"/>
        <v>0</v>
      </c>
      <c r="IL1545" s="3">
        <f t="shared" si="1646"/>
        <v>0</v>
      </c>
      <c r="IM1545" s="3">
        <f t="shared" si="1646"/>
        <v>0</v>
      </c>
      <c r="IN1545" s="3">
        <f t="shared" si="1646"/>
        <v>0</v>
      </c>
      <c r="IO1545" s="3">
        <f t="shared" si="1646"/>
        <v>0</v>
      </c>
      <c r="IP1545" s="3">
        <f t="shared" si="1646"/>
        <v>0</v>
      </c>
      <c r="IQ1545" s="3">
        <f t="shared" si="1646"/>
        <v>0</v>
      </c>
      <c r="IR1545" s="3">
        <f t="shared" si="1646"/>
        <v>0</v>
      </c>
      <c r="IS1545" s="3">
        <f t="shared" si="1646"/>
        <v>0</v>
      </c>
      <c r="IT1545" s="3">
        <f t="shared" si="1646"/>
        <v>0</v>
      </c>
      <c r="IU1545" s="3">
        <f t="shared" si="1638"/>
        <v>0</v>
      </c>
      <c r="IV1545" s="3">
        <f t="shared" si="1638"/>
        <v>0</v>
      </c>
      <c r="IW1545" s="3">
        <f t="shared" si="1638"/>
        <v>0</v>
      </c>
      <c r="IX1545" s="3">
        <f t="shared" si="1638"/>
        <v>0</v>
      </c>
      <c r="IY1545" s="3">
        <f t="shared" si="1638"/>
        <v>0</v>
      </c>
      <c r="IZ1545" s="3">
        <f t="shared" si="1638"/>
        <v>0</v>
      </c>
      <c r="JA1545" s="3">
        <f t="shared" si="1638"/>
        <v>0</v>
      </c>
      <c r="JB1545" s="3">
        <f t="shared" si="1638"/>
        <v>0</v>
      </c>
      <c r="JC1545" s="3">
        <f t="shared" si="1638"/>
        <v>0</v>
      </c>
      <c r="JD1545" s="3">
        <f t="shared" si="1638"/>
        <v>0</v>
      </c>
      <c r="JE1545" s="3">
        <f t="shared" si="1638"/>
        <v>0</v>
      </c>
      <c r="JF1545" s="3">
        <f t="shared" si="1638"/>
        <v>0</v>
      </c>
      <c r="JG1545" s="3">
        <f t="shared" si="1638"/>
        <v>0</v>
      </c>
      <c r="JH1545" s="3">
        <f t="shared" si="1638"/>
        <v>0</v>
      </c>
      <c r="JI1545" s="3">
        <f t="shared" si="1638"/>
        <v>0</v>
      </c>
      <c r="JJ1545" s="3">
        <f t="shared" si="1655"/>
        <v>0</v>
      </c>
      <c r="JK1545" s="3">
        <f t="shared" si="1655"/>
        <v>0</v>
      </c>
      <c r="JL1545" s="3">
        <f t="shared" si="1655"/>
        <v>0</v>
      </c>
      <c r="JM1545" s="3">
        <f t="shared" si="1655"/>
        <v>0</v>
      </c>
      <c r="JN1545" s="3">
        <f t="shared" si="1655"/>
        <v>0</v>
      </c>
      <c r="JO1545" s="3">
        <f t="shared" si="1655"/>
        <v>0</v>
      </c>
      <c r="JP1545" s="3">
        <f t="shared" si="1655"/>
        <v>0</v>
      </c>
      <c r="JQ1545" s="3">
        <f t="shared" si="1655"/>
        <v>0</v>
      </c>
      <c r="JR1545" s="3">
        <f t="shared" si="1655"/>
        <v>0</v>
      </c>
      <c r="JS1545" s="3">
        <f t="shared" si="1655"/>
        <v>0</v>
      </c>
      <c r="JT1545" s="3">
        <f t="shared" si="1655"/>
        <v>0</v>
      </c>
      <c r="JU1545" s="3">
        <f t="shared" si="1655"/>
        <v>0</v>
      </c>
      <c r="JV1545" s="3">
        <f t="shared" si="1655"/>
        <v>0</v>
      </c>
      <c r="JW1545" s="3">
        <f t="shared" si="1655"/>
        <v>0</v>
      </c>
      <c r="JX1545" s="3">
        <f t="shared" si="1655"/>
        <v>0</v>
      </c>
      <c r="JY1545" s="3">
        <f t="shared" si="1655"/>
        <v>0</v>
      </c>
      <c r="JZ1545" s="3">
        <f t="shared" si="1647"/>
        <v>0</v>
      </c>
      <c r="KA1545" s="3">
        <f t="shared" si="1647"/>
        <v>0</v>
      </c>
      <c r="KB1545" s="3">
        <f t="shared" si="1647"/>
        <v>0</v>
      </c>
      <c r="KC1545" s="3">
        <f t="shared" si="1647"/>
        <v>0</v>
      </c>
      <c r="KD1545" s="3">
        <f t="shared" si="1647"/>
        <v>0</v>
      </c>
      <c r="KE1545" s="3">
        <f t="shared" si="1647"/>
        <v>0</v>
      </c>
      <c r="KF1545" s="3">
        <f t="shared" si="1647"/>
        <v>0</v>
      </c>
      <c r="KG1545" s="3">
        <f t="shared" si="1647"/>
        <v>0</v>
      </c>
      <c r="KH1545" s="3">
        <f t="shared" si="1647"/>
        <v>0</v>
      </c>
      <c r="KI1545" s="3">
        <f t="shared" si="1647"/>
        <v>0</v>
      </c>
      <c r="KJ1545" s="3">
        <f t="shared" si="1647"/>
        <v>0</v>
      </c>
      <c r="KK1545" s="3">
        <f t="shared" si="1647"/>
        <v>0</v>
      </c>
      <c r="KL1545" s="3">
        <f t="shared" si="1647"/>
        <v>0</v>
      </c>
      <c r="KM1545" s="3">
        <f t="shared" si="1647"/>
        <v>0</v>
      </c>
      <c r="KN1545" s="3">
        <f t="shared" si="1647"/>
        <v>0</v>
      </c>
      <c r="KO1545" s="3">
        <f t="shared" si="1565"/>
        <v>0</v>
      </c>
      <c r="KP1545" s="3">
        <f t="shared" si="1565"/>
        <v>0</v>
      </c>
      <c r="KQ1545" s="3">
        <f t="shared" si="1565"/>
        <v>0</v>
      </c>
      <c r="KR1545" s="3">
        <f t="shared" si="1565"/>
        <v>0</v>
      </c>
      <c r="KS1545" s="3">
        <f t="shared" si="1565"/>
        <v>0</v>
      </c>
      <c r="KT1545" s="3">
        <f t="shared" si="1565"/>
        <v>0</v>
      </c>
      <c r="KU1545" s="3">
        <f t="shared" si="1565"/>
        <v>0</v>
      </c>
      <c r="KV1545" s="3">
        <f t="shared" si="1565"/>
        <v>0</v>
      </c>
      <c r="KW1545" s="3">
        <f t="shared" si="1565"/>
        <v>0</v>
      </c>
      <c r="KX1545" s="3">
        <f t="shared" si="1565"/>
        <v>0</v>
      </c>
      <c r="KY1545" s="3">
        <f t="shared" si="1565"/>
        <v>0</v>
      </c>
      <c r="KZ1545" s="3">
        <f t="shared" si="1565"/>
        <v>0</v>
      </c>
      <c r="LA1545" s="3">
        <f t="shared" si="1565"/>
        <v>0</v>
      </c>
      <c r="LB1545" s="3">
        <f t="shared" si="1565"/>
        <v>0</v>
      </c>
      <c r="LC1545" s="3">
        <f t="shared" si="1565"/>
        <v>0</v>
      </c>
      <c r="LD1545" s="3">
        <f t="shared" ref="LD1545:LS1560" si="1685">$GY1545</f>
        <v>0</v>
      </c>
      <c r="LE1545" s="3">
        <f t="shared" si="1685"/>
        <v>0</v>
      </c>
      <c r="LF1545" s="3">
        <f t="shared" si="1685"/>
        <v>0</v>
      </c>
      <c r="LG1545" s="3">
        <f t="shared" si="1685"/>
        <v>0</v>
      </c>
      <c r="LH1545" s="3">
        <f t="shared" si="1685"/>
        <v>0</v>
      </c>
      <c r="LI1545" s="3">
        <f t="shared" si="1685"/>
        <v>0</v>
      </c>
      <c r="LJ1545" s="3">
        <f t="shared" si="1685"/>
        <v>0</v>
      </c>
      <c r="LK1545" s="3">
        <f t="shared" si="1685"/>
        <v>0</v>
      </c>
      <c r="LL1545" s="3">
        <f t="shared" si="1685"/>
        <v>0</v>
      </c>
      <c r="LM1545" s="3">
        <f t="shared" si="1685"/>
        <v>0</v>
      </c>
      <c r="LN1545" s="3">
        <f t="shared" si="1685"/>
        <v>0</v>
      </c>
      <c r="LO1545" s="3">
        <f t="shared" si="1685"/>
        <v>0</v>
      </c>
      <c r="LP1545" s="3">
        <f t="shared" si="1685"/>
        <v>0</v>
      </c>
      <c r="LQ1545" s="3">
        <f t="shared" si="1685"/>
        <v>0</v>
      </c>
      <c r="LR1545" s="3">
        <f t="shared" si="1685"/>
        <v>0</v>
      </c>
      <c r="LS1545" s="3">
        <f t="shared" si="1685"/>
        <v>0</v>
      </c>
      <c r="LT1545" s="3">
        <f t="shared" si="1623"/>
        <v>0</v>
      </c>
      <c r="LU1545" s="3">
        <f t="shared" si="1623"/>
        <v>0</v>
      </c>
      <c r="LV1545" s="3">
        <f t="shared" si="1623"/>
        <v>0</v>
      </c>
      <c r="LW1545" s="3">
        <f t="shared" si="1623"/>
        <v>0</v>
      </c>
      <c r="LX1545" s="3">
        <f t="shared" si="1623"/>
        <v>0</v>
      </c>
      <c r="LY1545" s="3">
        <f t="shared" si="1623"/>
        <v>0</v>
      </c>
      <c r="LZ1545" s="3">
        <f t="shared" si="1623"/>
        <v>0</v>
      </c>
      <c r="MA1545" s="3">
        <f t="shared" si="1623"/>
        <v>0</v>
      </c>
      <c r="MB1545" s="3">
        <f t="shared" si="1623"/>
        <v>0</v>
      </c>
      <c r="MC1545" s="3">
        <f t="shared" si="1623"/>
        <v>0</v>
      </c>
      <c r="MD1545" s="3">
        <f t="shared" si="1623"/>
        <v>0</v>
      </c>
      <c r="ME1545" s="3">
        <f t="shared" si="1623"/>
        <v>0</v>
      </c>
      <c r="MF1545" s="3">
        <f t="shared" si="1623"/>
        <v>0</v>
      </c>
      <c r="MG1545" s="3">
        <f t="shared" si="1623"/>
        <v>0</v>
      </c>
      <c r="MH1545" s="3">
        <f t="shared" si="1623"/>
        <v>0</v>
      </c>
      <c r="MI1545" s="3">
        <f t="shared" si="1623"/>
        <v>0</v>
      </c>
      <c r="MJ1545" s="3">
        <f t="shared" si="1614"/>
        <v>0</v>
      </c>
      <c r="MK1545" s="3">
        <f t="shared" si="1614"/>
        <v>0</v>
      </c>
      <c r="ML1545" s="3">
        <f t="shared" si="1614"/>
        <v>0</v>
      </c>
      <c r="MM1545" s="3">
        <f t="shared" si="1614"/>
        <v>0</v>
      </c>
      <c r="MN1545" s="3">
        <f t="shared" si="1614"/>
        <v>0</v>
      </c>
      <c r="MO1545" s="3">
        <f t="shared" si="1614"/>
        <v>0</v>
      </c>
      <c r="MP1545" s="3">
        <f t="shared" si="1614"/>
        <v>0</v>
      </c>
      <c r="MQ1545" s="3">
        <f t="shared" si="1614"/>
        <v>0</v>
      </c>
      <c r="MR1545" s="3">
        <f t="shared" si="1614"/>
        <v>0</v>
      </c>
      <c r="MS1545" s="3">
        <f t="shared" si="1614"/>
        <v>0</v>
      </c>
      <c r="MT1545" s="3">
        <f t="shared" si="1614"/>
        <v>0</v>
      </c>
      <c r="MU1545" s="3">
        <f t="shared" si="1614"/>
        <v>0</v>
      </c>
      <c r="MV1545" s="3">
        <f t="shared" si="1614"/>
        <v>0</v>
      </c>
      <c r="MW1545" s="3">
        <f t="shared" si="1614"/>
        <v>0</v>
      </c>
      <c r="MX1545" s="3">
        <f t="shared" si="1614"/>
        <v>0</v>
      </c>
      <c r="MY1545" s="3">
        <f t="shared" si="1582"/>
        <v>0</v>
      </c>
      <c r="MZ1545" s="3">
        <f t="shared" si="1582"/>
        <v>0</v>
      </c>
      <c r="NA1545" s="3">
        <f t="shared" si="1582"/>
        <v>0</v>
      </c>
      <c r="NB1545" s="3">
        <f t="shared" si="1582"/>
        <v>0</v>
      </c>
      <c r="NC1545" s="3">
        <f t="shared" si="1582"/>
        <v>0</v>
      </c>
      <c r="ND1545" s="3">
        <f t="shared" si="1582"/>
        <v>0</v>
      </c>
      <c r="NE1545" s="3">
        <f t="shared" si="1582"/>
        <v>0</v>
      </c>
      <c r="NF1545" s="3">
        <f t="shared" si="1582"/>
        <v>0</v>
      </c>
      <c r="NG1545" s="3">
        <f t="shared" si="1582"/>
        <v>0</v>
      </c>
      <c r="NH1545" s="3">
        <f t="shared" si="1582"/>
        <v>0</v>
      </c>
      <c r="NI1545" s="3">
        <f t="shared" si="1582"/>
        <v>0</v>
      </c>
      <c r="NJ1545" s="3">
        <f t="shared" si="1582"/>
        <v>0</v>
      </c>
      <c r="NK1545" s="3">
        <f t="shared" si="1582"/>
        <v>0</v>
      </c>
      <c r="NL1545" s="3">
        <f t="shared" si="1573"/>
        <v>0</v>
      </c>
      <c r="NM1545" s="3">
        <f t="shared" si="1573"/>
        <v>0</v>
      </c>
      <c r="NN1545" s="3">
        <f t="shared" si="1573"/>
        <v>0</v>
      </c>
      <c r="NO1545" s="3">
        <f t="shared" si="1573"/>
        <v>0</v>
      </c>
      <c r="NP1545" s="3">
        <f t="shared" si="1573"/>
        <v>0</v>
      </c>
      <c r="NQ1545" s="3">
        <f t="shared" si="1573"/>
        <v>0</v>
      </c>
      <c r="NR1545" s="3">
        <f t="shared" si="1573"/>
        <v>0</v>
      </c>
      <c r="NS1545" s="3">
        <f t="shared" si="1573"/>
        <v>0</v>
      </c>
      <c r="NT1545" s="3">
        <f t="shared" si="1573"/>
        <v>0</v>
      </c>
      <c r="NU1545" s="3">
        <f t="shared" si="1574"/>
        <v>0</v>
      </c>
      <c r="NV1545" s="3">
        <f t="shared" si="1574"/>
        <v>0</v>
      </c>
      <c r="NW1545" s="3">
        <f t="shared" si="1574"/>
        <v>0</v>
      </c>
      <c r="NX1545" s="3">
        <f t="shared" si="1605"/>
        <v>0</v>
      </c>
      <c r="NY1545" s="3">
        <f t="shared" si="1605"/>
        <v>0</v>
      </c>
      <c r="NZ1545" s="3">
        <f t="shared" si="1605"/>
        <v>0</v>
      </c>
      <c r="OA1545" s="3">
        <f t="shared" si="1605"/>
        <v>0</v>
      </c>
      <c r="OB1545" s="3">
        <f t="shared" si="1605"/>
        <v>0</v>
      </c>
      <c r="OC1545" s="3">
        <f t="shared" si="1605"/>
        <v>0</v>
      </c>
      <c r="OD1545" s="3">
        <f t="shared" si="1605"/>
        <v>0</v>
      </c>
      <c r="OE1545" s="3">
        <f t="shared" si="1605"/>
        <v>0</v>
      </c>
      <c r="OF1545" s="3">
        <f t="shared" si="1605"/>
        <v>0</v>
      </c>
      <c r="OG1545" s="3">
        <f t="shared" si="1605"/>
        <v>0</v>
      </c>
      <c r="OH1545" s="3">
        <f t="shared" si="1605"/>
        <v>0</v>
      </c>
      <c r="OI1545" s="3">
        <f t="shared" si="1605"/>
        <v>0</v>
      </c>
      <c r="OJ1545" s="3">
        <f t="shared" si="1605"/>
        <v>0</v>
      </c>
      <c r="OK1545" s="3">
        <f t="shared" si="1677"/>
        <v>0</v>
      </c>
      <c r="OL1545" s="3">
        <f t="shared" si="1677"/>
        <v>0</v>
      </c>
      <c r="OM1545" s="3">
        <f t="shared" si="1677"/>
        <v>0</v>
      </c>
      <c r="ON1545" s="3">
        <f t="shared" si="1677"/>
        <v>0</v>
      </c>
      <c r="OO1545" s="13">
        <f t="shared" si="1677"/>
        <v>0</v>
      </c>
      <c r="OP1545" s="29">
        <f t="shared" si="1677"/>
        <v>0</v>
      </c>
      <c r="OR1545" s="3" t="str">
        <f t="shared" si="1557"/>
        <v>SOHO US Equity</v>
      </c>
      <c r="OS1545" s="20">
        <f t="shared" ref="OS1545:PX1545" ca="1" si="1686">OS180*OS$205*$WL180</f>
        <v>9.3650815229729973E-3</v>
      </c>
      <c r="OT1545" s="20">
        <f t="shared" ca="1" si="1686"/>
        <v>1.0766682495030636E-2</v>
      </c>
      <c r="OU1545" s="20">
        <f t="shared" ca="1" si="1686"/>
        <v>7.1338875674380863E-3</v>
      </c>
      <c r="OV1545" s="20">
        <f t="shared" ca="1" si="1686"/>
        <v>1.2374354091132146E-2</v>
      </c>
      <c r="OW1545" s="20">
        <f t="shared" ca="1" si="1686"/>
        <v>1.1347624148145531E-2</v>
      </c>
      <c r="OX1545" s="20">
        <f t="shared" ca="1" si="1686"/>
        <v>5.3702125790558468E-3</v>
      </c>
      <c r="OY1545" s="20">
        <f t="shared" ca="1" si="1686"/>
        <v>9.6695824993208203E-3</v>
      </c>
      <c r="OZ1545" s="20">
        <f t="shared" ca="1" si="1686"/>
        <v>9.800821960563106E-3</v>
      </c>
      <c r="PA1545" s="20">
        <f t="shared" ca="1" si="1686"/>
        <v>9.3422904896763061E-3</v>
      </c>
      <c r="PB1545" s="20">
        <f t="shared" ca="1" si="1686"/>
        <v>1.0902988130149852E-2</v>
      </c>
      <c r="PC1545" s="20">
        <f t="shared" ca="1" si="1686"/>
        <v>1.2757000956785095E-2</v>
      </c>
      <c r="PD1545" s="20">
        <f t="shared" ca="1" si="1686"/>
        <v>1.0756477773667873E-2</v>
      </c>
      <c r="PE1545" s="20">
        <f t="shared" ca="1" si="1686"/>
        <v>1.0751512061482284E-2</v>
      </c>
      <c r="PF1545" s="20">
        <f t="shared" ca="1" si="1686"/>
        <v>1.4014195912581209E-2</v>
      </c>
      <c r="PG1545" s="20">
        <f t="shared" ca="1" si="1686"/>
        <v>1.4907941721812097E-2</v>
      </c>
      <c r="PH1545" s="20">
        <f t="shared" ca="1" si="1686"/>
        <v>8.4193703723779798E-3</v>
      </c>
      <c r="PI1545" s="20">
        <f t="shared" ca="1" si="1686"/>
        <v>1.0886846476212863E-2</v>
      </c>
      <c r="PJ1545" s="20">
        <f t="shared" ca="1" si="1686"/>
        <v>6.505212113427126E-3</v>
      </c>
      <c r="PK1545" s="20">
        <f t="shared" ca="1" si="1686"/>
        <v>1.0080240309873112E-2</v>
      </c>
      <c r="PL1545" s="20">
        <f t="shared" ca="1" si="1686"/>
        <v>1.6593907662449118E-2</v>
      </c>
      <c r="PM1545" s="20">
        <f t="shared" ca="1" si="1686"/>
        <v>1.1159843541892816E-2</v>
      </c>
      <c r="PN1545" s="20">
        <f t="shared" ca="1" si="1686"/>
        <v>1.5707514893787029E-2</v>
      </c>
      <c r="PO1545" s="20">
        <f t="shared" ca="1" si="1686"/>
        <v>9.497881120301116E-3</v>
      </c>
      <c r="PP1545" s="20">
        <f t="shared" ca="1" si="1686"/>
        <v>8.7650326126662067E-3</v>
      </c>
      <c r="PQ1545" s="20">
        <f t="shared" ca="1" si="1686"/>
        <v>9.3258412548818566E-3</v>
      </c>
      <c r="PR1545" s="20">
        <f t="shared" ca="1" si="1686"/>
        <v>1.1218914307439395E-2</v>
      </c>
      <c r="PS1545" s="20">
        <f t="shared" ca="1" si="1686"/>
        <v>1.3207533892517038E-2</v>
      </c>
      <c r="PT1545" s="20">
        <f t="shared" ca="1" si="1686"/>
        <v>8.1694262998502406E-3</v>
      </c>
      <c r="PU1545" s="20">
        <f t="shared" ca="1" si="1686"/>
        <v>7.6887719337472146E-3</v>
      </c>
      <c r="PV1545" s="20">
        <f t="shared" ca="1" si="1686"/>
        <v>1.1279913610681556E-2</v>
      </c>
      <c r="PW1545" s="20">
        <f t="shared" ca="1" si="1686"/>
        <v>8.7256153000528514E-3</v>
      </c>
      <c r="PX1545" s="20">
        <f t="shared" ca="1" si="1686"/>
        <v>6.0952277131478072E-3</v>
      </c>
      <c r="PY1545" s="20">
        <f t="shared" ref="PY1545:RD1545" ca="1" si="1687">PY180*PY$205*$WL180</f>
        <v>1.1286494754644714E-2</v>
      </c>
      <c r="PZ1545" s="20">
        <f t="shared" ca="1" si="1687"/>
        <v>1.0089739184153996E-2</v>
      </c>
      <c r="QA1545" s="20">
        <f t="shared" ca="1" si="1687"/>
        <v>1.0386577646157637E-2</v>
      </c>
      <c r="QB1545" s="20">
        <f t="shared" ca="1" si="1687"/>
        <v>1.1624624791427259E-2</v>
      </c>
      <c r="QC1545" s="20">
        <f t="shared" ca="1" si="1687"/>
        <v>1.1145801024871775E-2</v>
      </c>
      <c r="QD1545" s="20">
        <f t="shared" ca="1" si="1687"/>
        <v>1.2517695047460907E-2</v>
      </c>
      <c r="QE1545" s="20">
        <f t="shared" ca="1" si="1687"/>
        <v>1.2691775982862131E-2</v>
      </c>
      <c r="QF1545" s="20">
        <f t="shared" ca="1" si="1687"/>
        <v>1.6375534367478285E-2</v>
      </c>
      <c r="QG1545" s="20">
        <f t="shared" ca="1" si="1687"/>
        <v>1.0850604975649183E-2</v>
      </c>
      <c r="QH1545" s="20">
        <f t="shared" ca="1" si="1687"/>
        <v>1.2027823580310659E-2</v>
      </c>
      <c r="QI1545" s="20">
        <f t="shared" ca="1" si="1687"/>
        <v>8.732510852377055E-3</v>
      </c>
      <c r="QJ1545" s="20">
        <f t="shared" ca="1" si="1687"/>
        <v>1.0560220596101339E-2</v>
      </c>
      <c r="QK1545" s="20">
        <f t="shared" ca="1" si="1687"/>
        <v>1.0208990897804117E-2</v>
      </c>
      <c r="QL1545" s="20">
        <f t="shared" ca="1" si="1687"/>
        <v>1.3290058300186142E-2</v>
      </c>
      <c r="QM1545" s="20">
        <f t="shared" ca="1" si="1687"/>
        <v>1.1830625286344414E-2</v>
      </c>
      <c r="QN1545" s="20">
        <f t="shared" ca="1" si="1687"/>
        <v>8.821525475800427E-3</v>
      </c>
      <c r="QO1545" s="20">
        <f t="shared" ca="1" si="1687"/>
        <v>8.1473394760206933E-3</v>
      </c>
      <c r="QP1545" s="20">
        <f t="shared" ca="1" si="1687"/>
        <v>1.0947162684882786E-2</v>
      </c>
      <c r="QQ1545" s="20">
        <f t="shared" ca="1" si="1687"/>
        <v>9.840506394347805E-3</v>
      </c>
      <c r="QR1545" s="20">
        <f t="shared" ca="1" si="1687"/>
        <v>1.3516544543546729E-2</v>
      </c>
      <c r="QS1545" s="20">
        <f t="shared" ca="1" si="1687"/>
        <v>1.2272831883558131E-2</v>
      </c>
      <c r="QT1545" s="20">
        <f t="shared" ca="1" si="1687"/>
        <v>8.5917333875231844E-3</v>
      </c>
      <c r="QU1545" s="20">
        <f t="shared" ca="1" si="1687"/>
        <v>1.3587071415532987E-2</v>
      </c>
      <c r="QV1545" s="20">
        <f t="shared" ca="1" si="1687"/>
        <v>1.1963643426789267E-2</v>
      </c>
      <c r="QW1545" s="20">
        <f t="shared" ca="1" si="1687"/>
        <v>1.4290981345057411E-2</v>
      </c>
      <c r="QX1545" s="20">
        <f t="shared" ca="1" si="1687"/>
        <v>1.3278574044437675E-2</v>
      </c>
      <c r="QY1545" s="20">
        <f t="shared" ca="1" si="1687"/>
        <v>7.9498109471576751E-3</v>
      </c>
      <c r="QZ1545" s="20">
        <f t="shared" ca="1" si="1687"/>
        <v>1.3708094722689624E-2</v>
      </c>
      <c r="RA1545" s="20">
        <f t="shared" ca="1" si="1687"/>
        <v>1.0303456481974466E-2</v>
      </c>
      <c r="RB1545" s="20">
        <f t="shared" ca="1" si="1687"/>
        <v>1.6708161958507696E-2</v>
      </c>
      <c r="RC1545" s="20">
        <f t="shared" ca="1" si="1687"/>
        <v>1.1197545971876719E-2</v>
      </c>
      <c r="RD1545" s="20">
        <f t="shared" ca="1" si="1687"/>
        <v>1.0439330952293616E-2</v>
      </c>
      <c r="RE1545" s="20">
        <f t="shared" ref="RE1545:SJ1545" ca="1" si="1688">RE180*RE$205*$WL180</f>
        <v>1.7495332935277309E-2</v>
      </c>
      <c r="RF1545" s="20">
        <f t="shared" ca="1" si="1688"/>
        <v>1.7931631925394913E-2</v>
      </c>
      <c r="RG1545" s="20">
        <f t="shared" ca="1" si="1688"/>
        <v>1.1813290461809666E-2</v>
      </c>
      <c r="RH1545" s="20">
        <f t="shared" ca="1" si="1688"/>
        <v>1.2568197964497197E-2</v>
      </c>
      <c r="RI1545" s="20">
        <f t="shared" ca="1" si="1688"/>
        <v>8.8735637685949057E-3</v>
      </c>
      <c r="RJ1545" s="20">
        <f t="shared" ca="1" si="1688"/>
        <v>5.3004892658485674E-3</v>
      </c>
      <c r="RK1545" s="20">
        <f t="shared" ca="1" si="1688"/>
        <v>1.255019098168862E-2</v>
      </c>
      <c r="RL1545" s="20">
        <f t="shared" ca="1" si="1688"/>
        <v>1.228695184663291E-2</v>
      </c>
      <c r="RM1545" s="20">
        <f t="shared" ca="1" si="1688"/>
        <v>9.4211946238942634E-3</v>
      </c>
      <c r="RN1545" s="20">
        <f t="shared" ca="1" si="1688"/>
        <v>1.4766086040190585E-2</v>
      </c>
      <c r="RO1545" s="20">
        <f t="shared" ca="1" si="1688"/>
        <v>9.8466745684790448E-3</v>
      </c>
      <c r="RP1545" s="20">
        <f t="shared" ca="1" si="1688"/>
        <v>1.1123587716932693E-2</v>
      </c>
      <c r="RQ1545" s="20">
        <f t="shared" ca="1" si="1688"/>
        <v>1.7237098933659913E-2</v>
      </c>
      <c r="RR1545" s="20">
        <f t="shared" ca="1" si="1688"/>
        <v>1.2408749609831998E-2</v>
      </c>
      <c r="RS1545" s="20">
        <f t="shared" ca="1" si="1688"/>
        <v>7.1226261867189207E-3</v>
      </c>
      <c r="RT1545" s="20">
        <f t="shared" ca="1" si="1688"/>
        <v>1.1042394330898143E-2</v>
      </c>
      <c r="RU1545" s="20">
        <f t="shared" ca="1" si="1688"/>
        <v>1.6678484684217117E-2</v>
      </c>
      <c r="RV1545" s="20">
        <f t="shared" ca="1" si="1688"/>
        <v>1.0697305688400233E-2</v>
      </c>
      <c r="RW1545" s="20">
        <f t="shared" ca="1" si="1688"/>
        <v>2.145510102279357E-2</v>
      </c>
      <c r="RX1545" s="20">
        <f t="shared" ca="1" si="1688"/>
        <v>1.3445638967495094E-2</v>
      </c>
      <c r="RY1545" s="20">
        <f t="shared" ca="1" si="1688"/>
        <v>1.3955079379964701E-2</v>
      </c>
      <c r="RZ1545" s="20">
        <f t="shared" ca="1" si="1688"/>
        <v>1.1783010274308432E-2</v>
      </c>
      <c r="SA1545" s="20">
        <f t="shared" ca="1" si="1688"/>
        <v>1.3007791217091285E-2</v>
      </c>
      <c r="SB1545" s="20">
        <f t="shared" ca="1" si="1688"/>
        <v>1.4826646834492748E-2</v>
      </c>
      <c r="SC1545" s="20">
        <f t="shared" ca="1" si="1688"/>
        <v>1.0407371199374188E-2</v>
      </c>
      <c r="SD1545" s="20">
        <f t="shared" ca="1" si="1688"/>
        <v>1.3853130297271686E-2</v>
      </c>
      <c r="SE1545" s="20">
        <f t="shared" ca="1" si="1688"/>
        <v>1.129000390359664E-2</v>
      </c>
      <c r="SF1545" s="20">
        <f t="shared" ca="1" si="1688"/>
        <v>1.2663560553297214E-2</v>
      </c>
      <c r="SG1545" s="20">
        <f t="shared" ca="1" si="1688"/>
        <v>1.1415441808758779E-2</v>
      </c>
      <c r="SH1545" s="20">
        <f t="shared" ca="1" si="1688"/>
        <v>7.9518191359817473E-3</v>
      </c>
      <c r="SI1545" s="20">
        <f t="shared" ca="1" si="1688"/>
        <v>1.6780167786758029E-2</v>
      </c>
      <c r="SJ1545" s="20">
        <f t="shared" ca="1" si="1688"/>
        <v>2.0348524263356916E-2</v>
      </c>
      <c r="SK1545" s="20">
        <f t="shared" ref="SK1545:TP1545" ca="1" si="1689">SK180*SK$205*$WL180</f>
        <v>1.9327366652788953E-2</v>
      </c>
      <c r="SL1545" s="20">
        <f t="shared" ca="1" si="1689"/>
        <v>1.3585336566469956E-2</v>
      </c>
      <c r="SM1545" s="20">
        <f t="shared" ca="1" si="1689"/>
        <v>1.6010800442932478E-2</v>
      </c>
      <c r="SN1545" s="20">
        <f t="shared" ca="1" si="1689"/>
        <v>1.7820902624100795E-2</v>
      </c>
      <c r="SO1545" s="20">
        <f t="shared" ca="1" si="1689"/>
        <v>1.2771040439943112E-2</v>
      </c>
      <c r="SP1545" s="20">
        <f t="shared" ca="1" si="1689"/>
        <v>1.5227064916154966E-2</v>
      </c>
      <c r="SQ1545" s="20">
        <f t="shared" ca="1" si="1689"/>
        <v>1.2971676215885637E-2</v>
      </c>
      <c r="SR1545" s="20">
        <f t="shared" ca="1" si="1689"/>
        <v>1.9019026008572627E-2</v>
      </c>
      <c r="SS1545" s="20">
        <f t="shared" ca="1" si="1689"/>
        <v>1.5043040012083788E-2</v>
      </c>
      <c r="ST1545" s="20">
        <f t="shared" ca="1" si="1689"/>
        <v>1.2867241076288937E-2</v>
      </c>
      <c r="SU1545" s="20">
        <f t="shared" ca="1" si="1689"/>
        <v>1.7965440089506731E-2</v>
      </c>
      <c r="SV1545" s="20">
        <f t="shared" ca="1" si="1689"/>
        <v>1.3340888810013876E-2</v>
      </c>
      <c r="SW1545" s="20">
        <f t="shared" ca="1" si="1689"/>
        <v>1.3102616524512133E-2</v>
      </c>
      <c r="SX1545" s="20">
        <f t="shared" ca="1" si="1689"/>
        <v>1.4421701264753057E-2</v>
      </c>
      <c r="SY1545" s="20">
        <f t="shared" ca="1" si="1689"/>
        <v>9.0935323260796161E-3</v>
      </c>
      <c r="SZ1545" s="20">
        <f t="shared" ca="1" si="1689"/>
        <v>1.3730569034655495E-2</v>
      </c>
      <c r="TA1545" s="20">
        <f t="shared" ca="1" si="1689"/>
        <v>1.1671690872964198E-2</v>
      </c>
      <c r="TB1545" s="20">
        <f t="shared" ca="1" si="1689"/>
        <v>1.8390693780429013E-2</v>
      </c>
      <c r="TC1545" s="20">
        <f t="shared" ca="1" si="1689"/>
        <v>1.5501130697917644E-2</v>
      </c>
      <c r="TD1545" s="20">
        <f t="shared" ca="1" si="1689"/>
        <v>1.3612968916729761E-2</v>
      </c>
      <c r="TE1545" s="20">
        <f t="shared" ca="1" si="1689"/>
        <v>8.5458957986581496E-3</v>
      </c>
      <c r="TF1545" s="20">
        <f t="shared" ca="1" si="1689"/>
        <v>8.8899120701702739E-3</v>
      </c>
      <c r="TG1545" s="20">
        <f t="shared" ca="1" si="1689"/>
        <v>7.5505040524224895E-3</v>
      </c>
      <c r="TH1545" s="20">
        <f t="shared" ca="1" si="1689"/>
        <v>1.074810867205934E-2</v>
      </c>
      <c r="TI1545" s="20">
        <f t="shared" ca="1" si="1689"/>
        <v>9.9657815590725781E-3</v>
      </c>
      <c r="TJ1545" s="20">
        <f t="shared" ca="1" si="1689"/>
        <v>1.7227942980496971E-2</v>
      </c>
      <c r="TK1545" s="20">
        <f t="shared" ca="1" si="1689"/>
        <v>1.7994881596794046E-2</v>
      </c>
      <c r="TL1545" s="20">
        <f t="shared" ca="1" si="1689"/>
        <v>1.189833343511563E-2</v>
      </c>
      <c r="TM1545" s="20">
        <f t="shared" ca="1" si="1689"/>
        <v>1.3448812969826704E-2</v>
      </c>
      <c r="TN1545" s="20">
        <f t="shared" ca="1" si="1689"/>
        <v>1.7920235775602165E-2</v>
      </c>
      <c r="TO1545" s="20">
        <f t="shared" ca="1" si="1689"/>
        <v>1.1059682526816623E-2</v>
      </c>
      <c r="TP1545" s="20">
        <f t="shared" ca="1" si="1689"/>
        <v>9.2183278812184369E-3</v>
      </c>
      <c r="TQ1545" s="20">
        <f t="shared" ref="TQ1545:UV1545" ca="1" si="1690">TQ180*TQ$205*$WL180</f>
        <v>1.6124682126380921E-2</v>
      </c>
      <c r="TR1545" s="20">
        <f t="shared" ca="1" si="1690"/>
        <v>1.595933338916182E-2</v>
      </c>
      <c r="TS1545" s="20">
        <f t="shared" ca="1" si="1690"/>
        <v>1.1434174844109784E-2</v>
      </c>
      <c r="TT1545" s="20">
        <f t="shared" ca="1" si="1690"/>
        <v>1.6680677779142273E-2</v>
      </c>
      <c r="TU1545" s="20">
        <f t="shared" ca="1" si="1690"/>
        <v>1.8258902029455272E-2</v>
      </c>
      <c r="TV1545" s="20">
        <f t="shared" ca="1" si="1690"/>
        <v>1.4489752458354471E-2</v>
      </c>
      <c r="TW1545" s="20">
        <f t="shared" ca="1" si="1690"/>
        <v>8.7943777830810765E-3</v>
      </c>
      <c r="TX1545" s="20">
        <f t="shared" ca="1" si="1690"/>
        <v>4.6799428738734097E-3</v>
      </c>
      <c r="TY1545" s="20">
        <f t="shared" ca="1" si="1690"/>
        <v>1.4598229759984243E-2</v>
      </c>
      <c r="TZ1545" s="20">
        <f t="shared" ca="1" si="1690"/>
        <v>1.2097869361884173E-2</v>
      </c>
      <c r="UA1545" s="20">
        <f t="shared" ca="1" si="1690"/>
        <v>1.1186566984098067E-2</v>
      </c>
      <c r="UB1545" s="20">
        <f t="shared" ca="1" si="1690"/>
        <v>1.9890279950969959E-2</v>
      </c>
      <c r="UC1545" s="20">
        <f t="shared" ca="1" si="1690"/>
        <v>1.7206731049037895E-2</v>
      </c>
      <c r="UD1545" s="20">
        <f t="shared" ca="1" si="1690"/>
        <v>7.7740941846612347E-3</v>
      </c>
      <c r="UE1545" s="20">
        <f t="shared" ca="1" si="1690"/>
        <v>1.4786784188763235E-2</v>
      </c>
      <c r="UF1545" s="20">
        <f t="shared" ca="1" si="1690"/>
        <v>1.4723434233504175E-2</v>
      </c>
      <c r="UG1545" s="20">
        <f t="shared" ca="1" si="1690"/>
        <v>1.3138307081239807E-2</v>
      </c>
      <c r="UH1545" s="20">
        <f t="shared" ca="1" si="1690"/>
        <v>1.1772558590675497E-2</v>
      </c>
      <c r="UI1545" s="20">
        <f t="shared" ca="1" si="1690"/>
        <v>2.8064487450174959E-2</v>
      </c>
      <c r="UJ1545" s="20">
        <f t="shared" ca="1" si="1690"/>
        <v>1.3365341026704978E-2</v>
      </c>
      <c r="UK1545" s="20">
        <f t="shared" ca="1" si="1690"/>
        <v>1.6273103379468235E-2</v>
      </c>
      <c r="UL1545" s="20">
        <f t="shared" ca="1" si="1690"/>
        <v>1.2669643347364829E-2</v>
      </c>
      <c r="UM1545" s="20">
        <f t="shared" ca="1" si="1690"/>
        <v>1.2048265848902114E-2</v>
      </c>
      <c r="UN1545" s="20">
        <f t="shared" ca="1" si="1690"/>
        <v>1.576738602535651E-2</v>
      </c>
      <c r="UO1545" s="20">
        <f t="shared" ca="1" si="1690"/>
        <v>1.990929653173169E-2</v>
      </c>
      <c r="UP1545" s="20">
        <f t="shared" ca="1" si="1690"/>
        <v>1.312980903561453E-2</v>
      </c>
      <c r="UQ1545" s="20">
        <f t="shared" ca="1" si="1690"/>
        <v>2.1779013749411897E-2</v>
      </c>
      <c r="UR1545" s="20">
        <f t="shared" ca="1" si="1690"/>
        <v>1.9477566972295957E-2</v>
      </c>
      <c r="US1545" s="20">
        <f t="shared" ca="1" si="1690"/>
        <v>1.1176807162299495E-2</v>
      </c>
      <c r="UT1545" s="20">
        <f t="shared" ca="1" si="1690"/>
        <v>2.2305718000971225E-2</v>
      </c>
      <c r="UU1545" s="20">
        <f t="shared" ca="1" si="1690"/>
        <v>8.2447768177185427E-3</v>
      </c>
      <c r="UV1545" s="20">
        <f t="shared" ca="1" si="1690"/>
        <v>8.6953614949789055E-3</v>
      </c>
      <c r="UW1545" s="20">
        <f t="shared" ref="UW1545:WB1545" ca="1" si="1691">UW180*UW$205*$WL180</f>
        <v>1.0085701214153375E-2</v>
      </c>
      <c r="UX1545" s="20">
        <f t="shared" ca="1" si="1691"/>
        <v>17.138428019184399</v>
      </c>
      <c r="UY1545" s="20">
        <f t="shared" ca="1" si="1691"/>
        <v>1.1993390311865935E-2</v>
      </c>
      <c r="UZ1545" s="20">
        <f t="shared" ca="1" si="1691"/>
        <v>1.1671913707739383E-2</v>
      </c>
      <c r="VA1545" s="20">
        <f t="shared" ca="1" si="1691"/>
        <v>7.1830620384857853E-3</v>
      </c>
      <c r="VB1545" s="20">
        <f t="shared" ca="1" si="1691"/>
        <v>1.7124452827131993E-2</v>
      </c>
      <c r="VC1545" s="20">
        <f t="shared" ca="1" si="1691"/>
        <v>1.4003021311030329E-2</v>
      </c>
      <c r="VD1545" s="20">
        <f t="shared" ca="1" si="1691"/>
        <v>1.0198300896795721E-2</v>
      </c>
      <c r="VE1545" s="20">
        <f t="shared" ca="1" si="1691"/>
        <v>7.3866997503845965E-3</v>
      </c>
      <c r="VF1545" s="20">
        <f t="shared" ca="1" si="1691"/>
        <v>7.7689057206741163E-3</v>
      </c>
      <c r="VG1545" s="20">
        <f t="shared" ca="1" si="1691"/>
        <v>2.0458710545883049E-2</v>
      </c>
      <c r="VH1545" s="20">
        <f t="shared" ca="1" si="1691"/>
        <v>-1.3361672783960435E-3</v>
      </c>
      <c r="VI1545" s="20">
        <f t="shared" ca="1" si="1691"/>
        <v>8.5988045901585451E-3</v>
      </c>
      <c r="VJ1545" s="20">
        <f t="shared" ca="1" si="1691"/>
        <v>2.8655623828292923E-4</v>
      </c>
      <c r="VK1545" s="20">
        <f t="shared" ca="1" si="1691"/>
        <v>5.6473684719040539E-3</v>
      </c>
      <c r="VL1545" s="20">
        <f t="shared" ca="1" si="1691"/>
        <v>5.1950740258126487E-4</v>
      </c>
      <c r="VM1545" s="20">
        <f t="shared" ca="1" si="1691"/>
        <v>7.7754266360264182E-2</v>
      </c>
      <c r="VN1545" s="20">
        <f t="shared" ca="1" si="1691"/>
        <v>1.9210494371694944E-2</v>
      </c>
      <c r="VO1545" s="20">
        <f t="shared" ca="1" si="1691"/>
        <v>2.1139175171691941E-3</v>
      </c>
      <c r="VP1545" s="20">
        <f t="shared" ca="1" si="1691"/>
        <v>2.8767656348686558E-3</v>
      </c>
      <c r="VQ1545" s="20">
        <f t="shared" ca="1" si="1691"/>
        <v>-0.4445351069084591</v>
      </c>
      <c r="VR1545" s="20">
        <f t="shared" ca="1" si="1691"/>
        <v>1.7888204572952273E-3</v>
      </c>
      <c r="VS1545" s="20">
        <f t="shared" ca="1" si="1691"/>
        <v>1.9635206296764164E-2</v>
      </c>
      <c r="VT1545" s="20">
        <f t="shared" ca="1" si="1691"/>
        <v>2.553615171913457E-3</v>
      </c>
      <c r="VU1545" s="20">
        <f t="shared" ca="1" si="1691"/>
        <v>2.297899692919218E-3</v>
      </c>
      <c r="VV1545" s="20">
        <f t="shared" ca="1" si="1691"/>
        <v>-8.4562636933412162E-5</v>
      </c>
      <c r="VW1545" s="20">
        <f t="shared" ca="1" si="1691"/>
        <v>2.6681756825485607E-4</v>
      </c>
      <c r="VX1545" s="20">
        <f t="shared" ca="1" si="1691"/>
        <v>-6.33162125770365E-3</v>
      </c>
      <c r="VY1545" s="20">
        <f t="shared" ca="1" si="1691"/>
        <v>-7.4797990766386829E-4</v>
      </c>
      <c r="VZ1545" s="20">
        <f t="shared" ca="1" si="1691"/>
        <v>1.0889678935046406E-2</v>
      </c>
      <c r="WA1545" s="20">
        <f t="shared" ca="1" si="1691"/>
        <v>9.6691264590992379E-3</v>
      </c>
      <c r="WB1545" s="20">
        <f t="shared" ca="1" si="1691"/>
        <v>-3.484305820869484E-3</v>
      </c>
      <c r="WC1545" s="20">
        <f t="shared" ref="WC1545:WJ1545" ca="1" si="1692">WC180*WC$205*$WL180</f>
        <v>1.8551991872069729E-2</v>
      </c>
      <c r="WD1545" s="20">
        <f t="shared" ca="1" si="1692"/>
        <v>4.1160286009667174E-2</v>
      </c>
      <c r="WE1545" s="20">
        <f t="shared" ca="1" si="1692"/>
        <v>4.290138607946129E-3</v>
      </c>
      <c r="WF1545" s="20">
        <f t="shared" ca="1" si="1692"/>
        <v>5.0043504748460942E-3</v>
      </c>
      <c r="WG1545" s="20">
        <f t="shared" ca="1" si="1692"/>
        <v>9.0400303944980723E-3</v>
      </c>
      <c r="WH1545" s="20">
        <f t="shared" ca="1" si="1692"/>
        <v>4.0833283943661133E-3</v>
      </c>
      <c r="WI1545" s="20">
        <f t="shared" ca="1" si="1692"/>
        <v>-4.3920202393712575E-2</v>
      </c>
      <c r="WJ1545" s="20">
        <f t="shared" ca="1" si="1692"/>
        <v>-3.0638496620295671E-4</v>
      </c>
    </row>
    <row r="1546" spans="207:608" hidden="1">
      <c r="GY1546" s="9">
        <v>0</v>
      </c>
      <c r="GZ1546" s="3">
        <f t="shared" si="1622"/>
        <v>0</v>
      </c>
      <c r="HA1546" s="3">
        <f t="shared" si="1622"/>
        <v>0</v>
      </c>
      <c r="HB1546" s="3">
        <f t="shared" si="1622"/>
        <v>0</v>
      </c>
      <c r="HC1546" s="3">
        <f t="shared" si="1622"/>
        <v>0</v>
      </c>
      <c r="HD1546" s="3">
        <f t="shared" si="1622"/>
        <v>0</v>
      </c>
      <c r="HE1546" s="3">
        <f t="shared" si="1622"/>
        <v>0</v>
      </c>
      <c r="HF1546" s="3">
        <f t="shared" si="1622"/>
        <v>0</v>
      </c>
      <c r="HG1546" s="3">
        <f t="shared" si="1622"/>
        <v>0</v>
      </c>
      <c r="HH1546" s="3">
        <f t="shared" si="1622"/>
        <v>0</v>
      </c>
      <c r="HI1546" s="3">
        <f t="shared" si="1622"/>
        <v>0</v>
      </c>
      <c r="HJ1546" s="3">
        <f t="shared" si="1622"/>
        <v>0</v>
      </c>
      <c r="HK1546" s="3">
        <f t="shared" si="1622"/>
        <v>0</v>
      </c>
      <c r="HL1546" s="3">
        <f t="shared" si="1622"/>
        <v>0</v>
      </c>
      <c r="HM1546" s="3">
        <f t="shared" si="1622"/>
        <v>0</v>
      </c>
      <c r="HN1546" s="3">
        <f t="shared" si="1622"/>
        <v>0</v>
      </c>
      <c r="HO1546" s="3">
        <f t="shared" si="1622"/>
        <v>0</v>
      </c>
      <c r="HP1546" s="3">
        <f t="shared" si="1613"/>
        <v>0</v>
      </c>
      <c r="HQ1546" s="3">
        <f t="shared" si="1613"/>
        <v>0</v>
      </c>
      <c r="HR1546" s="3">
        <f t="shared" si="1613"/>
        <v>0</v>
      </c>
      <c r="HS1546" s="3">
        <f t="shared" si="1613"/>
        <v>0</v>
      </c>
      <c r="HT1546" s="3">
        <f t="shared" si="1613"/>
        <v>0</v>
      </c>
      <c r="HU1546" s="3">
        <f t="shared" si="1613"/>
        <v>0</v>
      </c>
      <c r="HV1546" s="3">
        <f t="shared" si="1613"/>
        <v>0</v>
      </c>
      <c r="HW1546" s="3">
        <f t="shared" si="1613"/>
        <v>0</v>
      </c>
      <c r="HX1546" s="3">
        <f t="shared" si="1613"/>
        <v>0</v>
      </c>
      <c r="HY1546" s="3">
        <f t="shared" si="1613"/>
        <v>0</v>
      </c>
      <c r="HZ1546" s="3">
        <f t="shared" si="1613"/>
        <v>0</v>
      </c>
      <c r="IA1546" s="3">
        <f t="shared" si="1613"/>
        <v>0</v>
      </c>
      <c r="IB1546" s="3">
        <f t="shared" si="1613"/>
        <v>0</v>
      </c>
      <c r="IC1546" s="3">
        <f t="shared" si="1613"/>
        <v>0</v>
      </c>
      <c r="ID1546" s="3">
        <f t="shared" si="1613"/>
        <v>0</v>
      </c>
      <c r="IE1546" s="3">
        <f t="shared" si="1646"/>
        <v>0</v>
      </c>
      <c r="IF1546" s="3">
        <f t="shared" si="1646"/>
        <v>0</v>
      </c>
      <c r="IG1546" s="3">
        <f t="shared" si="1646"/>
        <v>0</v>
      </c>
      <c r="IH1546" s="3">
        <f t="shared" si="1646"/>
        <v>0</v>
      </c>
      <c r="II1546" s="3">
        <f t="shared" si="1646"/>
        <v>0</v>
      </c>
      <c r="IJ1546" s="3">
        <f t="shared" si="1646"/>
        <v>0</v>
      </c>
      <c r="IK1546" s="3">
        <f t="shared" si="1646"/>
        <v>0</v>
      </c>
      <c r="IL1546" s="3">
        <f t="shared" si="1646"/>
        <v>0</v>
      </c>
      <c r="IM1546" s="3">
        <f t="shared" si="1646"/>
        <v>0</v>
      </c>
      <c r="IN1546" s="3">
        <f t="shared" si="1646"/>
        <v>0</v>
      </c>
      <c r="IO1546" s="3">
        <f t="shared" si="1646"/>
        <v>0</v>
      </c>
      <c r="IP1546" s="3">
        <f t="shared" si="1646"/>
        <v>0</v>
      </c>
      <c r="IQ1546" s="3">
        <f t="shared" si="1646"/>
        <v>0</v>
      </c>
      <c r="IR1546" s="3">
        <f t="shared" si="1646"/>
        <v>0</v>
      </c>
      <c r="IS1546" s="3">
        <f t="shared" si="1646"/>
        <v>0</v>
      </c>
      <c r="IT1546" s="3">
        <f t="shared" si="1646"/>
        <v>0</v>
      </c>
      <c r="IU1546" s="3">
        <f t="shared" si="1638"/>
        <v>0</v>
      </c>
      <c r="IV1546" s="3">
        <f t="shared" si="1638"/>
        <v>0</v>
      </c>
      <c r="IW1546" s="3">
        <f t="shared" si="1638"/>
        <v>0</v>
      </c>
      <c r="IX1546" s="3">
        <f t="shared" si="1638"/>
        <v>0</v>
      </c>
      <c r="IY1546" s="3">
        <f t="shared" si="1638"/>
        <v>0</v>
      </c>
      <c r="IZ1546" s="3">
        <f t="shared" si="1638"/>
        <v>0</v>
      </c>
      <c r="JA1546" s="3">
        <f t="shared" si="1638"/>
        <v>0</v>
      </c>
      <c r="JB1546" s="3">
        <f t="shared" si="1638"/>
        <v>0</v>
      </c>
      <c r="JC1546" s="3">
        <f t="shared" si="1638"/>
        <v>0</v>
      </c>
      <c r="JD1546" s="3">
        <f t="shared" si="1638"/>
        <v>0</v>
      </c>
      <c r="JE1546" s="3">
        <f t="shared" si="1638"/>
        <v>0</v>
      </c>
      <c r="JF1546" s="3">
        <f t="shared" si="1638"/>
        <v>0</v>
      </c>
      <c r="JG1546" s="3">
        <f t="shared" si="1638"/>
        <v>0</v>
      </c>
      <c r="JH1546" s="3">
        <f t="shared" si="1638"/>
        <v>0</v>
      </c>
      <c r="JI1546" s="3">
        <f t="shared" si="1638"/>
        <v>0</v>
      </c>
      <c r="JJ1546" s="3">
        <f t="shared" si="1655"/>
        <v>0</v>
      </c>
      <c r="JK1546" s="3">
        <f t="shared" si="1655"/>
        <v>0</v>
      </c>
      <c r="JL1546" s="3">
        <f t="shared" si="1655"/>
        <v>0</v>
      </c>
      <c r="JM1546" s="3">
        <f t="shared" si="1655"/>
        <v>0</v>
      </c>
      <c r="JN1546" s="3">
        <f t="shared" si="1655"/>
        <v>0</v>
      </c>
      <c r="JO1546" s="3">
        <f t="shared" si="1655"/>
        <v>0</v>
      </c>
      <c r="JP1546" s="3">
        <f t="shared" si="1655"/>
        <v>0</v>
      </c>
      <c r="JQ1546" s="3">
        <f t="shared" si="1655"/>
        <v>0</v>
      </c>
      <c r="JR1546" s="3">
        <f t="shared" si="1655"/>
        <v>0</v>
      </c>
      <c r="JS1546" s="3">
        <f t="shared" si="1655"/>
        <v>0</v>
      </c>
      <c r="JT1546" s="3">
        <f t="shared" si="1655"/>
        <v>0</v>
      </c>
      <c r="JU1546" s="3">
        <f t="shared" si="1655"/>
        <v>0</v>
      </c>
      <c r="JV1546" s="3">
        <f t="shared" si="1655"/>
        <v>0</v>
      </c>
      <c r="JW1546" s="3">
        <f t="shared" si="1655"/>
        <v>0</v>
      </c>
      <c r="JX1546" s="3">
        <f t="shared" si="1655"/>
        <v>0</v>
      </c>
      <c r="JY1546" s="3">
        <f t="shared" si="1655"/>
        <v>0</v>
      </c>
      <c r="JZ1546" s="3">
        <f t="shared" si="1647"/>
        <v>0</v>
      </c>
      <c r="KA1546" s="3">
        <f t="shared" si="1647"/>
        <v>0</v>
      </c>
      <c r="KB1546" s="3">
        <f t="shared" si="1647"/>
        <v>0</v>
      </c>
      <c r="KC1546" s="3">
        <f t="shared" si="1647"/>
        <v>0</v>
      </c>
      <c r="KD1546" s="3">
        <f t="shared" si="1647"/>
        <v>0</v>
      </c>
      <c r="KE1546" s="3">
        <f t="shared" si="1647"/>
        <v>0</v>
      </c>
      <c r="KF1546" s="3">
        <f t="shared" si="1647"/>
        <v>0</v>
      </c>
      <c r="KG1546" s="3">
        <f t="shared" si="1647"/>
        <v>0</v>
      </c>
      <c r="KH1546" s="3">
        <f t="shared" si="1647"/>
        <v>0</v>
      </c>
      <c r="KI1546" s="3">
        <f t="shared" si="1647"/>
        <v>0</v>
      </c>
      <c r="KJ1546" s="3">
        <f t="shared" si="1647"/>
        <v>0</v>
      </c>
      <c r="KK1546" s="3">
        <f t="shared" si="1647"/>
        <v>0</v>
      </c>
      <c r="KL1546" s="3">
        <f t="shared" si="1647"/>
        <v>0</v>
      </c>
      <c r="KM1546" s="3">
        <f t="shared" si="1647"/>
        <v>0</v>
      </c>
      <c r="KN1546" s="3">
        <f t="shared" si="1647"/>
        <v>0</v>
      </c>
      <c r="KO1546" s="3">
        <f t="shared" ref="KO1546:LD1561" si="1693">$GY1546</f>
        <v>0</v>
      </c>
      <c r="KP1546" s="3">
        <f t="shared" si="1693"/>
        <v>0</v>
      </c>
      <c r="KQ1546" s="3">
        <f t="shared" si="1693"/>
        <v>0</v>
      </c>
      <c r="KR1546" s="3">
        <f t="shared" si="1693"/>
        <v>0</v>
      </c>
      <c r="KS1546" s="3">
        <f t="shared" si="1693"/>
        <v>0</v>
      </c>
      <c r="KT1546" s="3">
        <f t="shared" si="1693"/>
        <v>0</v>
      </c>
      <c r="KU1546" s="3">
        <f t="shared" si="1693"/>
        <v>0</v>
      </c>
      <c r="KV1546" s="3">
        <f t="shared" si="1693"/>
        <v>0</v>
      </c>
      <c r="KW1546" s="3">
        <f t="shared" si="1693"/>
        <v>0</v>
      </c>
      <c r="KX1546" s="3">
        <f t="shared" si="1693"/>
        <v>0</v>
      </c>
      <c r="KY1546" s="3">
        <f t="shared" si="1693"/>
        <v>0</v>
      </c>
      <c r="KZ1546" s="3">
        <f t="shared" si="1693"/>
        <v>0</v>
      </c>
      <c r="LA1546" s="3">
        <f t="shared" si="1693"/>
        <v>0</v>
      </c>
      <c r="LB1546" s="3">
        <f t="shared" si="1693"/>
        <v>0</v>
      </c>
      <c r="LC1546" s="3">
        <f t="shared" si="1693"/>
        <v>0</v>
      </c>
      <c r="LD1546" s="3">
        <f t="shared" si="1693"/>
        <v>0</v>
      </c>
      <c r="LE1546" s="3">
        <f t="shared" si="1685"/>
        <v>0</v>
      </c>
      <c r="LF1546" s="3">
        <f t="shared" si="1685"/>
        <v>0</v>
      </c>
      <c r="LG1546" s="3">
        <f t="shared" si="1685"/>
        <v>0</v>
      </c>
      <c r="LH1546" s="3">
        <f t="shared" si="1685"/>
        <v>0</v>
      </c>
      <c r="LI1546" s="3">
        <f t="shared" si="1685"/>
        <v>0</v>
      </c>
      <c r="LJ1546" s="3">
        <f t="shared" si="1685"/>
        <v>0</v>
      </c>
      <c r="LK1546" s="3">
        <f t="shared" si="1685"/>
        <v>0</v>
      </c>
      <c r="LL1546" s="3">
        <f t="shared" si="1685"/>
        <v>0</v>
      </c>
      <c r="LM1546" s="3">
        <f t="shared" si="1685"/>
        <v>0</v>
      </c>
      <c r="LN1546" s="3">
        <f t="shared" si="1685"/>
        <v>0</v>
      </c>
      <c r="LO1546" s="3">
        <f t="shared" si="1685"/>
        <v>0</v>
      </c>
      <c r="LP1546" s="3">
        <f t="shared" si="1685"/>
        <v>0</v>
      </c>
      <c r="LQ1546" s="3">
        <f t="shared" si="1685"/>
        <v>0</v>
      </c>
      <c r="LR1546" s="3">
        <f t="shared" si="1685"/>
        <v>0</v>
      </c>
      <c r="LS1546" s="3">
        <f t="shared" si="1685"/>
        <v>0</v>
      </c>
      <c r="LT1546" s="3">
        <f t="shared" si="1623"/>
        <v>0</v>
      </c>
      <c r="LU1546" s="3">
        <f t="shared" si="1623"/>
        <v>0</v>
      </c>
      <c r="LV1546" s="3">
        <f t="shared" si="1623"/>
        <v>0</v>
      </c>
      <c r="LW1546" s="3">
        <f t="shared" si="1623"/>
        <v>0</v>
      </c>
      <c r="LX1546" s="3">
        <f t="shared" si="1623"/>
        <v>0</v>
      </c>
      <c r="LY1546" s="3">
        <f t="shared" si="1623"/>
        <v>0</v>
      </c>
      <c r="LZ1546" s="3">
        <f t="shared" si="1623"/>
        <v>0</v>
      </c>
      <c r="MA1546" s="3">
        <f t="shared" si="1623"/>
        <v>0</v>
      </c>
      <c r="MB1546" s="3">
        <f t="shared" si="1623"/>
        <v>0</v>
      </c>
      <c r="MC1546" s="3">
        <f t="shared" si="1623"/>
        <v>0</v>
      </c>
      <c r="MD1546" s="3">
        <f t="shared" si="1623"/>
        <v>0</v>
      </c>
      <c r="ME1546" s="3">
        <f t="shared" si="1623"/>
        <v>0</v>
      </c>
      <c r="MF1546" s="3">
        <f t="shared" si="1623"/>
        <v>0</v>
      </c>
      <c r="MG1546" s="3">
        <f t="shared" si="1623"/>
        <v>0</v>
      </c>
      <c r="MH1546" s="3">
        <f t="shared" si="1623"/>
        <v>0</v>
      </c>
      <c r="MI1546" s="3">
        <f t="shared" si="1623"/>
        <v>0</v>
      </c>
      <c r="MJ1546" s="3">
        <f t="shared" si="1614"/>
        <v>0</v>
      </c>
      <c r="MK1546" s="3">
        <f t="shared" si="1614"/>
        <v>0</v>
      </c>
      <c r="ML1546" s="3">
        <f t="shared" si="1614"/>
        <v>0</v>
      </c>
      <c r="MM1546" s="3">
        <f t="shared" si="1614"/>
        <v>0</v>
      </c>
      <c r="MN1546" s="3">
        <f t="shared" si="1614"/>
        <v>0</v>
      </c>
      <c r="MO1546" s="3">
        <f t="shared" si="1614"/>
        <v>0</v>
      </c>
      <c r="MP1546" s="3">
        <f t="shared" si="1614"/>
        <v>0</v>
      </c>
      <c r="MQ1546" s="3">
        <f t="shared" si="1614"/>
        <v>0</v>
      </c>
      <c r="MR1546" s="3">
        <f t="shared" si="1614"/>
        <v>0</v>
      </c>
      <c r="MS1546" s="3">
        <f t="shared" si="1614"/>
        <v>0</v>
      </c>
      <c r="MT1546" s="3">
        <f t="shared" si="1614"/>
        <v>0</v>
      </c>
      <c r="MU1546" s="3">
        <f t="shared" si="1614"/>
        <v>0</v>
      </c>
      <c r="MV1546" s="3">
        <f t="shared" si="1614"/>
        <v>0</v>
      </c>
      <c r="MW1546" s="3">
        <f t="shared" si="1614"/>
        <v>0</v>
      </c>
      <c r="MX1546" s="3">
        <f t="shared" si="1614"/>
        <v>0</v>
      </c>
      <c r="MY1546" s="3">
        <f t="shared" si="1582"/>
        <v>0</v>
      </c>
      <c r="MZ1546" s="3">
        <f t="shared" si="1582"/>
        <v>0</v>
      </c>
      <c r="NA1546" s="3">
        <f t="shared" si="1582"/>
        <v>0</v>
      </c>
      <c r="NB1546" s="3">
        <f t="shared" si="1582"/>
        <v>0</v>
      </c>
      <c r="NC1546" s="3">
        <f t="shared" si="1582"/>
        <v>0</v>
      </c>
      <c r="ND1546" s="3">
        <f t="shared" si="1582"/>
        <v>0</v>
      </c>
      <c r="NE1546" s="3">
        <f t="shared" si="1582"/>
        <v>0</v>
      </c>
      <c r="NF1546" s="3">
        <f t="shared" si="1582"/>
        <v>0</v>
      </c>
      <c r="NG1546" s="3">
        <f t="shared" si="1582"/>
        <v>0</v>
      </c>
      <c r="NH1546" s="3">
        <f t="shared" si="1582"/>
        <v>0</v>
      </c>
      <c r="NI1546" s="3">
        <f t="shared" si="1582"/>
        <v>0</v>
      </c>
      <c r="NJ1546" s="3">
        <f t="shared" si="1582"/>
        <v>0</v>
      </c>
      <c r="NK1546" s="3">
        <f t="shared" si="1582"/>
        <v>0</v>
      </c>
      <c r="NL1546" s="3">
        <f t="shared" si="1573"/>
        <v>0</v>
      </c>
      <c r="NM1546" s="3">
        <f t="shared" si="1573"/>
        <v>0</v>
      </c>
      <c r="NN1546" s="3">
        <f t="shared" si="1573"/>
        <v>0</v>
      </c>
      <c r="NO1546" s="3">
        <f t="shared" si="1573"/>
        <v>0</v>
      </c>
      <c r="NP1546" s="3">
        <f t="shared" si="1573"/>
        <v>0</v>
      </c>
      <c r="NQ1546" s="3">
        <f t="shared" si="1573"/>
        <v>0</v>
      </c>
      <c r="NR1546" s="3">
        <f t="shared" si="1573"/>
        <v>0</v>
      </c>
      <c r="NS1546" s="3">
        <f t="shared" si="1573"/>
        <v>0</v>
      </c>
      <c r="NT1546" s="3">
        <f t="shared" si="1573"/>
        <v>0</v>
      </c>
      <c r="NU1546" s="3">
        <f t="shared" si="1574"/>
        <v>0</v>
      </c>
      <c r="NV1546" s="3">
        <f t="shared" si="1574"/>
        <v>0</v>
      </c>
      <c r="NW1546" s="3">
        <f t="shared" si="1574"/>
        <v>0</v>
      </c>
      <c r="NX1546" s="3">
        <f t="shared" si="1605"/>
        <v>0</v>
      </c>
      <c r="NY1546" s="3">
        <f t="shared" si="1605"/>
        <v>0</v>
      </c>
      <c r="NZ1546" s="3">
        <f t="shared" si="1605"/>
        <v>0</v>
      </c>
      <c r="OA1546" s="3">
        <f t="shared" si="1605"/>
        <v>0</v>
      </c>
      <c r="OB1546" s="3">
        <f t="shared" si="1605"/>
        <v>0</v>
      </c>
      <c r="OC1546" s="3">
        <f t="shared" si="1605"/>
        <v>0</v>
      </c>
      <c r="OD1546" s="3">
        <f t="shared" si="1605"/>
        <v>0</v>
      </c>
      <c r="OE1546" s="3">
        <f t="shared" si="1605"/>
        <v>0</v>
      </c>
      <c r="OF1546" s="3">
        <f t="shared" si="1605"/>
        <v>0</v>
      </c>
      <c r="OG1546" s="3">
        <f t="shared" si="1605"/>
        <v>0</v>
      </c>
      <c r="OH1546" s="3">
        <f t="shared" si="1605"/>
        <v>0</v>
      </c>
      <c r="OI1546" s="3">
        <f t="shared" si="1605"/>
        <v>0</v>
      </c>
      <c r="OJ1546" s="3">
        <f t="shared" si="1605"/>
        <v>0</v>
      </c>
      <c r="OK1546" s="3">
        <f t="shared" si="1677"/>
        <v>0</v>
      </c>
      <c r="OL1546" s="3">
        <f t="shared" si="1677"/>
        <v>0</v>
      </c>
      <c r="OM1546" s="3">
        <f t="shared" si="1677"/>
        <v>0</v>
      </c>
      <c r="ON1546" s="3">
        <f t="shared" si="1677"/>
        <v>0</v>
      </c>
      <c r="OO1546" s="13">
        <f t="shared" si="1677"/>
        <v>0</v>
      </c>
      <c r="OP1546" s="29">
        <f t="shared" si="1677"/>
        <v>0</v>
      </c>
      <c r="OR1546" s="3" t="str">
        <f t="shared" si="1557"/>
        <v>HCFT US Equity</v>
      </c>
      <c r="OS1546" s="20">
        <f t="shared" ref="OS1546:PX1546" ca="1" si="1694">OS181*OS$205*$WL181</f>
        <v>7.5002294577444818E-3</v>
      </c>
      <c r="OT1546" s="20">
        <f t="shared" ca="1" si="1694"/>
        <v>1.0594493727976237E-2</v>
      </c>
      <c r="OU1546" s="20">
        <f t="shared" ca="1" si="1694"/>
        <v>7.0554135184130919E-3</v>
      </c>
      <c r="OV1546" s="20">
        <f t="shared" ca="1" si="1694"/>
        <v>1.2817837254848172E-2</v>
      </c>
      <c r="OW1546" s="20">
        <f t="shared" ca="1" si="1694"/>
        <v>8.1268734897212268E-3</v>
      </c>
      <c r="OX1546" s="20">
        <f t="shared" ca="1" si="1694"/>
        <v>4.2793333548579379E-3</v>
      </c>
      <c r="OY1546" s="20">
        <f t="shared" ca="1" si="1694"/>
        <v>1.3728192398012628E-2</v>
      </c>
      <c r="OZ1546" s="20">
        <f t="shared" ca="1" si="1694"/>
        <v>7.3684737341640234E-3</v>
      </c>
      <c r="PA1546" s="20">
        <f t="shared" ca="1" si="1694"/>
        <v>7.7125551982045945E-3</v>
      </c>
      <c r="PB1546" s="20">
        <f t="shared" ca="1" si="1694"/>
        <v>9.3315363876549668E-3</v>
      </c>
      <c r="PC1546" s="20">
        <f t="shared" ca="1" si="1694"/>
        <v>1.208832765347433E-2</v>
      </c>
      <c r="PD1546" s="20">
        <f t="shared" ca="1" si="1694"/>
        <v>1.032370838397473E-2</v>
      </c>
      <c r="PE1546" s="20">
        <f t="shared" ca="1" si="1694"/>
        <v>1.3603949544346369E-2</v>
      </c>
      <c r="PF1546" s="20">
        <f t="shared" ca="1" si="1694"/>
        <v>1.3375804468180735E-2</v>
      </c>
      <c r="PG1546" s="20">
        <f t="shared" ca="1" si="1694"/>
        <v>1.8939062161190085E-2</v>
      </c>
      <c r="PH1546" s="20">
        <f t="shared" ca="1" si="1694"/>
        <v>6.7313315228483559E-3</v>
      </c>
      <c r="PI1546" s="20">
        <f t="shared" ca="1" si="1694"/>
        <v>1.3296920624757068E-2</v>
      </c>
      <c r="PJ1546" s="20">
        <f t="shared" ca="1" si="1694"/>
        <v>1.1249018063727113E-2</v>
      </c>
      <c r="PK1546" s="20">
        <f t="shared" ca="1" si="1694"/>
        <v>1.4343212634858708E-2</v>
      </c>
      <c r="PL1546" s="20">
        <f t="shared" ca="1" si="1694"/>
        <v>1.469285612029881E-2</v>
      </c>
      <c r="PM1546" s="20">
        <f t="shared" ca="1" si="1694"/>
        <v>1.1549647439015159E-2</v>
      </c>
      <c r="PN1546" s="20">
        <f t="shared" ca="1" si="1694"/>
        <v>1.5985608417281798E-2</v>
      </c>
      <c r="PO1546" s="20">
        <f t="shared" ca="1" si="1694"/>
        <v>6.5557032319860514E-3</v>
      </c>
      <c r="PP1546" s="20">
        <f t="shared" ca="1" si="1694"/>
        <v>7.6024550518793144E-3</v>
      </c>
      <c r="PQ1546" s="20">
        <f t="shared" ca="1" si="1694"/>
        <v>6.0191553223075608E-3</v>
      </c>
      <c r="PR1546" s="20">
        <f t="shared" ca="1" si="1694"/>
        <v>1.0519596450399333E-2</v>
      </c>
      <c r="PS1546" s="20">
        <f t="shared" ca="1" si="1694"/>
        <v>1.1353322805833267E-2</v>
      </c>
      <c r="PT1546" s="20">
        <f t="shared" ca="1" si="1694"/>
        <v>6.0345265518191044E-3</v>
      </c>
      <c r="PU1546" s="20">
        <f t="shared" ca="1" si="1694"/>
        <v>4.3621987891660887E-3</v>
      </c>
      <c r="PV1546" s="20">
        <f t="shared" ca="1" si="1694"/>
        <v>1.0330230799013176E-2</v>
      </c>
      <c r="PW1546" s="20">
        <f t="shared" ca="1" si="1694"/>
        <v>7.9267460516673147E-3</v>
      </c>
      <c r="PX1546" s="20">
        <f t="shared" ca="1" si="1694"/>
        <v>1.0342207177659504E-2</v>
      </c>
      <c r="PY1546" s="20">
        <f t="shared" ref="PY1546:RD1546" ca="1" si="1695">PY181*PY$205*$WL181</f>
        <v>1.3196220217674951E-2</v>
      </c>
      <c r="PZ1546" s="20">
        <f t="shared" ca="1" si="1695"/>
        <v>1.3692589743501115E-2</v>
      </c>
      <c r="QA1546" s="20">
        <f t="shared" ca="1" si="1695"/>
        <v>8.726306378036024E-3</v>
      </c>
      <c r="QB1546" s="20">
        <f t="shared" ca="1" si="1695"/>
        <v>1.289343184454784E-2</v>
      </c>
      <c r="QC1546" s="20">
        <f t="shared" ca="1" si="1695"/>
        <v>1.2343473936287964E-2</v>
      </c>
      <c r="QD1546" s="20">
        <f t="shared" ca="1" si="1695"/>
        <v>1.438362547865389E-2</v>
      </c>
      <c r="QE1546" s="20">
        <f t="shared" ca="1" si="1695"/>
        <v>1.468947113127209E-2</v>
      </c>
      <c r="QF1546" s="20">
        <f t="shared" ca="1" si="1695"/>
        <v>1.7351077532048089E-2</v>
      </c>
      <c r="QG1546" s="20">
        <f t="shared" ca="1" si="1695"/>
        <v>1.4551631566645852E-2</v>
      </c>
      <c r="QH1546" s="20">
        <f t="shared" ca="1" si="1695"/>
        <v>1.1781745574486554E-2</v>
      </c>
      <c r="QI1546" s="20">
        <f t="shared" ca="1" si="1695"/>
        <v>8.730765982288129E-3</v>
      </c>
      <c r="QJ1546" s="20">
        <f t="shared" ca="1" si="1695"/>
        <v>1.070074378176253E-2</v>
      </c>
      <c r="QK1546" s="20">
        <f t="shared" ca="1" si="1695"/>
        <v>1.209936529496583E-2</v>
      </c>
      <c r="QL1546" s="20">
        <f t="shared" ca="1" si="1695"/>
        <v>2.1653961514324718E-2</v>
      </c>
      <c r="QM1546" s="20">
        <f t="shared" ca="1" si="1695"/>
        <v>1.6086216680720928E-2</v>
      </c>
      <c r="QN1546" s="20">
        <f t="shared" ca="1" si="1695"/>
        <v>7.9310546117249119E-3</v>
      </c>
      <c r="QO1546" s="20">
        <f t="shared" ca="1" si="1695"/>
        <v>1.3629901391313263E-2</v>
      </c>
      <c r="QP1546" s="20">
        <f t="shared" ca="1" si="1695"/>
        <v>1.2487095203185286E-2</v>
      </c>
      <c r="QQ1546" s="20">
        <f t="shared" ca="1" si="1695"/>
        <v>8.3235386536258758E-3</v>
      </c>
      <c r="QR1546" s="20">
        <f t="shared" ca="1" si="1695"/>
        <v>1.2349565326481314E-2</v>
      </c>
      <c r="QS1546" s="20">
        <f t="shared" ca="1" si="1695"/>
        <v>1.5334661244831954E-2</v>
      </c>
      <c r="QT1546" s="20">
        <f t="shared" ca="1" si="1695"/>
        <v>1.0305152979284676E-2</v>
      </c>
      <c r="QU1546" s="20">
        <f t="shared" ca="1" si="1695"/>
        <v>1.4087107251105362E-2</v>
      </c>
      <c r="QV1546" s="20">
        <f t="shared" ca="1" si="1695"/>
        <v>1.4188149468014001E-2</v>
      </c>
      <c r="QW1546" s="20">
        <f t="shared" ca="1" si="1695"/>
        <v>1.1113746088336811E-2</v>
      </c>
      <c r="QX1546" s="20">
        <f t="shared" ca="1" si="1695"/>
        <v>1.3041517674863345E-2</v>
      </c>
      <c r="QY1546" s="20">
        <f t="shared" ca="1" si="1695"/>
        <v>1.1837460287593499E-2</v>
      </c>
      <c r="QZ1546" s="20">
        <f t="shared" ca="1" si="1695"/>
        <v>1.380980886595199E-2</v>
      </c>
      <c r="RA1546" s="20">
        <f t="shared" ca="1" si="1695"/>
        <v>7.9597433044633591E-3</v>
      </c>
      <c r="RB1546" s="20">
        <f t="shared" ca="1" si="1695"/>
        <v>1.5883309070511484E-2</v>
      </c>
      <c r="RC1546" s="20">
        <f t="shared" ca="1" si="1695"/>
        <v>1.1216768688278794E-2</v>
      </c>
      <c r="RD1546" s="20">
        <f t="shared" ca="1" si="1695"/>
        <v>8.9342306352098461E-3</v>
      </c>
      <c r="RE1546" s="20">
        <f t="shared" ref="RE1546:SJ1546" ca="1" si="1696">RE181*RE$205*$WL181</f>
        <v>1.7451085875538425E-2</v>
      </c>
      <c r="RF1546" s="20">
        <f t="shared" ca="1" si="1696"/>
        <v>1.9352331291349816E-2</v>
      </c>
      <c r="RG1546" s="20">
        <f t="shared" ca="1" si="1696"/>
        <v>1.4750663371696301E-2</v>
      </c>
      <c r="RH1546" s="20">
        <f t="shared" ca="1" si="1696"/>
        <v>1.2554817651889556E-2</v>
      </c>
      <c r="RI1546" s="20">
        <f t="shared" ca="1" si="1696"/>
        <v>1.0896633334345802E-2</v>
      </c>
      <c r="RJ1546" s="20">
        <f t="shared" ca="1" si="1696"/>
        <v>5.9915228908170122E-3</v>
      </c>
      <c r="RK1546" s="20">
        <f t="shared" ca="1" si="1696"/>
        <v>1.2379256287422209E-2</v>
      </c>
      <c r="RL1546" s="20">
        <f t="shared" ca="1" si="1696"/>
        <v>1.3309434070644213E-2</v>
      </c>
      <c r="RM1546" s="20">
        <f t="shared" ca="1" si="1696"/>
        <v>1.572537727058931E-2</v>
      </c>
      <c r="RN1546" s="20">
        <f t="shared" ca="1" si="1696"/>
        <v>1.8051861203092847E-2</v>
      </c>
      <c r="RO1546" s="20">
        <f t="shared" ca="1" si="1696"/>
        <v>1.7804277963373756E-2</v>
      </c>
      <c r="RP1546" s="20">
        <f t="shared" ca="1" si="1696"/>
        <v>1.1840480595159202E-2</v>
      </c>
      <c r="RQ1546" s="20">
        <f t="shared" ca="1" si="1696"/>
        <v>2.2078347365322184E-2</v>
      </c>
      <c r="RR1546" s="20">
        <f t="shared" ca="1" si="1696"/>
        <v>1.7922665023270282E-2</v>
      </c>
      <c r="RS1546" s="20">
        <f t="shared" ca="1" si="1696"/>
        <v>1.4343476998580762E-2</v>
      </c>
      <c r="RT1546" s="20">
        <f t="shared" ca="1" si="1696"/>
        <v>1.3256823377638061E-2</v>
      </c>
      <c r="RU1546" s="20">
        <f t="shared" ca="1" si="1696"/>
        <v>1.5734267969470691E-2</v>
      </c>
      <c r="RV1546" s="20">
        <f t="shared" ca="1" si="1696"/>
        <v>1.2268987083216928E-2</v>
      </c>
      <c r="RW1546" s="20">
        <f t="shared" ca="1" si="1696"/>
        <v>2.0819007197381906E-2</v>
      </c>
      <c r="RX1546" s="20">
        <f t="shared" ca="1" si="1696"/>
        <v>1.6417750917156713E-2</v>
      </c>
      <c r="RY1546" s="20">
        <f t="shared" ca="1" si="1696"/>
        <v>1.649519720247794E-2</v>
      </c>
      <c r="RZ1546" s="20">
        <f t="shared" ca="1" si="1696"/>
        <v>9.8681186192593421E-3</v>
      </c>
      <c r="SA1546" s="20">
        <f t="shared" ca="1" si="1696"/>
        <v>1.4635662877021992E-2</v>
      </c>
      <c r="SB1546" s="20">
        <f t="shared" ca="1" si="1696"/>
        <v>1.512515513064441E-2</v>
      </c>
      <c r="SC1546" s="20">
        <f t="shared" ca="1" si="1696"/>
        <v>1.2163757531083378E-2</v>
      </c>
      <c r="SD1546" s="20">
        <f t="shared" ca="1" si="1696"/>
        <v>1.6010453903961896E-2</v>
      </c>
      <c r="SE1546" s="20">
        <f t="shared" ca="1" si="1696"/>
        <v>1.1621250999515782E-2</v>
      </c>
      <c r="SF1546" s="20">
        <f t="shared" ca="1" si="1696"/>
        <v>1.1790699110302817E-2</v>
      </c>
      <c r="SG1546" s="20">
        <f t="shared" ca="1" si="1696"/>
        <v>1.1391945195120426E-2</v>
      </c>
      <c r="SH1546" s="20">
        <f t="shared" ca="1" si="1696"/>
        <v>1.018431659653906E-2</v>
      </c>
      <c r="SI1546" s="20">
        <f t="shared" ca="1" si="1696"/>
        <v>1.7026572604845934E-2</v>
      </c>
      <c r="SJ1546" s="20">
        <f t="shared" ca="1" si="1696"/>
        <v>2.491685261952185E-2</v>
      </c>
      <c r="SK1546" s="20">
        <f t="shared" ref="SK1546:TP1546" ca="1" si="1697">SK181*SK$205*$WL181</f>
        <v>2.3356321171357323E-2</v>
      </c>
      <c r="SL1546" s="20">
        <f t="shared" ca="1" si="1697"/>
        <v>1.7658401311738132E-2</v>
      </c>
      <c r="SM1546" s="20">
        <f t="shared" ca="1" si="1697"/>
        <v>1.6502426950722481E-2</v>
      </c>
      <c r="SN1546" s="20">
        <f t="shared" ca="1" si="1697"/>
        <v>2.28153118843549E-2</v>
      </c>
      <c r="SO1546" s="20">
        <f t="shared" ca="1" si="1697"/>
        <v>1.343638737963459E-2</v>
      </c>
      <c r="SP1546" s="20">
        <f t="shared" ca="1" si="1697"/>
        <v>1.4169462442899428E-2</v>
      </c>
      <c r="SQ1546" s="20">
        <f t="shared" ca="1" si="1697"/>
        <v>1.2994848821810063E-2</v>
      </c>
      <c r="SR1546" s="20">
        <f t="shared" ca="1" si="1697"/>
        <v>2.0188634257168207E-2</v>
      </c>
      <c r="SS1546" s="20">
        <f t="shared" ca="1" si="1697"/>
        <v>1.813363551148052E-2</v>
      </c>
      <c r="ST1546" s="20">
        <f t="shared" ca="1" si="1697"/>
        <v>1.8798912820887994E-2</v>
      </c>
      <c r="SU1546" s="20">
        <f t="shared" ca="1" si="1697"/>
        <v>1.8209781385786394E-2</v>
      </c>
      <c r="SV1546" s="20">
        <f t="shared" ca="1" si="1697"/>
        <v>1.945555927354746E-2</v>
      </c>
      <c r="SW1546" s="20">
        <f t="shared" ca="1" si="1697"/>
        <v>1.4403463864555203E-2</v>
      </c>
      <c r="SX1546" s="20">
        <f t="shared" ca="1" si="1697"/>
        <v>1.7322282776711384E-2</v>
      </c>
      <c r="SY1546" s="20">
        <f t="shared" ca="1" si="1697"/>
        <v>6.2909143865645225E-3</v>
      </c>
      <c r="SZ1546" s="20">
        <f t="shared" ca="1" si="1697"/>
        <v>1.6041701428803797E-2</v>
      </c>
      <c r="TA1546" s="20">
        <f t="shared" ca="1" si="1697"/>
        <v>1.2582380665993553E-2</v>
      </c>
      <c r="TB1546" s="20">
        <f t="shared" ca="1" si="1697"/>
        <v>1.6324406501558451E-2</v>
      </c>
      <c r="TC1546" s="20">
        <f t="shared" ca="1" si="1697"/>
        <v>1.7463039867650153E-2</v>
      </c>
      <c r="TD1546" s="20">
        <f t="shared" ca="1" si="1697"/>
        <v>1.7527311675507168E-2</v>
      </c>
      <c r="TE1546" s="20">
        <f t="shared" ca="1" si="1697"/>
        <v>1.6792036679650801E-2</v>
      </c>
      <c r="TF1546" s="20">
        <f t="shared" ca="1" si="1697"/>
        <v>2.0428676694955687E-3</v>
      </c>
      <c r="TG1546" s="20">
        <f t="shared" ca="1" si="1697"/>
        <v>1.6103409488978117E-2</v>
      </c>
      <c r="TH1546" s="20">
        <f t="shared" ca="1" si="1697"/>
        <v>1.5128259330631867E-2</v>
      </c>
      <c r="TI1546" s="20">
        <f t="shared" ca="1" si="1697"/>
        <v>1.0450006615198718E-2</v>
      </c>
      <c r="TJ1546" s="20">
        <f t="shared" ca="1" si="1697"/>
        <v>1.6893301145732932E-2</v>
      </c>
      <c r="TK1546" s="20">
        <f t="shared" ca="1" si="1697"/>
        <v>2.206827610470654E-2</v>
      </c>
      <c r="TL1546" s="20">
        <f t="shared" ca="1" si="1697"/>
        <v>1.2811069657649388E-2</v>
      </c>
      <c r="TM1546" s="20">
        <f t="shared" ca="1" si="1697"/>
        <v>1.2272988320273159E-2</v>
      </c>
      <c r="TN1546" s="20">
        <f t="shared" ca="1" si="1697"/>
        <v>2.0076452571959877E-2</v>
      </c>
      <c r="TO1546" s="20">
        <f t="shared" ca="1" si="1697"/>
        <v>2.0673044941327011E-2</v>
      </c>
      <c r="TP1546" s="20">
        <f t="shared" ca="1" si="1697"/>
        <v>1.8024032270471287E-2</v>
      </c>
      <c r="TQ1546" s="20">
        <f t="shared" ref="TQ1546:UV1546" ca="1" si="1698">TQ181*TQ$205*$WL181</f>
        <v>1.8202045667870561E-2</v>
      </c>
      <c r="TR1546" s="20">
        <f t="shared" ca="1" si="1698"/>
        <v>1.444298773075367E-2</v>
      </c>
      <c r="TS1546" s="20">
        <f t="shared" ca="1" si="1698"/>
        <v>1.6468793071092037E-2</v>
      </c>
      <c r="TT1546" s="20">
        <f t="shared" ca="1" si="1698"/>
        <v>2.0160207866167373E-2</v>
      </c>
      <c r="TU1546" s="20">
        <f t="shared" ca="1" si="1698"/>
        <v>2.3107559022289663E-2</v>
      </c>
      <c r="TV1546" s="20">
        <f t="shared" ca="1" si="1698"/>
        <v>1.4580377527850113E-2</v>
      </c>
      <c r="TW1546" s="20">
        <f t="shared" ca="1" si="1698"/>
        <v>7.7887246982006322E-3</v>
      </c>
      <c r="TX1546" s="20">
        <f t="shared" ca="1" si="1698"/>
        <v>9.3865902388492097E-3</v>
      </c>
      <c r="TY1546" s="20">
        <f t="shared" ca="1" si="1698"/>
        <v>1.5030955987246825E-2</v>
      </c>
      <c r="TZ1546" s="20">
        <f t="shared" ca="1" si="1698"/>
        <v>1.1642002845328724E-2</v>
      </c>
      <c r="UA1546" s="20">
        <f t="shared" ca="1" si="1698"/>
        <v>1.7452190346746929E-2</v>
      </c>
      <c r="UB1546" s="20">
        <f t="shared" ca="1" si="1698"/>
        <v>1.8812636360303451E-2</v>
      </c>
      <c r="UC1546" s="20">
        <f t="shared" ca="1" si="1698"/>
        <v>1.4679008150872584E-2</v>
      </c>
      <c r="UD1546" s="20">
        <f t="shared" ca="1" si="1698"/>
        <v>1.3725479175216241E-2</v>
      </c>
      <c r="UE1546" s="20">
        <f t="shared" ca="1" si="1698"/>
        <v>1.566465504381389E-2</v>
      </c>
      <c r="UF1546" s="20">
        <f t="shared" ca="1" si="1698"/>
        <v>1.528284131734161E-2</v>
      </c>
      <c r="UG1546" s="20">
        <f t="shared" ca="1" si="1698"/>
        <v>1.7083586296848217E-2</v>
      </c>
      <c r="UH1546" s="20">
        <f t="shared" ca="1" si="1698"/>
        <v>2.259813068053286E-2</v>
      </c>
      <c r="UI1546" s="20">
        <f t="shared" ca="1" si="1698"/>
        <v>2.8482673001325988E-2</v>
      </c>
      <c r="UJ1546" s="20">
        <f t="shared" ca="1" si="1698"/>
        <v>1.2460494137279135E-2</v>
      </c>
      <c r="UK1546" s="20">
        <f t="shared" ca="1" si="1698"/>
        <v>2.405549183795368E-2</v>
      </c>
      <c r="UL1546" s="20">
        <f t="shared" ca="1" si="1698"/>
        <v>1.1420653197642905E-2</v>
      </c>
      <c r="UM1546" s="20">
        <f t="shared" ca="1" si="1698"/>
        <v>1.9331763677884362E-2</v>
      </c>
      <c r="UN1546" s="20">
        <f t="shared" ca="1" si="1698"/>
        <v>1.7742358657174485E-2</v>
      </c>
      <c r="UO1546" s="20">
        <f t="shared" ca="1" si="1698"/>
        <v>4.1584506600914901E-2</v>
      </c>
      <c r="UP1546" s="20">
        <f t="shared" ca="1" si="1698"/>
        <v>1.2558874340109572E-2</v>
      </c>
      <c r="UQ1546" s="20">
        <f t="shared" ca="1" si="1698"/>
        <v>2.3299166909861037E-2</v>
      </c>
      <c r="UR1546" s="20">
        <f t="shared" ca="1" si="1698"/>
        <v>2.7073398035984408E-2</v>
      </c>
      <c r="US1546" s="20">
        <f t="shared" ca="1" si="1698"/>
        <v>1.3137505445448748E-2</v>
      </c>
      <c r="UT1546" s="20">
        <f t="shared" ca="1" si="1698"/>
        <v>1.8855538536447995E-2</v>
      </c>
      <c r="UU1546" s="20">
        <f t="shared" ca="1" si="1698"/>
        <v>1.4040388614488324E-2</v>
      </c>
      <c r="UV1546" s="20">
        <f t="shared" ca="1" si="1698"/>
        <v>1.4597788312889203E-2</v>
      </c>
      <c r="UW1546" s="20">
        <f t="shared" ref="UW1546:WB1546" ca="1" si="1699">UW181*UW$205*$WL181</f>
        <v>1.4785637859919125E-2</v>
      </c>
      <c r="UX1546" s="20">
        <f t="shared" ca="1" si="1699"/>
        <v>4.9674631017685549</v>
      </c>
      <c r="UY1546" s="20">
        <f t="shared" ca="1" si="1699"/>
        <v>1.81277461525991E-2</v>
      </c>
      <c r="UZ1546" s="20">
        <f t="shared" ca="1" si="1699"/>
        <v>2.4795390768503792E-2</v>
      </c>
      <c r="VA1546" s="20">
        <f t="shared" ca="1" si="1699"/>
        <v>9.8210548157782532E-3</v>
      </c>
      <c r="VB1546" s="20">
        <f t="shared" ca="1" si="1699"/>
        <v>1.396473704299734E-2</v>
      </c>
      <c r="VC1546" s="20">
        <f t="shared" ca="1" si="1699"/>
        <v>1.9611569314298426E-2</v>
      </c>
      <c r="VD1546" s="20">
        <f t="shared" ca="1" si="1699"/>
        <v>1.6511790038032086E-2</v>
      </c>
      <c r="VE1546" s="20">
        <f t="shared" ca="1" si="1699"/>
        <v>1.0336065767922419E-2</v>
      </c>
      <c r="VF1546" s="20">
        <f t="shared" ca="1" si="1699"/>
        <v>1.1669773429811665E-2</v>
      </c>
      <c r="VG1546" s="20">
        <f t="shared" ca="1" si="1699"/>
        <v>2.8082249613269664E-2</v>
      </c>
      <c r="VH1546" s="20">
        <f t="shared" ca="1" si="1699"/>
        <v>3.0496612957138939E-3</v>
      </c>
      <c r="VI1546" s="20">
        <f t="shared" ca="1" si="1699"/>
        <v>1.9661576196647629E-2</v>
      </c>
      <c r="VJ1546" s="20">
        <f t="shared" ca="1" si="1699"/>
        <v>-1.2447266699960611E-2</v>
      </c>
      <c r="VK1546" s="20">
        <f t="shared" ca="1" si="1699"/>
        <v>2.8972741073126199E-2</v>
      </c>
      <c r="VL1546" s="20">
        <f t="shared" ca="1" si="1699"/>
        <v>3.1297528662588624E-3</v>
      </c>
      <c r="VM1546" s="20">
        <f t="shared" ca="1" si="1699"/>
        <v>1.9210494371694944E-2</v>
      </c>
      <c r="VN1546" s="20">
        <f t="shared" ca="1" si="1699"/>
        <v>0.10643475883700726</v>
      </c>
      <c r="VO1546" s="20">
        <f t="shared" ca="1" si="1699"/>
        <v>8.9512585083779492E-3</v>
      </c>
      <c r="VP1546" s="20">
        <f t="shared" ca="1" si="1699"/>
        <v>2.588100408542739E-4</v>
      </c>
      <c r="VQ1546" s="20">
        <f t="shared" ca="1" si="1699"/>
        <v>-2.0621548095434115E-2</v>
      </c>
      <c r="VR1546" s="20">
        <f t="shared" ca="1" si="1699"/>
        <v>4.2586397938910656E-3</v>
      </c>
      <c r="VS1546" s="20">
        <f t="shared" ca="1" si="1699"/>
        <v>3.3664090172175809E-2</v>
      </c>
      <c r="VT1546" s="20">
        <f t="shared" ca="1" si="1699"/>
        <v>4.1638610436279489E-3</v>
      </c>
      <c r="VU1546" s="20">
        <f t="shared" ca="1" si="1699"/>
        <v>1.9780751291044482E-3</v>
      </c>
      <c r="VV1546" s="20">
        <f t="shared" ca="1" si="1699"/>
        <v>6.7988574579067977E-3</v>
      </c>
      <c r="VW1546" s="20">
        <f t="shared" ca="1" si="1699"/>
        <v>4.367183972082635E-3</v>
      </c>
      <c r="VX1546" s="20">
        <f t="shared" ca="1" si="1699"/>
        <v>4.3541365229103493E-4</v>
      </c>
      <c r="VY1546" s="20">
        <f t="shared" ca="1" si="1699"/>
        <v>3.6326195641129934E-3</v>
      </c>
      <c r="VZ1546" s="20">
        <f t="shared" ca="1" si="1699"/>
        <v>7.010806373582733E-3</v>
      </c>
      <c r="WA1546" s="20">
        <f t="shared" ca="1" si="1699"/>
        <v>-1.9744192027814248E-2</v>
      </c>
      <c r="WB1546" s="20">
        <f t="shared" ca="1" si="1699"/>
        <v>-1.09018162917835E-3</v>
      </c>
      <c r="WC1546" s="20">
        <f t="shared" ref="WC1546:WJ1546" ca="1" si="1700">WC181*WC$205*$WL181</f>
        <v>4.8898179733626333E-2</v>
      </c>
      <c r="WD1546" s="20">
        <f t="shared" ca="1" si="1700"/>
        <v>8.3130767333647521E-2</v>
      </c>
      <c r="WE1546" s="20">
        <f t="shared" ca="1" si="1700"/>
        <v>3.5271752089896329E-3</v>
      </c>
      <c r="WF1546" s="20">
        <f t="shared" ca="1" si="1700"/>
        <v>1.8595195515387834E-3</v>
      </c>
      <c r="WG1546" s="20">
        <f t="shared" ca="1" si="1700"/>
        <v>-4.9586129348259504E-3</v>
      </c>
      <c r="WH1546" s="20">
        <f t="shared" ca="1" si="1700"/>
        <v>5.8949014394457898E-3</v>
      </c>
      <c r="WI1546" s="20">
        <f t="shared" ca="1" si="1700"/>
        <v>-1.8011709791330457E-2</v>
      </c>
      <c r="WJ1546" s="20">
        <f t="shared" ca="1" si="1700"/>
        <v>-5.960233245389062E-3</v>
      </c>
    </row>
    <row r="1547" spans="207:608" hidden="1">
      <c r="GY1547" s="9">
        <v>0</v>
      </c>
      <c r="GZ1547" s="3">
        <f t="shared" si="1622"/>
        <v>0</v>
      </c>
      <c r="HA1547" s="3">
        <f t="shared" si="1622"/>
        <v>0</v>
      </c>
      <c r="HB1547" s="3">
        <f t="shared" si="1622"/>
        <v>0</v>
      </c>
      <c r="HC1547" s="3">
        <f t="shared" si="1622"/>
        <v>0</v>
      </c>
      <c r="HD1547" s="3">
        <f t="shared" si="1622"/>
        <v>0</v>
      </c>
      <c r="HE1547" s="3">
        <f t="shared" si="1622"/>
        <v>0</v>
      </c>
      <c r="HF1547" s="3">
        <f t="shared" si="1622"/>
        <v>0</v>
      </c>
      <c r="HG1547" s="3">
        <f t="shared" si="1622"/>
        <v>0</v>
      </c>
      <c r="HH1547" s="3">
        <f t="shared" si="1622"/>
        <v>0</v>
      </c>
      <c r="HI1547" s="3">
        <f t="shared" si="1622"/>
        <v>0</v>
      </c>
      <c r="HJ1547" s="3">
        <f t="shared" si="1622"/>
        <v>0</v>
      </c>
      <c r="HK1547" s="3">
        <f t="shared" si="1622"/>
        <v>0</v>
      </c>
      <c r="HL1547" s="3">
        <f t="shared" si="1622"/>
        <v>0</v>
      </c>
      <c r="HM1547" s="3">
        <f t="shared" si="1622"/>
        <v>0</v>
      </c>
      <c r="HN1547" s="3">
        <f t="shared" si="1622"/>
        <v>0</v>
      </c>
      <c r="HO1547" s="3">
        <f t="shared" si="1622"/>
        <v>0</v>
      </c>
      <c r="HP1547" s="3">
        <f t="shared" si="1613"/>
        <v>0</v>
      </c>
      <c r="HQ1547" s="3">
        <f t="shared" si="1613"/>
        <v>0</v>
      </c>
      <c r="HR1547" s="3">
        <f t="shared" si="1613"/>
        <v>0</v>
      </c>
      <c r="HS1547" s="3">
        <f t="shared" si="1613"/>
        <v>0</v>
      </c>
      <c r="HT1547" s="3">
        <f t="shared" si="1613"/>
        <v>0</v>
      </c>
      <c r="HU1547" s="3">
        <f t="shared" si="1613"/>
        <v>0</v>
      </c>
      <c r="HV1547" s="3">
        <f t="shared" si="1613"/>
        <v>0</v>
      </c>
      <c r="HW1547" s="3">
        <f t="shared" si="1613"/>
        <v>0</v>
      </c>
      <c r="HX1547" s="3">
        <f t="shared" si="1613"/>
        <v>0</v>
      </c>
      <c r="HY1547" s="3">
        <f t="shared" si="1613"/>
        <v>0</v>
      </c>
      <c r="HZ1547" s="3">
        <f t="shared" si="1613"/>
        <v>0</v>
      </c>
      <c r="IA1547" s="3">
        <f t="shared" si="1613"/>
        <v>0</v>
      </c>
      <c r="IB1547" s="3">
        <f t="shared" si="1613"/>
        <v>0</v>
      </c>
      <c r="IC1547" s="3">
        <f t="shared" si="1613"/>
        <v>0</v>
      </c>
      <c r="ID1547" s="3">
        <f t="shared" si="1613"/>
        <v>0</v>
      </c>
      <c r="IE1547" s="3">
        <f t="shared" si="1646"/>
        <v>0</v>
      </c>
      <c r="IF1547" s="3">
        <f t="shared" si="1646"/>
        <v>0</v>
      </c>
      <c r="IG1547" s="3">
        <f t="shared" si="1646"/>
        <v>0</v>
      </c>
      <c r="IH1547" s="3">
        <f t="shared" si="1646"/>
        <v>0</v>
      </c>
      <c r="II1547" s="3">
        <f t="shared" si="1646"/>
        <v>0</v>
      </c>
      <c r="IJ1547" s="3">
        <f t="shared" si="1646"/>
        <v>0</v>
      </c>
      <c r="IK1547" s="3">
        <f t="shared" si="1646"/>
        <v>0</v>
      </c>
      <c r="IL1547" s="3">
        <f t="shared" si="1646"/>
        <v>0</v>
      </c>
      <c r="IM1547" s="3">
        <f t="shared" si="1646"/>
        <v>0</v>
      </c>
      <c r="IN1547" s="3">
        <f t="shared" si="1646"/>
        <v>0</v>
      </c>
      <c r="IO1547" s="3">
        <f t="shared" si="1646"/>
        <v>0</v>
      </c>
      <c r="IP1547" s="3">
        <f t="shared" si="1646"/>
        <v>0</v>
      </c>
      <c r="IQ1547" s="3">
        <f t="shared" si="1646"/>
        <v>0</v>
      </c>
      <c r="IR1547" s="3">
        <f t="shared" si="1646"/>
        <v>0</v>
      </c>
      <c r="IS1547" s="3">
        <f t="shared" si="1646"/>
        <v>0</v>
      </c>
      <c r="IT1547" s="3">
        <f t="shared" si="1646"/>
        <v>0</v>
      </c>
      <c r="IU1547" s="3">
        <f t="shared" si="1638"/>
        <v>0</v>
      </c>
      <c r="IV1547" s="3">
        <f t="shared" si="1638"/>
        <v>0</v>
      </c>
      <c r="IW1547" s="3">
        <f t="shared" si="1638"/>
        <v>0</v>
      </c>
      <c r="IX1547" s="3">
        <f t="shared" si="1638"/>
        <v>0</v>
      </c>
      <c r="IY1547" s="3">
        <f t="shared" si="1638"/>
        <v>0</v>
      </c>
      <c r="IZ1547" s="3">
        <f t="shared" si="1638"/>
        <v>0</v>
      </c>
      <c r="JA1547" s="3">
        <f t="shared" si="1638"/>
        <v>0</v>
      </c>
      <c r="JB1547" s="3">
        <f t="shared" si="1638"/>
        <v>0</v>
      </c>
      <c r="JC1547" s="3">
        <f t="shared" si="1638"/>
        <v>0</v>
      </c>
      <c r="JD1547" s="3">
        <f t="shared" si="1638"/>
        <v>0</v>
      </c>
      <c r="JE1547" s="3">
        <f t="shared" si="1638"/>
        <v>0</v>
      </c>
      <c r="JF1547" s="3">
        <f t="shared" si="1638"/>
        <v>0</v>
      </c>
      <c r="JG1547" s="3">
        <f t="shared" si="1638"/>
        <v>0</v>
      </c>
      <c r="JH1547" s="3">
        <f t="shared" si="1638"/>
        <v>0</v>
      </c>
      <c r="JI1547" s="3">
        <f t="shared" si="1638"/>
        <v>0</v>
      </c>
      <c r="JJ1547" s="3">
        <f t="shared" si="1655"/>
        <v>0</v>
      </c>
      <c r="JK1547" s="3">
        <f t="shared" si="1655"/>
        <v>0</v>
      </c>
      <c r="JL1547" s="3">
        <f t="shared" si="1655"/>
        <v>0</v>
      </c>
      <c r="JM1547" s="3">
        <f t="shared" si="1655"/>
        <v>0</v>
      </c>
      <c r="JN1547" s="3">
        <f t="shared" si="1655"/>
        <v>0</v>
      </c>
      <c r="JO1547" s="3">
        <f t="shared" si="1655"/>
        <v>0</v>
      </c>
      <c r="JP1547" s="3">
        <f t="shared" si="1655"/>
        <v>0</v>
      </c>
      <c r="JQ1547" s="3">
        <f t="shared" si="1655"/>
        <v>0</v>
      </c>
      <c r="JR1547" s="3">
        <f t="shared" si="1655"/>
        <v>0</v>
      </c>
      <c r="JS1547" s="3">
        <f t="shared" si="1655"/>
        <v>0</v>
      </c>
      <c r="JT1547" s="3">
        <f t="shared" si="1655"/>
        <v>0</v>
      </c>
      <c r="JU1547" s="3">
        <f t="shared" si="1655"/>
        <v>0</v>
      </c>
      <c r="JV1547" s="3">
        <f t="shared" si="1655"/>
        <v>0</v>
      </c>
      <c r="JW1547" s="3">
        <f t="shared" si="1655"/>
        <v>0</v>
      </c>
      <c r="JX1547" s="3">
        <f t="shared" si="1655"/>
        <v>0</v>
      </c>
      <c r="JY1547" s="3">
        <f t="shared" si="1655"/>
        <v>0</v>
      </c>
      <c r="JZ1547" s="3">
        <f t="shared" si="1647"/>
        <v>0</v>
      </c>
      <c r="KA1547" s="3">
        <f t="shared" si="1647"/>
        <v>0</v>
      </c>
      <c r="KB1547" s="3">
        <f t="shared" si="1647"/>
        <v>0</v>
      </c>
      <c r="KC1547" s="3">
        <f t="shared" si="1647"/>
        <v>0</v>
      </c>
      <c r="KD1547" s="3">
        <f t="shared" si="1647"/>
        <v>0</v>
      </c>
      <c r="KE1547" s="3">
        <f t="shared" si="1647"/>
        <v>0</v>
      </c>
      <c r="KF1547" s="3">
        <f t="shared" si="1647"/>
        <v>0</v>
      </c>
      <c r="KG1547" s="3">
        <f t="shared" si="1647"/>
        <v>0</v>
      </c>
      <c r="KH1547" s="3">
        <f t="shared" si="1647"/>
        <v>0</v>
      </c>
      <c r="KI1547" s="3">
        <f t="shared" si="1647"/>
        <v>0</v>
      </c>
      <c r="KJ1547" s="3">
        <f t="shared" si="1647"/>
        <v>0</v>
      </c>
      <c r="KK1547" s="3">
        <f t="shared" si="1647"/>
        <v>0</v>
      </c>
      <c r="KL1547" s="3">
        <f t="shared" si="1647"/>
        <v>0</v>
      </c>
      <c r="KM1547" s="3">
        <f t="shared" si="1647"/>
        <v>0</v>
      </c>
      <c r="KN1547" s="3">
        <f t="shared" si="1647"/>
        <v>0</v>
      </c>
      <c r="KO1547" s="3">
        <f t="shared" si="1693"/>
        <v>0</v>
      </c>
      <c r="KP1547" s="3">
        <f t="shared" si="1693"/>
        <v>0</v>
      </c>
      <c r="KQ1547" s="3">
        <f t="shared" si="1693"/>
        <v>0</v>
      </c>
      <c r="KR1547" s="3">
        <f t="shared" si="1693"/>
        <v>0</v>
      </c>
      <c r="KS1547" s="3">
        <f t="shared" si="1693"/>
        <v>0</v>
      </c>
      <c r="KT1547" s="3">
        <f t="shared" si="1693"/>
        <v>0</v>
      </c>
      <c r="KU1547" s="3">
        <f t="shared" si="1693"/>
        <v>0</v>
      </c>
      <c r="KV1547" s="3">
        <f t="shared" si="1693"/>
        <v>0</v>
      </c>
      <c r="KW1547" s="3">
        <f t="shared" si="1693"/>
        <v>0</v>
      </c>
      <c r="KX1547" s="3">
        <f t="shared" si="1693"/>
        <v>0</v>
      </c>
      <c r="KY1547" s="3">
        <f t="shared" si="1693"/>
        <v>0</v>
      </c>
      <c r="KZ1547" s="3">
        <f t="shared" si="1693"/>
        <v>0</v>
      </c>
      <c r="LA1547" s="3">
        <f t="shared" si="1693"/>
        <v>0</v>
      </c>
      <c r="LB1547" s="3">
        <f t="shared" si="1693"/>
        <v>0</v>
      </c>
      <c r="LC1547" s="3">
        <f t="shared" si="1693"/>
        <v>0</v>
      </c>
      <c r="LD1547" s="3">
        <f t="shared" si="1693"/>
        <v>0</v>
      </c>
      <c r="LE1547" s="3">
        <f t="shared" si="1685"/>
        <v>0</v>
      </c>
      <c r="LF1547" s="3">
        <f t="shared" si="1685"/>
        <v>0</v>
      </c>
      <c r="LG1547" s="3">
        <f t="shared" si="1685"/>
        <v>0</v>
      </c>
      <c r="LH1547" s="3">
        <f t="shared" si="1685"/>
        <v>0</v>
      </c>
      <c r="LI1547" s="3">
        <f t="shared" si="1685"/>
        <v>0</v>
      </c>
      <c r="LJ1547" s="3">
        <f t="shared" si="1685"/>
        <v>0</v>
      </c>
      <c r="LK1547" s="3">
        <f t="shared" si="1685"/>
        <v>0</v>
      </c>
      <c r="LL1547" s="3">
        <f t="shared" si="1685"/>
        <v>0</v>
      </c>
      <c r="LM1547" s="3">
        <f t="shared" si="1685"/>
        <v>0</v>
      </c>
      <c r="LN1547" s="3">
        <f t="shared" si="1685"/>
        <v>0</v>
      </c>
      <c r="LO1547" s="3">
        <f t="shared" si="1685"/>
        <v>0</v>
      </c>
      <c r="LP1547" s="3">
        <f t="shared" si="1685"/>
        <v>0</v>
      </c>
      <c r="LQ1547" s="3">
        <f t="shared" si="1685"/>
        <v>0</v>
      </c>
      <c r="LR1547" s="3">
        <f t="shared" si="1685"/>
        <v>0</v>
      </c>
      <c r="LS1547" s="3">
        <f t="shared" si="1685"/>
        <v>0</v>
      </c>
      <c r="LT1547" s="3">
        <f t="shared" si="1623"/>
        <v>0</v>
      </c>
      <c r="LU1547" s="3">
        <f t="shared" si="1623"/>
        <v>0</v>
      </c>
      <c r="LV1547" s="3">
        <f t="shared" si="1623"/>
        <v>0</v>
      </c>
      <c r="LW1547" s="3">
        <f t="shared" si="1623"/>
        <v>0</v>
      </c>
      <c r="LX1547" s="3">
        <f t="shared" si="1623"/>
        <v>0</v>
      </c>
      <c r="LY1547" s="3">
        <f t="shared" si="1623"/>
        <v>0</v>
      </c>
      <c r="LZ1547" s="3">
        <f t="shared" si="1623"/>
        <v>0</v>
      </c>
      <c r="MA1547" s="3">
        <f t="shared" si="1623"/>
        <v>0</v>
      </c>
      <c r="MB1547" s="3">
        <f t="shared" si="1623"/>
        <v>0</v>
      </c>
      <c r="MC1547" s="3">
        <f t="shared" si="1623"/>
        <v>0</v>
      </c>
      <c r="MD1547" s="3">
        <f t="shared" si="1623"/>
        <v>0</v>
      </c>
      <c r="ME1547" s="3">
        <f t="shared" si="1623"/>
        <v>0</v>
      </c>
      <c r="MF1547" s="3">
        <f t="shared" si="1623"/>
        <v>0</v>
      </c>
      <c r="MG1547" s="3">
        <f t="shared" si="1623"/>
        <v>0</v>
      </c>
      <c r="MH1547" s="3">
        <f t="shared" si="1623"/>
        <v>0</v>
      </c>
      <c r="MI1547" s="3">
        <f t="shared" si="1623"/>
        <v>0</v>
      </c>
      <c r="MJ1547" s="3">
        <f t="shared" si="1614"/>
        <v>0</v>
      </c>
      <c r="MK1547" s="3">
        <f t="shared" si="1614"/>
        <v>0</v>
      </c>
      <c r="ML1547" s="3">
        <f t="shared" si="1614"/>
        <v>0</v>
      </c>
      <c r="MM1547" s="3">
        <f t="shared" si="1614"/>
        <v>0</v>
      </c>
      <c r="MN1547" s="3">
        <f t="shared" si="1614"/>
        <v>0</v>
      </c>
      <c r="MO1547" s="3">
        <f t="shared" si="1614"/>
        <v>0</v>
      </c>
      <c r="MP1547" s="3">
        <f t="shared" si="1614"/>
        <v>0</v>
      </c>
      <c r="MQ1547" s="3">
        <f t="shared" si="1614"/>
        <v>0</v>
      </c>
      <c r="MR1547" s="3">
        <f t="shared" si="1614"/>
        <v>0</v>
      </c>
      <c r="MS1547" s="3">
        <f t="shared" si="1614"/>
        <v>0</v>
      </c>
      <c r="MT1547" s="3">
        <f t="shared" si="1614"/>
        <v>0</v>
      </c>
      <c r="MU1547" s="3">
        <f t="shared" si="1614"/>
        <v>0</v>
      </c>
      <c r="MV1547" s="3">
        <f t="shared" si="1614"/>
        <v>0</v>
      </c>
      <c r="MW1547" s="3">
        <f t="shared" si="1614"/>
        <v>0</v>
      </c>
      <c r="MX1547" s="3">
        <f t="shared" si="1614"/>
        <v>0</v>
      </c>
      <c r="MY1547" s="3">
        <f t="shared" si="1582"/>
        <v>0</v>
      </c>
      <c r="MZ1547" s="3">
        <f t="shared" si="1582"/>
        <v>0</v>
      </c>
      <c r="NA1547" s="3">
        <f t="shared" si="1582"/>
        <v>0</v>
      </c>
      <c r="NB1547" s="3">
        <f t="shared" si="1582"/>
        <v>0</v>
      </c>
      <c r="NC1547" s="3">
        <f t="shared" si="1582"/>
        <v>0</v>
      </c>
      <c r="ND1547" s="3">
        <f t="shared" si="1582"/>
        <v>0</v>
      </c>
      <c r="NE1547" s="3">
        <f t="shared" si="1582"/>
        <v>0</v>
      </c>
      <c r="NF1547" s="3">
        <f t="shared" si="1582"/>
        <v>0</v>
      </c>
      <c r="NG1547" s="3">
        <f t="shared" si="1582"/>
        <v>0</v>
      </c>
      <c r="NH1547" s="3">
        <f t="shared" si="1582"/>
        <v>0</v>
      </c>
      <c r="NI1547" s="3">
        <f t="shared" si="1582"/>
        <v>0</v>
      </c>
      <c r="NJ1547" s="3">
        <f t="shared" si="1582"/>
        <v>0</v>
      </c>
      <c r="NK1547" s="3">
        <f t="shared" si="1582"/>
        <v>0</v>
      </c>
      <c r="NL1547" s="3">
        <f t="shared" si="1573"/>
        <v>0</v>
      </c>
      <c r="NM1547" s="3">
        <f t="shared" si="1573"/>
        <v>0</v>
      </c>
      <c r="NN1547" s="3">
        <f t="shared" si="1573"/>
        <v>0</v>
      </c>
      <c r="NO1547" s="3">
        <f t="shared" si="1573"/>
        <v>0</v>
      </c>
      <c r="NP1547" s="3">
        <f t="shared" si="1573"/>
        <v>0</v>
      </c>
      <c r="NQ1547" s="3">
        <f t="shared" si="1573"/>
        <v>0</v>
      </c>
      <c r="NR1547" s="3">
        <f t="shared" si="1573"/>
        <v>0</v>
      </c>
      <c r="NS1547" s="3">
        <f t="shared" si="1573"/>
        <v>0</v>
      </c>
      <c r="NT1547" s="3">
        <f t="shared" si="1573"/>
        <v>0</v>
      </c>
      <c r="NU1547" s="3">
        <f t="shared" si="1574"/>
        <v>0</v>
      </c>
      <c r="NV1547" s="3">
        <f t="shared" si="1574"/>
        <v>0</v>
      </c>
      <c r="NW1547" s="3">
        <f t="shared" si="1574"/>
        <v>0</v>
      </c>
      <c r="NX1547" s="3">
        <f t="shared" si="1605"/>
        <v>0</v>
      </c>
      <c r="NY1547" s="3">
        <f t="shared" si="1605"/>
        <v>0</v>
      </c>
      <c r="NZ1547" s="3">
        <f t="shared" si="1605"/>
        <v>0</v>
      </c>
      <c r="OA1547" s="3">
        <f t="shared" si="1605"/>
        <v>0</v>
      </c>
      <c r="OB1547" s="3">
        <f t="shared" si="1605"/>
        <v>0</v>
      </c>
      <c r="OC1547" s="3">
        <f t="shared" si="1605"/>
        <v>0</v>
      </c>
      <c r="OD1547" s="3">
        <f t="shared" si="1605"/>
        <v>0</v>
      </c>
      <c r="OE1547" s="3">
        <f t="shared" si="1605"/>
        <v>0</v>
      </c>
      <c r="OF1547" s="3">
        <f t="shared" si="1605"/>
        <v>0</v>
      </c>
      <c r="OG1547" s="3">
        <f t="shared" si="1605"/>
        <v>0</v>
      </c>
      <c r="OH1547" s="3">
        <f t="shared" si="1605"/>
        <v>0</v>
      </c>
      <c r="OI1547" s="3">
        <f t="shared" si="1605"/>
        <v>0</v>
      </c>
      <c r="OJ1547" s="3">
        <f t="shared" si="1605"/>
        <v>0</v>
      </c>
      <c r="OK1547" s="3">
        <f t="shared" si="1677"/>
        <v>0</v>
      </c>
      <c r="OL1547" s="3">
        <f t="shared" si="1677"/>
        <v>0</v>
      </c>
      <c r="OM1547" s="3">
        <f t="shared" si="1677"/>
        <v>0</v>
      </c>
      <c r="ON1547" s="3">
        <f t="shared" si="1677"/>
        <v>0</v>
      </c>
      <c r="OO1547" s="13">
        <f t="shared" si="1677"/>
        <v>0</v>
      </c>
      <c r="OP1547" s="29">
        <f t="shared" si="1677"/>
        <v>0</v>
      </c>
      <c r="OR1547" s="3" t="str">
        <f t="shared" si="1557"/>
        <v>LOAN US Equity</v>
      </c>
      <c r="OS1547" s="20">
        <f t="shared" ref="OS1547:PX1547" ca="1" si="1701">OS182*OS$205*$WL182</f>
        <v>1.2182481089434577E-3</v>
      </c>
      <c r="OT1547" s="20">
        <f t="shared" ca="1" si="1701"/>
        <v>1.9354882713302375E-3</v>
      </c>
      <c r="OU1547" s="20">
        <f t="shared" ca="1" si="1701"/>
        <v>1.7537652134448679E-3</v>
      </c>
      <c r="OV1547" s="20">
        <f t="shared" ca="1" si="1701"/>
        <v>2.9207618000093214E-3</v>
      </c>
      <c r="OW1547" s="20">
        <f t="shared" ca="1" si="1701"/>
        <v>1.1865979551833774E-3</v>
      </c>
      <c r="OX1547" s="20">
        <f t="shared" ca="1" si="1701"/>
        <v>4.4937574081935688E-4</v>
      </c>
      <c r="OY1547" s="20">
        <f t="shared" ca="1" si="1701"/>
        <v>8.5575885751260929E-4</v>
      </c>
      <c r="OZ1547" s="20">
        <f t="shared" ca="1" si="1701"/>
        <v>3.1406853360511616E-3</v>
      </c>
      <c r="PA1547" s="20">
        <f t="shared" ca="1" si="1701"/>
        <v>3.2362131222975314E-3</v>
      </c>
      <c r="PB1547" s="20">
        <f t="shared" ca="1" si="1701"/>
        <v>8.1138296143729494E-4</v>
      </c>
      <c r="PC1547" s="20">
        <f t="shared" ca="1" si="1701"/>
        <v>2.0575266367295333E-3</v>
      </c>
      <c r="PD1547" s="20">
        <f t="shared" ca="1" si="1701"/>
        <v>5.1280286240338864E-4</v>
      </c>
      <c r="PE1547" s="20">
        <f t="shared" ca="1" si="1701"/>
        <v>3.3043241182522022E-4</v>
      </c>
      <c r="PF1547" s="20">
        <f t="shared" ca="1" si="1701"/>
        <v>5.6803662456278315E-3</v>
      </c>
      <c r="PG1547" s="20">
        <f t="shared" ca="1" si="1701"/>
        <v>1.0931630218849219E-3</v>
      </c>
      <c r="PH1547" s="20">
        <f t="shared" ca="1" si="1701"/>
        <v>2.5427018863120798E-3</v>
      </c>
      <c r="PI1547" s="20">
        <f t="shared" ca="1" si="1701"/>
        <v>1.9763237373927839E-3</v>
      </c>
      <c r="PJ1547" s="20">
        <f t="shared" ca="1" si="1701"/>
        <v>7.6123188040345643E-4</v>
      </c>
      <c r="PK1547" s="20">
        <f t="shared" ca="1" si="1701"/>
        <v>2.6149637514722292E-4</v>
      </c>
      <c r="PL1547" s="20">
        <f t="shared" ca="1" si="1701"/>
        <v>6.0185479061281048E-3</v>
      </c>
      <c r="PM1547" s="20">
        <f t="shared" ca="1" si="1701"/>
        <v>1.5889480019307613E-3</v>
      </c>
      <c r="PN1547" s="20">
        <f t="shared" ca="1" si="1701"/>
        <v>6.1580449567353287E-3</v>
      </c>
      <c r="PO1547" s="20">
        <f t="shared" ca="1" si="1701"/>
        <v>1.6943175892479149E-3</v>
      </c>
      <c r="PP1547" s="20">
        <f t="shared" ca="1" si="1701"/>
        <v>3.8188783755443681E-3</v>
      </c>
      <c r="PQ1547" s="20">
        <f t="shared" ca="1" si="1701"/>
        <v>1.1172162877257272E-3</v>
      </c>
      <c r="PR1547" s="20">
        <f t="shared" ca="1" si="1701"/>
        <v>4.1958889406428978E-3</v>
      </c>
      <c r="PS1547" s="20">
        <f t="shared" ca="1" si="1701"/>
        <v>1.5851098760282739E-3</v>
      </c>
      <c r="PT1547" s="20">
        <f t="shared" ca="1" si="1701"/>
        <v>2.2631888147190272E-3</v>
      </c>
      <c r="PU1547" s="20">
        <f t="shared" ca="1" si="1701"/>
        <v>8.9604763539133468E-4</v>
      </c>
      <c r="PV1547" s="20">
        <f t="shared" ca="1" si="1701"/>
        <v>4.17498885101719E-3</v>
      </c>
      <c r="PW1547" s="20">
        <f t="shared" ca="1" si="1701"/>
        <v>3.4757870636118134E-3</v>
      </c>
      <c r="PX1547" s="20">
        <f t="shared" ca="1" si="1701"/>
        <v>5.7132299760919553E-4</v>
      </c>
      <c r="PY1547" s="20">
        <f t="shared" ref="PY1547:RD1547" ca="1" si="1702">PY182*PY$205*$WL182</f>
        <v>3.8116494819450206E-3</v>
      </c>
      <c r="PZ1547" s="20">
        <f t="shared" ca="1" si="1702"/>
        <v>1.6990756425270305E-3</v>
      </c>
      <c r="QA1547" s="20">
        <f t="shared" ca="1" si="1702"/>
        <v>7.7970650928173779E-4</v>
      </c>
      <c r="QB1547" s="20">
        <f t="shared" ca="1" si="1702"/>
        <v>6.2667428766619944E-3</v>
      </c>
      <c r="QC1547" s="20">
        <f t="shared" ca="1" si="1702"/>
        <v>1.6623955191098288E-3</v>
      </c>
      <c r="QD1547" s="20">
        <f t="shared" ca="1" si="1702"/>
        <v>4.4587255776096894E-3</v>
      </c>
      <c r="QE1547" s="20">
        <f t="shared" ca="1" si="1702"/>
        <v>3.6020115125826335E-3</v>
      </c>
      <c r="QF1547" s="20">
        <f t="shared" ca="1" si="1702"/>
        <v>5.9477161152634338E-3</v>
      </c>
      <c r="QG1547" s="20">
        <f t="shared" ca="1" si="1702"/>
        <v>-3.1959799948105724E-4</v>
      </c>
      <c r="QH1547" s="20">
        <f t="shared" ca="1" si="1702"/>
        <v>2.8123858801654394E-3</v>
      </c>
      <c r="QI1547" s="20">
        <f t="shared" ca="1" si="1702"/>
        <v>3.9800971936933636E-3</v>
      </c>
      <c r="QJ1547" s="20">
        <f t="shared" ca="1" si="1702"/>
        <v>3.4357044991445598E-3</v>
      </c>
      <c r="QK1547" s="20">
        <f t="shared" ca="1" si="1702"/>
        <v>3.5322782541834046E-3</v>
      </c>
      <c r="QL1547" s="20">
        <f t="shared" ca="1" si="1702"/>
        <v>5.2211733221121789E-3</v>
      </c>
      <c r="QM1547" s="20">
        <f t="shared" ca="1" si="1702"/>
        <v>2.9652145962188358E-4</v>
      </c>
      <c r="QN1547" s="20">
        <f t="shared" ca="1" si="1702"/>
        <v>1.3419503563162276E-3</v>
      </c>
      <c r="QO1547" s="20">
        <f t="shared" ca="1" si="1702"/>
        <v>2.2538687877718204E-3</v>
      </c>
      <c r="QP1547" s="20">
        <f t="shared" ca="1" si="1702"/>
        <v>9.9243340757123677E-4</v>
      </c>
      <c r="QQ1547" s="20">
        <f t="shared" ca="1" si="1702"/>
        <v>8.2776268310486088E-4</v>
      </c>
      <c r="QR1547" s="20">
        <f t="shared" ca="1" si="1702"/>
        <v>3.4176925590281518E-3</v>
      </c>
      <c r="QS1547" s="20">
        <f t="shared" ca="1" si="1702"/>
        <v>6.2395553221615092E-3</v>
      </c>
      <c r="QT1547" s="20">
        <f t="shared" ca="1" si="1702"/>
        <v>1.2147858055869575E-4</v>
      </c>
      <c r="QU1547" s="20">
        <f t="shared" ca="1" si="1702"/>
        <v>5.0550960455982936E-3</v>
      </c>
      <c r="QV1547" s="20">
        <f t="shared" ca="1" si="1702"/>
        <v>4.4101388223186759E-3</v>
      </c>
      <c r="QW1547" s="20">
        <f t="shared" ca="1" si="1702"/>
        <v>1.3916648267989292E-3</v>
      </c>
      <c r="QX1547" s="20">
        <f t="shared" ca="1" si="1702"/>
        <v>3.1740583584227151E-3</v>
      </c>
      <c r="QY1547" s="20">
        <f t="shared" ca="1" si="1702"/>
        <v>1.7207909571341493E-3</v>
      </c>
      <c r="QZ1547" s="20">
        <f t="shared" ca="1" si="1702"/>
        <v>4.2724343696267974E-3</v>
      </c>
      <c r="RA1547" s="20">
        <f t="shared" ca="1" si="1702"/>
        <v>1.726327474554515E-3</v>
      </c>
      <c r="RB1547" s="20">
        <f t="shared" ca="1" si="1702"/>
        <v>5.1476152126349976E-3</v>
      </c>
      <c r="RC1547" s="20">
        <f t="shared" ca="1" si="1702"/>
        <v>2.3447045535556232E-3</v>
      </c>
      <c r="RD1547" s="20">
        <f t="shared" ca="1" si="1702"/>
        <v>2.5931182724636646E-3</v>
      </c>
      <c r="RE1547" s="20">
        <f t="shared" ref="RE1547:SJ1547" ca="1" si="1703">RE182*RE$205*$WL182</f>
        <v>4.6063440577366445E-3</v>
      </c>
      <c r="RF1547" s="20">
        <f t="shared" ca="1" si="1703"/>
        <v>7.0311267540007919E-3</v>
      </c>
      <c r="RG1547" s="20">
        <f t="shared" ca="1" si="1703"/>
        <v>1.1197791947589607E-4</v>
      </c>
      <c r="RH1547" s="20">
        <f t="shared" ca="1" si="1703"/>
        <v>2.7996552329596453E-3</v>
      </c>
      <c r="RI1547" s="20">
        <f t="shared" ca="1" si="1703"/>
        <v>8.0935982569199107E-4</v>
      </c>
      <c r="RJ1547" s="20">
        <f t="shared" ca="1" si="1703"/>
        <v>1.7788281217570201E-3</v>
      </c>
      <c r="RK1547" s="20">
        <f t="shared" ca="1" si="1703"/>
        <v>2.6512666546230942E-3</v>
      </c>
      <c r="RL1547" s="20">
        <f t="shared" ca="1" si="1703"/>
        <v>4.3223499332614478E-3</v>
      </c>
      <c r="RM1547" s="20">
        <f t="shared" ca="1" si="1703"/>
        <v>2.8455147284831045E-3</v>
      </c>
      <c r="RN1547" s="20">
        <f t="shared" ca="1" si="1703"/>
        <v>3.8664317897442518E-3</v>
      </c>
      <c r="RO1547" s="20">
        <f t="shared" ca="1" si="1703"/>
        <v>1.7444398214696364E-3</v>
      </c>
      <c r="RP1547" s="20">
        <f t="shared" ca="1" si="1703"/>
        <v>7.1388729477619864E-4</v>
      </c>
      <c r="RQ1547" s="20">
        <f t="shared" ca="1" si="1703"/>
        <v>8.421163797455698E-4</v>
      </c>
      <c r="RR1547" s="20">
        <f t="shared" ca="1" si="1703"/>
        <v>2.9495076042675059E-3</v>
      </c>
      <c r="RS1547" s="20">
        <f t="shared" ca="1" si="1703"/>
        <v>2.1320905378736481E-3</v>
      </c>
      <c r="RT1547" s="20">
        <f t="shared" ca="1" si="1703"/>
        <v>1.2304130935422333E-3</v>
      </c>
      <c r="RU1547" s="20">
        <f t="shared" ca="1" si="1703"/>
        <v>7.2300038227009504E-3</v>
      </c>
      <c r="RV1547" s="20">
        <f t="shared" ca="1" si="1703"/>
        <v>1.9462073496726224E-3</v>
      </c>
      <c r="RW1547" s="20">
        <f t="shared" ca="1" si="1703"/>
        <v>5.6243923729773155E-3</v>
      </c>
      <c r="RX1547" s="20">
        <f t="shared" ca="1" si="1703"/>
        <v>7.7677378138532932E-3</v>
      </c>
      <c r="RY1547" s="20">
        <f t="shared" ca="1" si="1703"/>
        <v>4.6278746834473488E-3</v>
      </c>
      <c r="RZ1547" s="20">
        <f t="shared" ca="1" si="1703"/>
        <v>1.5675824086572889E-3</v>
      </c>
      <c r="SA1547" s="20">
        <f t="shared" ca="1" si="1703"/>
        <v>3.7136114442619852E-3</v>
      </c>
      <c r="SB1547" s="20">
        <f t="shared" ca="1" si="1703"/>
        <v>1.8186792559689341E-3</v>
      </c>
      <c r="SC1547" s="20">
        <f t="shared" ca="1" si="1703"/>
        <v>1.7265296935834085E-3</v>
      </c>
      <c r="SD1547" s="20">
        <f t="shared" ca="1" si="1703"/>
        <v>2.2202983844472096E-3</v>
      </c>
      <c r="SE1547" s="20">
        <f t="shared" ca="1" si="1703"/>
        <v>1.7239149857446816E-3</v>
      </c>
      <c r="SF1547" s="20">
        <f t="shared" ca="1" si="1703"/>
        <v>5.2116217907828017E-3</v>
      </c>
      <c r="SG1547" s="20">
        <f t="shared" ca="1" si="1703"/>
        <v>1.3469861715369863E-3</v>
      </c>
      <c r="SH1547" s="20">
        <f t="shared" ca="1" si="1703"/>
        <v>2.5830222357608604E-3</v>
      </c>
      <c r="SI1547" s="20">
        <f t="shared" ca="1" si="1703"/>
        <v>1.9622404691850156E-3</v>
      </c>
      <c r="SJ1547" s="20">
        <f t="shared" ca="1" si="1703"/>
        <v>5.2127054719341443E-3</v>
      </c>
      <c r="SK1547" s="20">
        <f t="shared" ref="SK1547:TP1547" ca="1" si="1704">SK182*SK$205*$WL182</f>
        <v>2.437272985425315E-3</v>
      </c>
      <c r="SL1547" s="20">
        <f t="shared" ca="1" si="1704"/>
        <v>5.5261032056011013E-3</v>
      </c>
      <c r="SM1547" s="20">
        <f t="shared" ca="1" si="1704"/>
        <v>2.6361130783500177E-3</v>
      </c>
      <c r="SN1547" s="20">
        <f t="shared" ca="1" si="1704"/>
        <v>4.8121589643867002E-3</v>
      </c>
      <c r="SO1547" s="20">
        <f t="shared" ca="1" si="1704"/>
        <v>4.9465081703993123E-3</v>
      </c>
      <c r="SP1547" s="20">
        <f t="shared" ca="1" si="1704"/>
        <v>3.7197985646799225E-3</v>
      </c>
      <c r="SQ1547" s="20">
        <f t="shared" ca="1" si="1704"/>
        <v>2.8414494880952918E-3</v>
      </c>
      <c r="SR1547" s="20">
        <f t="shared" ca="1" si="1704"/>
        <v>9.2243566002199011E-3</v>
      </c>
      <c r="SS1547" s="20">
        <f t="shared" ca="1" si="1704"/>
        <v>1.957617036680891E-3</v>
      </c>
      <c r="ST1547" s="20">
        <f t="shared" ca="1" si="1704"/>
        <v>3.7591641350063847E-3</v>
      </c>
      <c r="SU1547" s="20">
        <f t="shared" ca="1" si="1704"/>
        <v>2.5415458698130312E-3</v>
      </c>
      <c r="SV1547" s="20">
        <f t="shared" ca="1" si="1704"/>
        <v>4.2530309070249166E-4</v>
      </c>
      <c r="SW1547" s="20">
        <f t="shared" ca="1" si="1704"/>
        <v>3.3025341357132486E-3</v>
      </c>
      <c r="SX1547" s="20">
        <f t="shared" ca="1" si="1704"/>
        <v>3.4811309502149924E-3</v>
      </c>
      <c r="SY1547" s="20">
        <f t="shared" ca="1" si="1704"/>
        <v>2.0112075665065072E-3</v>
      </c>
      <c r="SZ1547" s="20">
        <f t="shared" ca="1" si="1704"/>
        <v>6.0917379763332068E-3</v>
      </c>
      <c r="TA1547" s="20">
        <f t="shared" ca="1" si="1704"/>
        <v>7.7980397527902944E-4</v>
      </c>
      <c r="TB1547" s="20">
        <f t="shared" ca="1" si="1704"/>
        <v>5.507805643229593E-3</v>
      </c>
      <c r="TC1547" s="20">
        <f t="shared" ca="1" si="1704"/>
        <v>6.0793088495686614E-3</v>
      </c>
      <c r="TD1547" s="20">
        <f t="shared" ca="1" si="1704"/>
        <v>2.9005149237883317E-3</v>
      </c>
      <c r="TE1547" s="20">
        <f t="shared" ca="1" si="1704"/>
        <v>-1.6183670995953875E-4</v>
      </c>
      <c r="TF1547" s="20">
        <f t="shared" ca="1" si="1704"/>
        <v>-1.7318892719867321E-4</v>
      </c>
      <c r="TG1547" s="20">
        <f t="shared" ca="1" si="1704"/>
        <v>6.1020792804254639E-3</v>
      </c>
      <c r="TH1547" s="20">
        <f t="shared" ca="1" si="1704"/>
        <v>1.7499201245276773E-3</v>
      </c>
      <c r="TI1547" s="20">
        <f t="shared" ca="1" si="1704"/>
        <v>2.284935108535651E-3</v>
      </c>
      <c r="TJ1547" s="20">
        <f t="shared" ca="1" si="1704"/>
        <v>4.0786790406131214E-3</v>
      </c>
      <c r="TK1547" s="20">
        <f t="shared" ca="1" si="1704"/>
        <v>6.1718195209422904E-3</v>
      </c>
      <c r="TL1547" s="20">
        <f t="shared" ca="1" si="1704"/>
        <v>2.0862373077034984E-3</v>
      </c>
      <c r="TM1547" s="20">
        <f t="shared" ca="1" si="1704"/>
        <v>6.2247639053278955E-3</v>
      </c>
      <c r="TN1547" s="20">
        <f t="shared" ca="1" si="1704"/>
        <v>7.0076561386460184E-3</v>
      </c>
      <c r="TO1547" s="20">
        <f t="shared" ca="1" si="1704"/>
        <v>1.2561142844712695E-3</v>
      </c>
      <c r="TP1547" s="20">
        <f t="shared" ca="1" si="1704"/>
        <v>2.7398295027984427E-3</v>
      </c>
      <c r="TQ1547" s="20">
        <f t="shared" ref="TQ1547:UV1547" ca="1" si="1705">TQ182*TQ$205*$WL182</f>
        <v>4.7659222494188568E-3</v>
      </c>
      <c r="TR1547" s="20">
        <f t="shared" ca="1" si="1705"/>
        <v>3.5432436918181728E-3</v>
      </c>
      <c r="TS1547" s="20">
        <f t="shared" ca="1" si="1705"/>
        <v>4.8097905001671494E-3</v>
      </c>
      <c r="TT1547" s="20">
        <f t="shared" ca="1" si="1705"/>
        <v>4.9502807096980907E-3</v>
      </c>
      <c r="TU1547" s="20">
        <f t="shared" ca="1" si="1705"/>
        <v>8.7646988045225697E-3</v>
      </c>
      <c r="TV1547" s="20">
        <f t="shared" ca="1" si="1705"/>
        <v>3.1442458632498071E-3</v>
      </c>
      <c r="TW1547" s="20">
        <f t="shared" ca="1" si="1705"/>
        <v>3.0778922400557227E-3</v>
      </c>
      <c r="TX1547" s="20">
        <f t="shared" ca="1" si="1705"/>
        <v>3.0877446389042827E-3</v>
      </c>
      <c r="TY1547" s="20">
        <f t="shared" ca="1" si="1705"/>
        <v>3.112211293527727E-3</v>
      </c>
      <c r="TZ1547" s="20">
        <f t="shared" ca="1" si="1705"/>
        <v>1.2834127182209131E-3</v>
      </c>
      <c r="UA1547" s="20">
        <f t="shared" ca="1" si="1705"/>
        <v>1.7868616078414734E-3</v>
      </c>
      <c r="UB1547" s="20">
        <f t="shared" ca="1" si="1705"/>
        <v>9.3252982421518603E-3</v>
      </c>
      <c r="UC1547" s="20">
        <f t="shared" ca="1" si="1705"/>
        <v>3.6228784499742882E-3</v>
      </c>
      <c r="UD1547" s="20">
        <f t="shared" ca="1" si="1705"/>
        <v>1.6191360521946932E-3</v>
      </c>
      <c r="UE1547" s="20">
        <f t="shared" ca="1" si="1705"/>
        <v>5.7702505946142409E-3</v>
      </c>
      <c r="UF1547" s="20">
        <f t="shared" ca="1" si="1705"/>
        <v>3.5468893281756868E-3</v>
      </c>
      <c r="UG1547" s="20">
        <f t="shared" ca="1" si="1705"/>
        <v>2.7285452451842477E-3</v>
      </c>
      <c r="UH1547" s="20">
        <f t="shared" ca="1" si="1705"/>
        <v>4.3112044356669989E-3</v>
      </c>
      <c r="UI1547" s="20">
        <f t="shared" ca="1" si="1705"/>
        <v>8.3544642743303595E-3</v>
      </c>
      <c r="UJ1547" s="20">
        <f t="shared" ca="1" si="1705"/>
        <v>4.9993757672832347E-3</v>
      </c>
      <c r="UK1547" s="20">
        <f t="shared" ca="1" si="1705"/>
        <v>9.2598321978846123E-3</v>
      </c>
      <c r="UL1547" s="20">
        <f t="shared" ca="1" si="1705"/>
        <v>4.7777678285576431E-3</v>
      </c>
      <c r="UM1547" s="20">
        <f t="shared" ca="1" si="1705"/>
        <v>1.6467137775963995E-3</v>
      </c>
      <c r="UN1547" s="20">
        <f t="shared" ca="1" si="1705"/>
        <v>5.5914988795196579E-3</v>
      </c>
      <c r="UO1547" s="20">
        <f t="shared" ca="1" si="1705"/>
        <v>1.0805218521271259E-2</v>
      </c>
      <c r="UP1547" s="20">
        <f t="shared" ca="1" si="1705"/>
        <v>6.3632943538911579E-3</v>
      </c>
      <c r="UQ1547" s="20">
        <f t="shared" ca="1" si="1705"/>
        <v>7.7568701420247773E-3</v>
      </c>
      <c r="UR1547" s="20">
        <f t="shared" ca="1" si="1705"/>
        <v>6.3220689804730596E-3</v>
      </c>
      <c r="US1547" s="20">
        <f t="shared" ca="1" si="1705"/>
        <v>9.4095624009885701E-5</v>
      </c>
      <c r="UT1547" s="20">
        <f t="shared" ca="1" si="1705"/>
        <v>6.7119501176105779E-3</v>
      </c>
      <c r="UU1547" s="20">
        <f t="shared" ca="1" si="1705"/>
        <v>3.3007506536304526E-3</v>
      </c>
      <c r="UV1547" s="20">
        <f t="shared" ca="1" si="1705"/>
        <v>3.5359272569837328E-3</v>
      </c>
      <c r="UW1547" s="20">
        <f t="shared" ref="UW1547:WB1547" ca="1" si="1706">UW182*UW$205*$WL182</f>
        <v>1.2024852304375526E-3</v>
      </c>
      <c r="UX1547" s="20">
        <f t="shared" ca="1" si="1706"/>
        <v>10.98849067700665</v>
      </c>
      <c r="UY1547" s="20">
        <f t="shared" ca="1" si="1706"/>
        <v>5.2186315376688951E-3</v>
      </c>
      <c r="UZ1547" s="20">
        <f t="shared" ca="1" si="1706"/>
        <v>4.2514181274078125E-3</v>
      </c>
      <c r="VA1547" s="20">
        <f t="shared" ca="1" si="1706"/>
        <v>3.9133344201599607E-3</v>
      </c>
      <c r="VB1547" s="20">
        <f t="shared" ca="1" si="1706"/>
        <v>2.4290555640738599E-3</v>
      </c>
      <c r="VC1547" s="20">
        <f t="shared" ca="1" si="1706"/>
        <v>6.1572949421801809E-3</v>
      </c>
      <c r="VD1547" s="20">
        <f t="shared" ca="1" si="1706"/>
        <v>6.270947166207309E-3</v>
      </c>
      <c r="VE1547" s="20">
        <f t="shared" ca="1" si="1706"/>
        <v>1.6651275949207398E-3</v>
      </c>
      <c r="VF1547" s="20">
        <f t="shared" ca="1" si="1706"/>
        <v>6.2740362514850318E-3</v>
      </c>
      <c r="VG1547" s="20">
        <f t="shared" ca="1" si="1706"/>
        <v>5.5577457873521793E-3</v>
      </c>
      <c r="VH1547" s="20">
        <f t="shared" ca="1" si="1706"/>
        <v>5.3134723377927569E-3</v>
      </c>
      <c r="VI1547" s="20">
        <f t="shared" ca="1" si="1706"/>
        <v>2.0706243390397065E-3</v>
      </c>
      <c r="VJ1547" s="20">
        <f t="shared" ca="1" si="1706"/>
        <v>-2.0975459246603843E-2</v>
      </c>
      <c r="VK1547" s="20">
        <f t="shared" ca="1" si="1706"/>
        <v>1.1610384566414474E-2</v>
      </c>
      <c r="VL1547" s="20">
        <f t="shared" ca="1" si="1706"/>
        <v>1.3936937161983676E-3</v>
      </c>
      <c r="VM1547" s="20">
        <f t="shared" ca="1" si="1706"/>
        <v>2.1139175171691936E-3</v>
      </c>
      <c r="VN1547" s="20">
        <f t="shared" ca="1" si="1706"/>
        <v>8.9512585083779492E-3</v>
      </c>
      <c r="VO1547" s="20">
        <f t="shared" ca="1" si="1706"/>
        <v>9.8164754920920111E-2</v>
      </c>
      <c r="VP1547" s="20">
        <f t="shared" ca="1" si="1706"/>
        <v>-2.0154329063312728E-3</v>
      </c>
      <c r="VQ1547" s="20">
        <f t="shared" ca="1" si="1706"/>
        <v>0.20324455455598334</v>
      </c>
      <c r="VR1547" s="20">
        <f t="shared" ca="1" si="1706"/>
        <v>6.7172670403541834E-3</v>
      </c>
      <c r="VS1547" s="20">
        <f t="shared" ca="1" si="1706"/>
        <v>1.0721937652061397E-2</v>
      </c>
      <c r="VT1547" s="20">
        <f t="shared" ca="1" si="1706"/>
        <v>2.5917375790870108E-3</v>
      </c>
      <c r="VU1547" s="20">
        <f t="shared" ca="1" si="1706"/>
        <v>-1.1213573212065329E-3</v>
      </c>
      <c r="VV1547" s="20">
        <f t="shared" ca="1" si="1706"/>
        <v>-3.8407078487731399E-4</v>
      </c>
      <c r="VW1547" s="20">
        <f t="shared" ca="1" si="1706"/>
        <v>5.6331926010685053E-3</v>
      </c>
      <c r="VX1547" s="20">
        <f t="shared" ca="1" si="1706"/>
        <v>-4.8460578268649532E-3</v>
      </c>
      <c r="VY1547" s="20">
        <f t="shared" ca="1" si="1706"/>
        <v>-4.2907955655798217E-4</v>
      </c>
      <c r="VZ1547" s="20">
        <f t="shared" ca="1" si="1706"/>
        <v>1.4921503377160953E-2</v>
      </c>
      <c r="WA1547" s="20">
        <f t="shared" ca="1" si="1706"/>
        <v>2.6391214511689419E-4</v>
      </c>
      <c r="WB1547" s="20">
        <f t="shared" ca="1" si="1706"/>
        <v>2.7072806877137278E-3</v>
      </c>
      <c r="WC1547" s="20">
        <f t="shared" ref="WC1547:WJ1547" ca="1" si="1707">WC182*WC$205*$WL182</f>
        <v>3.7898491165923157E-2</v>
      </c>
      <c r="WD1547" s="20">
        <f t="shared" ca="1" si="1707"/>
        <v>1.3890421792430033E-2</v>
      </c>
      <c r="WE1547" s="20">
        <f t="shared" ca="1" si="1707"/>
        <v>4.1674322776933254E-3</v>
      </c>
      <c r="WF1547" s="20">
        <f t="shared" ca="1" si="1707"/>
        <v>1.1150983849426695E-2</v>
      </c>
      <c r="WG1547" s="20">
        <f t="shared" ca="1" si="1707"/>
        <v>2.3268767782808931E-3</v>
      </c>
      <c r="WH1547" s="20">
        <f t="shared" ca="1" si="1707"/>
        <v>-1.4198765336549086E-2</v>
      </c>
      <c r="WI1547" s="20">
        <f t="shared" ca="1" si="1707"/>
        <v>-5.7375665443358641E-3</v>
      </c>
      <c r="WJ1547" s="20">
        <f t="shared" ca="1" si="1707"/>
        <v>1.8985259248609056E-3</v>
      </c>
    </row>
    <row r="1548" spans="207:608" hidden="1">
      <c r="GY1548" s="9">
        <v>0</v>
      </c>
      <c r="GZ1548" s="3">
        <f t="shared" si="1622"/>
        <v>0</v>
      </c>
      <c r="HA1548" s="3">
        <f t="shared" si="1622"/>
        <v>0</v>
      </c>
      <c r="HB1548" s="3">
        <f t="shared" si="1622"/>
        <v>0</v>
      </c>
      <c r="HC1548" s="3">
        <f t="shared" si="1622"/>
        <v>0</v>
      </c>
      <c r="HD1548" s="3">
        <f t="shared" si="1622"/>
        <v>0</v>
      </c>
      <c r="HE1548" s="3">
        <f t="shared" si="1622"/>
        <v>0</v>
      </c>
      <c r="HF1548" s="3">
        <f t="shared" si="1622"/>
        <v>0</v>
      </c>
      <c r="HG1548" s="3">
        <f t="shared" si="1622"/>
        <v>0</v>
      </c>
      <c r="HH1548" s="3">
        <f t="shared" si="1622"/>
        <v>0</v>
      </c>
      <c r="HI1548" s="3">
        <f t="shared" si="1622"/>
        <v>0</v>
      </c>
      <c r="HJ1548" s="3">
        <f t="shared" si="1622"/>
        <v>0</v>
      </c>
      <c r="HK1548" s="3">
        <f t="shared" si="1622"/>
        <v>0</v>
      </c>
      <c r="HL1548" s="3">
        <f t="shared" si="1622"/>
        <v>0</v>
      </c>
      <c r="HM1548" s="3">
        <f t="shared" si="1622"/>
        <v>0</v>
      </c>
      <c r="HN1548" s="3">
        <f t="shared" si="1622"/>
        <v>0</v>
      </c>
      <c r="HO1548" s="3">
        <f t="shared" si="1622"/>
        <v>0</v>
      </c>
      <c r="HP1548" s="3">
        <f t="shared" si="1613"/>
        <v>0</v>
      </c>
      <c r="HQ1548" s="3">
        <f t="shared" si="1613"/>
        <v>0</v>
      </c>
      <c r="HR1548" s="3">
        <f t="shared" si="1613"/>
        <v>0</v>
      </c>
      <c r="HS1548" s="3">
        <f t="shared" si="1613"/>
        <v>0</v>
      </c>
      <c r="HT1548" s="3">
        <f t="shared" si="1613"/>
        <v>0</v>
      </c>
      <c r="HU1548" s="3">
        <f t="shared" si="1613"/>
        <v>0</v>
      </c>
      <c r="HV1548" s="3">
        <f t="shared" si="1613"/>
        <v>0</v>
      </c>
      <c r="HW1548" s="3">
        <f t="shared" si="1613"/>
        <v>0</v>
      </c>
      <c r="HX1548" s="3">
        <f t="shared" si="1613"/>
        <v>0</v>
      </c>
      <c r="HY1548" s="3">
        <f t="shared" si="1613"/>
        <v>0</v>
      </c>
      <c r="HZ1548" s="3">
        <f t="shared" si="1613"/>
        <v>0</v>
      </c>
      <c r="IA1548" s="3">
        <f t="shared" si="1613"/>
        <v>0</v>
      </c>
      <c r="IB1548" s="3">
        <f t="shared" si="1613"/>
        <v>0</v>
      </c>
      <c r="IC1548" s="3">
        <f t="shared" si="1613"/>
        <v>0</v>
      </c>
      <c r="ID1548" s="3">
        <f t="shared" si="1613"/>
        <v>0</v>
      </c>
      <c r="IE1548" s="3">
        <f t="shared" si="1646"/>
        <v>0</v>
      </c>
      <c r="IF1548" s="3">
        <f t="shared" si="1646"/>
        <v>0</v>
      </c>
      <c r="IG1548" s="3">
        <f t="shared" si="1646"/>
        <v>0</v>
      </c>
      <c r="IH1548" s="3">
        <f t="shared" si="1646"/>
        <v>0</v>
      </c>
      <c r="II1548" s="3">
        <f t="shared" si="1646"/>
        <v>0</v>
      </c>
      <c r="IJ1548" s="3">
        <f t="shared" si="1646"/>
        <v>0</v>
      </c>
      <c r="IK1548" s="3">
        <f t="shared" si="1646"/>
        <v>0</v>
      </c>
      <c r="IL1548" s="3">
        <f t="shared" si="1646"/>
        <v>0</v>
      </c>
      <c r="IM1548" s="3">
        <f t="shared" si="1646"/>
        <v>0</v>
      </c>
      <c r="IN1548" s="3">
        <f t="shared" si="1646"/>
        <v>0</v>
      </c>
      <c r="IO1548" s="3">
        <f t="shared" si="1646"/>
        <v>0</v>
      </c>
      <c r="IP1548" s="3">
        <f t="shared" si="1646"/>
        <v>0</v>
      </c>
      <c r="IQ1548" s="3">
        <f t="shared" si="1646"/>
        <v>0</v>
      </c>
      <c r="IR1548" s="3">
        <f t="shared" si="1646"/>
        <v>0</v>
      </c>
      <c r="IS1548" s="3">
        <f t="shared" si="1646"/>
        <v>0</v>
      </c>
      <c r="IT1548" s="3">
        <f t="shared" si="1646"/>
        <v>0</v>
      </c>
      <c r="IU1548" s="3">
        <f t="shared" si="1638"/>
        <v>0</v>
      </c>
      <c r="IV1548" s="3">
        <f t="shared" si="1638"/>
        <v>0</v>
      </c>
      <c r="IW1548" s="3">
        <f t="shared" si="1638"/>
        <v>0</v>
      </c>
      <c r="IX1548" s="3">
        <f t="shared" si="1638"/>
        <v>0</v>
      </c>
      <c r="IY1548" s="3">
        <f t="shared" si="1638"/>
        <v>0</v>
      </c>
      <c r="IZ1548" s="3">
        <f t="shared" si="1638"/>
        <v>0</v>
      </c>
      <c r="JA1548" s="3">
        <f t="shared" si="1638"/>
        <v>0</v>
      </c>
      <c r="JB1548" s="3">
        <f t="shared" si="1638"/>
        <v>0</v>
      </c>
      <c r="JC1548" s="3">
        <f t="shared" si="1638"/>
        <v>0</v>
      </c>
      <c r="JD1548" s="3">
        <f t="shared" si="1638"/>
        <v>0</v>
      </c>
      <c r="JE1548" s="3">
        <f t="shared" si="1638"/>
        <v>0</v>
      </c>
      <c r="JF1548" s="3">
        <f t="shared" si="1638"/>
        <v>0</v>
      </c>
      <c r="JG1548" s="3">
        <f t="shared" si="1638"/>
        <v>0</v>
      </c>
      <c r="JH1548" s="3">
        <f t="shared" si="1638"/>
        <v>0</v>
      </c>
      <c r="JI1548" s="3">
        <f t="shared" si="1638"/>
        <v>0</v>
      </c>
      <c r="JJ1548" s="3">
        <f t="shared" si="1655"/>
        <v>0</v>
      </c>
      <c r="JK1548" s="3">
        <f t="shared" si="1655"/>
        <v>0</v>
      </c>
      <c r="JL1548" s="3">
        <f t="shared" si="1655"/>
        <v>0</v>
      </c>
      <c r="JM1548" s="3">
        <f t="shared" si="1655"/>
        <v>0</v>
      </c>
      <c r="JN1548" s="3">
        <f t="shared" si="1655"/>
        <v>0</v>
      </c>
      <c r="JO1548" s="3">
        <f t="shared" si="1655"/>
        <v>0</v>
      </c>
      <c r="JP1548" s="3">
        <f t="shared" si="1655"/>
        <v>0</v>
      </c>
      <c r="JQ1548" s="3">
        <f t="shared" si="1655"/>
        <v>0</v>
      </c>
      <c r="JR1548" s="3">
        <f t="shared" si="1655"/>
        <v>0</v>
      </c>
      <c r="JS1548" s="3">
        <f t="shared" si="1655"/>
        <v>0</v>
      </c>
      <c r="JT1548" s="3">
        <f t="shared" si="1655"/>
        <v>0</v>
      </c>
      <c r="JU1548" s="3">
        <f t="shared" si="1655"/>
        <v>0</v>
      </c>
      <c r="JV1548" s="3">
        <f t="shared" si="1655"/>
        <v>0</v>
      </c>
      <c r="JW1548" s="3">
        <f t="shared" si="1655"/>
        <v>0</v>
      </c>
      <c r="JX1548" s="3">
        <f t="shared" si="1655"/>
        <v>0</v>
      </c>
      <c r="JY1548" s="3">
        <f t="shared" si="1655"/>
        <v>0</v>
      </c>
      <c r="JZ1548" s="3">
        <f t="shared" si="1647"/>
        <v>0</v>
      </c>
      <c r="KA1548" s="3">
        <f t="shared" si="1647"/>
        <v>0</v>
      </c>
      <c r="KB1548" s="3">
        <f t="shared" si="1647"/>
        <v>0</v>
      </c>
      <c r="KC1548" s="3">
        <f t="shared" si="1647"/>
        <v>0</v>
      </c>
      <c r="KD1548" s="3">
        <f t="shared" si="1647"/>
        <v>0</v>
      </c>
      <c r="KE1548" s="3">
        <f t="shared" si="1647"/>
        <v>0</v>
      </c>
      <c r="KF1548" s="3">
        <f t="shared" si="1647"/>
        <v>0</v>
      </c>
      <c r="KG1548" s="3">
        <f t="shared" si="1647"/>
        <v>0</v>
      </c>
      <c r="KH1548" s="3">
        <f t="shared" si="1647"/>
        <v>0</v>
      </c>
      <c r="KI1548" s="3">
        <f t="shared" si="1647"/>
        <v>0</v>
      </c>
      <c r="KJ1548" s="3">
        <f t="shared" si="1647"/>
        <v>0</v>
      </c>
      <c r="KK1548" s="3">
        <f t="shared" si="1647"/>
        <v>0</v>
      </c>
      <c r="KL1548" s="3">
        <f t="shared" si="1647"/>
        <v>0</v>
      </c>
      <c r="KM1548" s="3">
        <f t="shared" si="1647"/>
        <v>0</v>
      </c>
      <c r="KN1548" s="3">
        <f t="shared" si="1647"/>
        <v>0</v>
      </c>
      <c r="KO1548" s="3">
        <f t="shared" si="1693"/>
        <v>0</v>
      </c>
      <c r="KP1548" s="3">
        <f t="shared" si="1693"/>
        <v>0</v>
      </c>
      <c r="KQ1548" s="3">
        <f t="shared" si="1693"/>
        <v>0</v>
      </c>
      <c r="KR1548" s="3">
        <f t="shared" si="1693"/>
        <v>0</v>
      </c>
      <c r="KS1548" s="3">
        <f t="shared" si="1693"/>
        <v>0</v>
      </c>
      <c r="KT1548" s="3">
        <f t="shared" si="1693"/>
        <v>0</v>
      </c>
      <c r="KU1548" s="3">
        <f t="shared" si="1693"/>
        <v>0</v>
      </c>
      <c r="KV1548" s="3">
        <f t="shared" si="1693"/>
        <v>0</v>
      </c>
      <c r="KW1548" s="3">
        <f t="shared" si="1693"/>
        <v>0</v>
      </c>
      <c r="KX1548" s="3">
        <f t="shared" si="1693"/>
        <v>0</v>
      </c>
      <c r="KY1548" s="3">
        <f t="shared" si="1693"/>
        <v>0</v>
      </c>
      <c r="KZ1548" s="3">
        <f t="shared" si="1693"/>
        <v>0</v>
      </c>
      <c r="LA1548" s="3">
        <f t="shared" si="1693"/>
        <v>0</v>
      </c>
      <c r="LB1548" s="3">
        <f t="shared" si="1693"/>
        <v>0</v>
      </c>
      <c r="LC1548" s="3">
        <f t="shared" si="1693"/>
        <v>0</v>
      </c>
      <c r="LD1548" s="3">
        <f t="shared" si="1693"/>
        <v>0</v>
      </c>
      <c r="LE1548" s="3">
        <f t="shared" si="1685"/>
        <v>0</v>
      </c>
      <c r="LF1548" s="3">
        <f t="shared" si="1685"/>
        <v>0</v>
      </c>
      <c r="LG1548" s="3">
        <f t="shared" si="1685"/>
        <v>0</v>
      </c>
      <c r="LH1548" s="3">
        <f t="shared" si="1685"/>
        <v>0</v>
      </c>
      <c r="LI1548" s="3">
        <f t="shared" si="1685"/>
        <v>0</v>
      </c>
      <c r="LJ1548" s="3">
        <f t="shared" si="1685"/>
        <v>0</v>
      </c>
      <c r="LK1548" s="3">
        <f t="shared" si="1685"/>
        <v>0</v>
      </c>
      <c r="LL1548" s="3">
        <f t="shared" si="1685"/>
        <v>0</v>
      </c>
      <c r="LM1548" s="3">
        <f t="shared" si="1685"/>
        <v>0</v>
      </c>
      <c r="LN1548" s="3">
        <f t="shared" si="1685"/>
        <v>0</v>
      </c>
      <c r="LO1548" s="3">
        <f t="shared" si="1685"/>
        <v>0</v>
      </c>
      <c r="LP1548" s="3">
        <f t="shared" si="1685"/>
        <v>0</v>
      </c>
      <c r="LQ1548" s="3">
        <f t="shared" si="1685"/>
        <v>0</v>
      </c>
      <c r="LR1548" s="3">
        <f t="shared" si="1685"/>
        <v>0</v>
      </c>
      <c r="LS1548" s="3">
        <f t="shared" si="1685"/>
        <v>0</v>
      </c>
      <c r="LT1548" s="3">
        <f t="shared" si="1623"/>
        <v>0</v>
      </c>
      <c r="LU1548" s="3">
        <f t="shared" si="1623"/>
        <v>0</v>
      </c>
      <c r="LV1548" s="3">
        <f t="shared" si="1623"/>
        <v>0</v>
      </c>
      <c r="LW1548" s="3">
        <f t="shared" si="1623"/>
        <v>0</v>
      </c>
      <c r="LX1548" s="3">
        <f t="shared" si="1623"/>
        <v>0</v>
      </c>
      <c r="LY1548" s="3">
        <f t="shared" si="1623"/>
        <v>0</v>
      </c>
      <c r="LZ1548" s="3">
        <f t="shared" si="1623"/>
        <v>0</v>
      </c>
      <c r="MA1548" s="3">
        <f t="shared" si="1623"/>
        <v>0</v>
      </c>
      <c r="MB1548" s="3">
        <f t="shared" si="1623"/>
        <v>0</v>
      </c>
      <c r="MC1548" s="3">
        <f t="shared" si="1623"/>
        <v>0</v>
      </c>
      <c r="MD1548" s="3">
        <f t="shared" si="1623"/>
        <v>0</v>
      </c>
      <c r="ME1548" s="3">
        <f t="shared" si="1623"/>
        <v>0</v>
      </c>
      <c r="MF1548" s="3">
        <f t="shared" si="1623"/>
        <v>0</v>
      </c>
      <c r="MG1548" s="3">
        <f t="shared" si="1623"/>
        <v>0</v>
      </c>
      <c r="MH1548" s="3">
        <f t="shared" si="1623"/>
        <v>0</v>
      </c>
      <c r="MI1548" s="3">
        <f t="shared" si="1623"/>
        <v>0</v>
      </c>
      <c r="MJ1548" s="3">
        <f t="shared" si="1614"/>
        <v>0</v>
      </c>
      <c r="MK1548" s="3">
        <f t="shared" si="1614"/>
        <v>0</v>
      </c>
      <c r="ML1548" s="3">
        <f t="shared" si="1614"/>
        <v>0</v>
      </c>
      <c r="MM1548" s="3">
        <f t="shared" si="1614"/>
        <v>0</v>
      </c>
      <c r="MN1548" s="3">
        <f t="shared" si="1614"/>
        <v>0</v>
      </c>
      <c r="MO1548" s="3">
        <f t="shared" si="1614"/>
        <v>0</v>
      </c>
      <c r="MP1548" s="3">
        <f t="shared" si="1614"/>
        <v>0</v>
      </c>
      <c r="MQ1548" s="3">
        <f t="shared" si="1614"/>
        <v>0</v>
      </c>
      <c r="MR1548" s="3">
        <f t="shared" si="1614"/>
        <v>0</v>
      </c>
      <c r="MS1548" s="3">
        <f t="shared" si="1614"/>
        <v>0</v>
      </c>
      <c r="MT1548" s="3">
        <f t="shared" si="1614"/>
        <v>0</v>
      </c>
      <c r="MU1548" s="3">
        <f t="shared" si="1614"/>
        <v>0</v>
      </c>
      <c r="MV1548" s="3">
        <f t="shared" si="1614"/>
        <v>0</v>
      </c>
      <c r="MW1548" s="3">
        <f t="shared" si="1614"/>
        <v>0</v>
      </c>
      <c r="MX1548" s="3">
        <f t="shared" si="1614"/>
        <v>0</v>
      </c>
      <c r="MY1548" s="3">
        <f t="shared" si="1582"/>
        <v>0</v>
      </c>
      <c r="MZ1548" s="3">
        <f t="shared" si="1582"/>
        <v>0</v>
      </c>
      <c r="NA1548" s="3">
        <f t="shared" si="1582"/>
        <v>0</v>
      </c>
      <c r="NB1548" s="3">
        <f t="shared" si="1582"/>
        <v>0</v>
      </c>
      <c r="NC1548" s="3">
        <f t="shared" si="1582"/>
        <v>0</v>
      </c>
      <c r="ND1548" s="3">
        <f t="shared" si="1582"/>
        <v>0</v>
      </c>
      <c r="NE1548" s="3">
        <f t="shared" si="1582"/>
        <v>0</v>
      </c>
      <c r="NF1548" s="3">
        <f t="shared" si="1582"/>
        <v>0</v>
      </c>
      <c r="NG1548" s="3">
        <f t="shared" si="1582"/>
        <v>0</v>
      </c>
      <c r="NH1548" s="3">
        <f t="shared" si="1582"/>
        <v>0</v>
      </c>
      <c r="NI1548" s="3">
        <f t="shared" si="1582"/>
        <v>0</v>
      </c>
      <c r="NJ1548" s="3">
        <f t="shared" si="1582"/>
        <v>0</v>
      </c>
      <c r="NK1548" s="3">
        <f t="shared" si="1582"/>
        <v>0</v>
      </c>
      <c r="NL1548" s="3">
        <f t="shared" si="1573"/>
        <v>0</v>
      </c>
      <c r="NM1548" s="3">
        <f t="shared" si="1573"/>
        <v>0</v>
      </c>
      <c r="NN1548" s="3">
        <f t="shared" si="1573"/>
        <v>0</v>
      </c>
      <c r="NO1548" s="3">
        <f t="shared" si="1573"/>
        <v>0</v>
      </c>
      <c r="NP1548" s="3">
        <f t="shared" si="1573"/>
        <v>0</v>
      </c>
      <c r="NQ1548" s="3">
        <f t="shared" si="1573"/>
        <v>0</v>
      </c>
      <c r="NR1548" s="3">
        <f t="shared" si="1573"/>
        <v>0</v>
      </c>
      <c r="NS1548" s="3">
        <f t="shared" si="1573"/>
        <v>0</v>
      </c>
      <c r="NT1548" s="3">
        <f t="shared" si="1573"/>
        <v>0</v>
      </c>
      <c r="NU1548" s="3">
        <f t="shared" si="1574"/>
        <v>0</v>
      </c>
      <c r="NV1548" s="3">
        <f t="shared" si="1574"/>
        <v>0</v>
      </c>
      <c r="NW1548" s="3">
        <f t="shared" si="1574"/>
        <v>0</v>
      </c>
      <c r="NX1548" s="3">
        <f t="shared" si="1605"/>
        <v>0</v>
      </c>
      <c r="NY1548" s="3">
        <f t="shared" si="1605"/>
        <v>0</v>
      </c>
      <c r="NZ1548" s="3">
        <f t="shared" si="1605"/>
        <v>0</v>
      </c>
      <c r="OA1548" s="3">
        <f t="shared" si="1605"/>
        <v>0</v>
      </c>
      <c r="OB1548" s="3">
        <f t="shared" si="1605"/>
        <v>0</v>
      </c>
      <c r="OC1548" s="3">
        <f t="shared" si="1605"/>
        <v>0</v>
      </c>
      <c r="OD1548" s="3">
        <f t="shared" si="1605"/>
        <v>0</v>
      </c>
      <c r="OE1548" s="3">
        <f t="shared" si="1605"/>
        <v>0</v>
      </c>
      <c r="OF1548" s="3">
        <f t="shared" si="1605"/>
        <v>0</v>
      </c>
      <c r="OG1548" s="3">
        <f t="shared" si="1605"/>
        <v>0</v>
      </c>
      <c r="OH1548" s="3">
        <f t="shared" si="1605"/>
        <v>0</v>
      </c>
      <c r="OI1548" s="3">
        <f t="shared" si="1605"/>
        <v>0</v>
      </c>
      <c r="OJ1548" s="3">
        <f t="shared" si="1605"/>
        <v>0</v>
      </c>
      <c r="OK1548" s="3">
        <f t="shared" si="1677"/>
        <v>0</v>
      </c>
      <c r="OL1548" s="3">
        <f t="shared" si="1677"/>
        <v>0</v>
      </c>
      <c r="OM1548" s="3">
        <f t="shared" si="1677"/>
        <v>0</v>
      </c>
      <c r="ON1548" s="3">
        <f t="shared" si="1677"/>
        <v>0</v>
      </c>
      <c r="OO1548" s="13">
        <f t="shared" si="1677"/>
        <v>0</v>
      </c>
      <c r="OP1548" s="29">
        <f t="shared" si="1677"/>
        <v>0</v>
      </c>
      <c r="OR1548" s="3" t="str">
        <f t="shared" si="1557"/>
        <v>IOR US Equity</v>
      </c>
      <c r="OS1548" s="20">
        <f t="shared" ref="OS1548:PX1548" ca="1" si="1708">OS183*OS$205*$WL183</f>
        <v>1.31361609260438E-3</v>
      </c>
      <c r="OT1548" s="20">
        <f t="shared" ca="1" si="1708"/>
        <v>-9.8628188343842797E-4</v>
      </c>
      <c r="OU1548" s="20">
        <f t="shared" ca="1" si="1708"/>
        <v>5.8104914861452134E-4</v>
      </c>
      <c r="OV1548" s="20">
        <f t="shared" ca="1" si="1708"/>
        <v>1.0714066498329138E-3</v>
      </c>
      <c r="OW1548" s="20">
        <f t="shared" ca="1" si="1708"/>
        <v>5.7951861877586042E-4</v>
      </c>
      <c r="OX1548" s="20">
        <f t="shared" ca="1" si="1708"/>
        <v>-3.7766696512872796E-3</v>
      </c>
      <c r="OY1548" s="20">
        <f t="shared" ca="1" si="1708"/>
        <v>-3.3712573876866801E-4</v>
      </c>
      <c r="OZ1548" s="20">
        <f t="shared" ca="1" si="1708"/>
        <v>-1.1052425524901899E-3</v>
      </c>
      <c r="PA1548" s="20">
        <f t="shared" ca="1" si="1708"/>
        <v>-1.423482815144205E-3</v>
      </c>
      <c r="PB1548" s="20">
        <f t="shared" ca="1" si="1708"/>
        <v>1.2173790172917949E-3</v>
      </c>
      <c r="PC1548" s="20">
        <f t="shared" ca="1" si="1708"/>
        <v>1.3907119687845437E-3</v>
      </c>
      <c r="PD1548" s="20">
        <f t="shared" ca="1" si="1708"/>
        <v>-6.4533068779234722E-4</v>
      </c>
      <c r="PE1548" s="20">
        <f t="shared" ca="1" si="1708"/>
        <v>-8.7855260977099623E-5</v>
      </c>
      <c r="PF1548" s="20">
        <f t="shared" ca="1" si="1708"/>
        <v>1.0112366480874489E-4</v>
      </c>
      <c r="PG1548" s="20">
        <f t="shared" ca="1" si="1708"/>
        <v>-1.8057948468879661E-4</v>
      </c>
      <c r="PH1548" s="20">
        <f t="shared" ca="1" si="1708"/>
        <v>-6.547359187780875E-4</v>
      </c>
      <c r="PI1548" s="20">
        <f t="shared" ca="1" si="1708"/>
        <v>6.3330349942359687E-4</v>
      </c>
      <c r="PJ1548" s="20">
        <f t="shared" ca="1" si="1708"/>
        <v>-6.422187617368811E-4</v>
      </c>
      <c r="PK1548" s="20">
        <f t="shared" ca="1" si="1708"/>
        <v>6.7509039892112404E-4</v>
      </c>
      <c r="PL1548" s="20">
        <f t="shared" ca="1" si="1708"/>
        <v>2.1024755493433181E-3</v>
      </c>
      <c r="PM1548" s="20">
        <f t="shared" ca="1" si="1708"/>
        <v>1.2795307825864133E-3</v>
      </c>
      <c r="PN1548" s="20">
        <f t="shared" ca="1" si="1708"/>
        <v>4.8715327574344756E-5</v>
      </c>
      <c r="PO1548" s="20">
        <f t="shared" ca="1" si="1708"/>
        <v>-2.7576199686053827E-3</v>
      </c>
      <c r="PP1548" s="20">
        <f t="shared" ca="1" si="1708"/>
        <v>-1.7955359528023466E-3</v>
      </c>
      <c r="PQ1548" s="20">
        <f t="shared" ca="1" si="1708"/>
        <v>-1.9072661214182738E-3</v>
      </c>
      <c r="PR1548" s="20">
        <f t="shared" ca="1" si="1708"/>
        <v>-2.1244357338828074E-3</v>
      </c>
      <c r="PS1548" s="20">
        <f t="shared" ca="1" si="1708"/>
        <v>1.6773772253342268E-4</v>
      </c>
      <c r="PT1548" s="20">
        <f t="shared" ca="1" si="1708"/>
        <v>8.1376988254461995E-4</v>
      </c>
      <c r="PU1548" s="20">
        <f t="shared" ca="1" si="1708"/>
        <v>-7.1982403530991123E-4</v>
      </c>
      <c r="PV1548" s="20">
        <f t="shared" ca="1" si="1708"/>
        <v>-1.5114883597579386E-3</v>
      </c>
      <c r="PW1548" s="20">
        <f t="shared" ca="1" si="1708"/>
        <v>-9.3471987921277917E-4</v>
      </c>
      <c r="PX1548" s="20">
        <f t="shared" ca="1" si="1708"/>
        <v>-4.0378961911042687E-4</v>
      </c>
      <c r="PY1548" s="20">
        <f t="shared" ref="PY1548:RD1548" ca="1" si="1709">PY183*PY$205*$WL183</f>
        <v>-6.2338985394873336E-4</v>
      </c>
      <c r="PZ1548" s="20">
        <f t="shared" ca="1" si="1709"/>
        <v>1.8647761617552504E-4</v>
      </c>
      <c r="QA1548" s="20">
        <f t="shared" ca="1" si="1709"/>
        <v>-1.2577988263706616E-3</v>
      </c>
      <c r="QB1548" s="20">
        <f t="shared" ca="1" si="1709"/>
        <v>4.9033222010485818E-4</v>
      </c>
      <c r="QC1548" s="20">
        <f t="shared" ca="1" si="1709"/>
        <v>-6.0771401312850997E-4</v>
      </c>
      <c r="QD1548" s="20">
        <f t="shared" ca="1" si="1709"/>
        <v>1.5470840212691663E-3</v>
      </c>
      <c r="QE1548" s="20">
        <f t="shared" ca="1" si="1709"/>
        <v>-2.032206525854556E-3</v>
      </c>
      <c r="QF1548" s="20">
        <f t="shared" ca="1" si="1709"/>
        <v>2.0010301977630607E-3</v>
      </c>
      <c r="QG1548" s="20">
        <f t="shared" ca="1" si="1709"/>
        <v>-1.98919965614418E-4</v>
      </c>
      <c r="QH1548" s="20">
        <f t="shared" ca="1" si="1709"/>
        <v>1.3786773424191445E-3</v>
      </c>
      <c r="QI1548" s="20">
        <f t="shared" ca="1" si="1709"/>
        <v>-3.5911627382162329E-4</v>
      </c>
      <c r="QJ1548" s="20">
        <f t="shared" ca="1" si="1709"/>
        <v>-6.4044102020593496E-4</v>
      </c>
      <c r="QK1548" s="20">
        <f t="shared" ca="1" si="1709"/>
        <v>9.5216497077277003E-4</v>
      </c>
      <c r="QL1548" s="20">
        <f t="shared" ca="1" si="1709"/>
        <v>1.9950507141397486E-3</v>
      </c>
      <c r="QM1548" s="20">
        <f t="shared" ca="1" si="1709"/>
        <v>9.8872013346513457E-4</v>
      </c>
      <c r="QN1548" s="20">
        <f t="shared" ca="1" si="1709"/>
        <v>-1.8452512801302281E-3</v>
      </c>
      <c r="QO1548" s="20">
        <f t="shared" ca="1" si="1709"/>
        <v>-6.3750353849689138E-5</v>
      </c>
      <c r="QP1548" s="20">
        <f t="shared" ca="1" si="1709"/>
        <v>-2.0754113512312392E-4</v>
      </c>
      <c r="QQ1548" s="20">
        <f t="shared" ca="1" si="1709"/>
        <v>-1.7680884526418842E-3</v>
      </c>
      <c r="QR1548" s="20">
        <f t="shared" ca="1" si="1709"/>
        <v>6.6592769889425852E-4</v>
      </c>
      <c r="QS1548" s="20">
        <f t="shared" ca="1" si="1709"/>
        <v>-1.3680104712207794E-3</v>
      </c>
      <c r="QT1548" s="20">
        <f t="shared" ca="1" si="1709"/>
        <v>1.2918692710224291E-5</v>
      </c>
      <c r="QU1548" s="20">
        <f t="shared" ca="1" si="1709"/>
        <v>5.9167048292514831E-4</v>
      </c>
      <c r="QV1548" s="20">
        <f t="shared" ca="1" si="1709"/>
        <v>-4.5251911823908608E-4</v>
      </c>
      <c r="QW1548" s="20">
        <f t="shared" ca="1" si="1709"/>
        <v>6.4050251324897917E-4</v>
      </c>
      <c r="QX1548" s="20">
        <f t="shared" ca="1" si="1709"/>
        <v>2.1681585095318415E-3</v>
      </c>
      <c r="QY1548" s="20">
        <f t="shared" ca="1" si="1709"/>
        <v>-1.0665085639678506E-3</v>
      </c>
      <c r="QZ1548" s="20">
        <f t="shared" ca="1" si="1709"/>
        <v>1.0144535423102857E-3</v>
      </c>
      <c r="RA1548" s="20">
        <f t="shared" ca="1" si="1709"/>
        <v>-3.2159153352087355E-3</v>
      </c>
      <c r="RB1548" s="20">
        <f t="shared" ca="1" si="1709"/>
        <v>7.5111685013250185E-4</v>
      </c>
      <c r="RC1548" s="20">
        <f t="shared" ca="1" si="1709"/>
        <v>-4.3083533350876825E-4</v>
      </c>
      <c r="RD1548" s="20">
        <f t="shared" ca="1" si="1709"/>
        <v>-2.0158892296846382E-5</v>
      </c>
      <c r="RE1548" s="20">
        <f t="shared" ref="RE1548:SJ1548" ca="1" si="1710">RE183*RE$205*$WL183</f>
        <v>-1.578577971125809E-4</v>
      </c>
      <c r="RF1548" s="20">
        <f t="shared" ca="1" si="1710"/>
        <v>5.4319648867341187E-4</v>
      </c>
      <c r="RG1548" s="20">
        <f t="shared" ca="1" si="1710"/>
        <v>-1.8213062990919815E-4</v>
      </c>
      <c r="RH1548" s="20">
        <f t="shared" ca="1" si="1710"/>
        <v>2.7737020425585828E-3</v>
      </c>
      <c r="RI1548" s="20">
        <f t="shared" ca="1" si="1710"/>
        <v>-1.0756873354188753E-3</v>
      </c>
      <c r="RJ1548" s="20">
        <f t="shared" ca="1" si="1710"/>
        <v>-5.0444449584838855E-4</v>
      </c>
      <c r="RK1548" s="20">
        <f t="shared" ca="1" si="1710"/>
        <v>5.2261809932253314E-4</v>
      </c>
      <c r="RL1548" s="20">
        <f t="shared" ca="1" si="1710"/>
        <v>-1.6016632539397901E-3</v>
      </c>
      <c r="RM1548" s="20">
        <f t="shared" ca="1" si="1710"/>
        <v>3.5267426889526324E-4</v>
      </c>
      <c r="RN1548" s="20">
        <f t="shared" ca="1" si="1710"/>
        <v>-5.884622650260166E-5</v>
      </c>
      <c r="RO1548" s="20">
        <f t="shared" ca="1" si="1710"/>
        <v>7.7985870097398591E-4</v>
      </c>
      <c r="RP1548" s="20">
        <f t="shared" ca="1" si="1710"/>
        <v>-5.0503120648142307E-4</v>
      </c>
      <c r="RQ1548" s="20">
        <f t="shared" ca="1" si="1710"/>
        <v>9.8392611103981975E-6</v>
      </c>
      <c r="RR1548" s="20">
        <f t="shared" ca="1" si="1710"/>
        <v>4.7991370029516218E-3</v>
      </c>
      <c r="RS1548" s="20">
        <f t="shared" ca="1" si="1710"/>
        <v>7.5725660466849419E-4</v>
      </c>
      <c r="RT1548" s="20">
        <f t="shared" ca="1" si="1710"/>
        <v>-1.9309142746707386E-3</v>
      </c>
      <c r="RU1548" s="20">
        <f t="shared" ca="1" si="1710"/>
        <v>2.0480205662152555E-3</v>
      </c>
      <c r="RV1548" s="20">
        <f t="shared" ca="1" si="1710"/>
        <v>1.2098834483237526E-3</v>
      </c>
      <c r="RW1548" s="20">
        <f t="shared" ca="1" si="1710"/>
        <v>2.4305516357429409E-3</v>
      </c>
      <c r="RX1548" s="20">
        <f t="shared" ca="1" si="1710"/>
        <v>-4.2294439892381078E-4</v>
      </c>
      <c r="RY1548" s="20">
        <f t="shared" ca="1" si="1710"/>
        <v>3.1578904114788757E-3</v>
      </c>
      <c r="RZ1548" s="20">
        <f t="shared" ca="1" si="1710"/>
        <v>2.690444375213963E-4</v>
      </c>
      <c r="SA1548" s="20">
        <f t="shared" ca="1" si="1710"/>
        <v>1.786225676109042E-3</v>
      </c>
      <c r="SB1548" s="20">
        <f t="shared" ca="1" si="1710"/>
        <v>2.1210183434793905E-3</v>
      </c>
      <c r="SC1548" s="20">
        <f t="shared" ca="1" si="1710"/>
        <v>-2.2269711508478402E-3</v>
      </c>
      <c r="SD1548" s="20">
        <f t="shared" ca="1" si="1710"/>
        <v>1.2027879890956705E-3</v>
      </c>
      <c r="SE1548" s="20">
        <f t="shared" ca="1" si="1710"/>
        <v>4.067584206063565E-4</v>
      </c>
      <c r="SF1548" s="20">
        <f t="shared" ca="1" si="1710"/>
        <v>-2.3973310463210299E-3</v>
      </c>
      <c r="SG1548" s="20">
        <f t="shared" ca="1" si="1710"/>
        <v>-1.3019348764135223E-3</v>
      </c>
      <c r="SH1548" s="20">
        <f t="shared" ca="1" si="1710"/>
        <v>5.0373587615109401E-4</v>
      </c>
      <c r="SI1548" s="20">
        <f t="shared" ca="1" si="1710"/>
        <v>1.0340901973216058E-3</v>
      </c>
      <c r="SJ1548" s="20">
        <f t="shared" ca="1" si="1710"/>
        <v>-1.174772133129421E-3</v>
      </c>
      <c r="SK1548" s="20">
        <f t="shared" ref="SK1548:TP1548" ca="1" si="1711">SK183*SK$205*$WL183</f>
        <v>-6.8436491996819767E-4</v>
      </c>
      <c r="SL1548" s="20">
        <f t="shared" ca="1" si="1711"/>
        <v>-1.1075465492705243E-3</v>
      </c>
      <c r="SM1548" s="20">
        <f t="shared" ca="1" si="1711"/>
        <v>-1.3021305683507925E-3</v>
      </c>
      <c r="SN1548" s="20">
        <f t="shared" ca="1" si="1711"/>
        <v>1.5796878296376598E-3</v>
      </c>
      <c r="SO1548" s="20">
        <f t="shared" ca="1" si="1711"/>
        <v>-1.3058403430135394E-3</v>
      </c>
      <c r="SP1548" s="20">
        <f t="shared" ca="1" si="1711"/>
        <v>1.2597108509129194E-3</v>
      </c>
      <c r="SQ1548" s="20">
        <f t="shared" ca="1" si="1711"/>
        <v>1.6272269754109097E-3</v>
      </c>
      <c r="SR1548" s="20">
        <f t="shared" ca="1" si="1711"/>
        <v>3.4508083284194137E-3</v>
      </c>
      <c r="SS1548" s="20">
        <f t="shared" ca="1" si="1711"/>
        <v>7.9562707175969349E-4</v>
      </c>
      <c r="ST1548" s="20">
        <f t="shared" ca="1" si="1711"/>
        <v>1.2964188611430121E-3</v>
      </c>
      <c r="SU1548" s="20">
        <f t="shared" ca="1" si="1711"/>
        <v>4.2611582722650605E-5</v>
      </c>
      <c r="SV1548" s="20">
        <f t="shared" ca="1" si="1711"/>
        <v>-1.1678635642033959E-3</v>
      </c>
      <c r="SW1548" s="20">
        <f t="shared" ca="1" si="1711"/>
        <v>-1.3951725749022285E-3</v>
      </c>
      <c r="SX1548" s="20">
        <f t="shared" ca="1" si="1711"/>
        <v>1.7323979104267907E-3</v>
      </c>
      <c r="SY1548" s="20">
        <f t="shared" ca="1" si="1711"/>
        <v>-2.2877278710171549E-3</v>
      </c>
      <c r="SZ1548" s="20">
        <f t="shared" ca="1" si="1711"/>
        <v>-1.562673752301036E-3</v>
      </c>
      <c r="TA1548" s="20">
        <f t="shared" ca="1" si="1711"/>
        <v>2.1633912201420727E-3</v>
      </c>
      <c r="TB1548" s="20">
        <f t="shared" ca="1" si="1711"/>
        <v>2.237262535045866E-3</v>
      </c>
      <c r="TC1548" s="20">
        <f t="shared" ca="1" si="1711"/>
        <v>1.141339833515345E-3</v>
      </c>
      <c r="TD1548" s="20">
        <f t="shared" ca="1" si="1711"/>
        <v>1.4789569788817788E-3</v>
      </c>
      <c r="TE1548" s="20">
        <f t="shared" ca="1" si="1711"/>
        <v>7.7871790813443273E-4</v>
      </c>
      <c r="TF1548" s="20">
        <f t="shared" ca="1" si="1711"/>
        <v>-3.5487335286743944E-4</v>
      </c>
      <c r="TG1548" s="20">
        <f t="shared" ca="1" si="1711"/>
        <v>-1.7388293622628362E-3</v>
      </c>
      <c r="TH1548" s="20">
        <f t="shared" ca="1" si="1711"/>
        <v>-1.5708832859884681E-3</v>
      </c>
      <c r="TI1548" s="20">
        <f t="shared" ca="1" si="1711"/>
        <v>5.5492396275035299E-4</v>
      </c>
      <c r="TJ1548" s="20">
        <f t="shared" ca="1" si="1711"/>
        <v>-1.5046969941496708E-3</v>
      </c>
      <c r="TK1548" s="20">
        <f t="shared" ca="1" si="1711"/>
        <v>-6.9865071279153531E-4</v>
      </c>
      <c r="TL1548" s="20">
        <f t="shared" ca="1" si="1711"/>
        <v>5.8948366084832053E-4</v>
      </c>
      <c r="TM1548" s="20">
        <f t="shared" ca="1" si="1711"/>
        <v>-8.0200355794170241E-4</v>
      </c>
      <c r="TN1548" s="20">
        <f t="shared" ca="1" si="1711"/>
        <v>2.5766921250042147E-3</v>
      </c>
      <c r="TO1548" s="20">
        <f t="shared" ca="1" si="1711"/>
        <v>6.1765551876557883E-4</v>
      </c>
      <c r="TP1548" s="20">
        <f t="shared" ca="1" si="1711"/>
        <v>1.642428977843657E-3</v>
      </c>
      <c r="TQ1548" s="20">
        <f t="shared" ref="TQ1548:UV1548" ca="1" si="1712">TQ183*TQ$205*$WL183</f>
        <v>-4.5472928246225629E-4</v>
      </c>
      <c r="TR1548" s="20">
        <f t="shared" ca="1" si="1712"/>
        <v>3.9278666961652478E-5</v>
      </c>
      <c r="TS1548" s="20">
        <f t="shared" ca="1" si="1712"/>
        <v>-8.7076806406863612E-5</v>
      </c>
      <c r="TT1548" s="20">
        <f t="shared" ca="1" si="1712"/>
        <v>9.7375535309891434E-4</v>
      </c>
      <c r="TU1548" s="20">
        <f t="shared" ca="1" si="1712"/>
        <v>4.0395626388164928E-3</v>
      </c>
      <c r="TV1548" s="20">
        <f t="shared" ca="1" si="1712"/>
        <v>-1.2419502508047703E-3</v>
      </c>
      <c r="TW1548" s="20">
        <f t="shared" ca="1" si="1712"/>
        <v>-4.7447768375389438E-4</v>
      </c>
      <c r="TX1548" s="20">
        <f t="shared" ca="1" si="1712"/>
        <v>-1.9653248697220423E-3</v>
      </c>
      <c r="TY1548" s="20">
        <f t="shared" ca="1" si="1712"/>
        <v>3.9553303106684302E-3</v>
      </c>
      <c r="TZ1548" s="20">
        <f t="shared" ca="1" si="1712"/>
        <v>8.9803325920913117E-4</v>
      </c>
      <c r="UA1548" s="20">
        <f t="shared" ca="1" si="1712"/>
        <v>2.5949592984996555E-3</v>
      </c>
      <c r="UB1548" s="20">
        <f t="shared" ca="1" si="1712"/>
        <v>3.7682952283679956E-3</v>
      </c>
      <c r="UC1548" s="20">
        <f t="shared" ca="1" si="1712"/>
        <v>-8.3283384246536174E-4</v>
      </c>
      <c r="UD1548" s="20">
        <f t="shared" ca="1" si="1712"/>
        <v>1.4165464700841898E-3</v>
      </c>
      <c r="UE1548" s="20">
        <f t="shared" ca="1" si="1712"/>
        <v>1.3882949915145584E-3</v>
      </c>
      <c r="UF1548" s="20">
        <f t="shared" ca="1" si="1712"/>
        <v>6.1430783600900933E-4</v>
      </c>
      <c r="UG1548" s="20">
        <f t="shared" ca="1" si="1712"/>
        <v>4.342814835848124E-4</v>
      </c>
      <c r="UH1548" s="20">
        <f t="shared" ca="1" si="1712"/>
        <v>2.3752907776137952E-4</v>
      </c>
      <c r="UI1548" s="20">
        <f t="shared" ca="1" si="1712"/>
        <v>3.6790685421044141E-3</v>
      </c>
      <c r="UJ1548" s="20">
        <f t="shared" ca="1" si="1712"/>
        <v>7.1880398219435564E-4</v>
      </c>
      <c r="UK1548" s="20">
        <f t="shared" ca="1" si="1712"/>
        <v>7.9182075799680393E-4</v>
      </c>
      <c r="UL1548" s="20">
        <f t="shared" ca="1" si="1712"/>
        <v>1.2757525079018011E-3</v>
      </c>
      <c r="UM1548" s="20">
        <f t="shared" ca="1" si="1712"/>
        <v>1.1125965913396736E-3</v>
      </c>
      <c r="UN1548" s="20">
        <f t="shared" ca="1" si="1712"/>
        <v>1.1473023661698104E-3</v>
      </c>
      <c r="UO1548" s="20">
        <f t="shared" ca="1" si="1712"/>
        <v>1.7851481399305267E-3</v>
      </c>
      <c r="UP1548" s="20">
        <f t="shared" ca="1" si="1712"/>
        <v>1.3918611669731377E-3</v>
      </c>
      <c r="UQ1548" s="20">
        <f t="shared" ca="1" si="1712"/>
        <v>-1.2663393474554466E-3</v>
      </c>
      <c r="UR1548" s="20">
        <f t="shared" ca="1" si="1712"/>
        <v>-1.2873480081477492E-3</v>
      </c>
      <c r="US1548" s="20">
        <f t="shared" ca="1" si="1712"/>
        <v>-5.837059298304802E-4</v>
      </c>
      <c r="UT1548" s="20">
        <f t="shared" ca="1" si="1712"/>
        <v>9.1824262021273501E-4</v>
      </c>
      <c r="UU1548" s="20">
        <f t="shared" ca="1" si="1712"/>
        <v>3.470366093577729E-4</v>
      </c>
      <c r="UV1548" s="20">
        <f t="shared" ca="1" si="1712"/>
        <v>5.23639594129359E-4</v>
      </c>
      <c r="UW1548" s="20">
        <f t="shared" ref="UW1548:WB1548" ca="1" si="1713">UW183*UW$205*$WL183</f>
        <v>4.7845456062095462E-4</v>
      </c>
      <c r="UX1548" s="20">
        <f t="shared" ca="1" si="1713"/>
        <v>7.5467333477163667E-2</v>
      </c>
      <c r="UY1548" s="20">
        <f t="shared" ca="1" si="1713"/>
        <v>2.2351197106606083E-3</v>
      </c>
      <c r="UZ1548" s="20">
        <f t="shared" ca="1" si="1713"/>
        <v>-3.4748399318956699E-4</v>
      </c>
      <c r="VA1548" s="20">
        <f t="shared" ca="1" si="1713"/>
        <v>-9.6496887733779505E-4</v>
      </c>
      <c r="VB1548" s="20">
        <f t="shared" ca="1" si="1713"/>
        <v>2.2188960350594977E-4</v>
      </c>
      <c r="VC1548" s="20">
        <f t="shared" ca="1" si="1713"/>
        <v>9.3652512579143977E-4</v>
      </c>
      <c r="VD1548" s="20">
        <f t="shared" ca="1" si="1713"/>
        <v>-1.6243466857557695E-3</v>
      </c>
      <c r="VE1548" s="20">
        <f t="shared" ca="1" si="1713"/>
        <v>1.0405507584348608E-3</v>
      </c>
      <c r="VF1548" s="20">
        <f t="shared" ca="1" si="1713"/>
        <v>4.3688300518080619E-3</v>
      </c>
      <c r="VG1548" s="20">
        <f t="shared" ca="1" si="1713"/>
        <v>6.501162612399595E-3</v>
      </c>
      <c r="VH1548" s="20">
        <f t="shared" ca="1" si="1713"/>
        <v>-7.9726667552994517E-4</v>
      </c>
      <c r="VI1548" s="20">
        <f t="shared" ca="1" si="1713"/>
        <v>-7.4211335203911528E-5</v>
      </c>
      <c r="VJ1548" s="20">
        <f t="shared" ca="1" si="1713"/>
        <v>5.1429063821374207E-3</v>
      </c>
      <c r="VK1548" s="20">
        <f t="shared" ca="1" si="1713"/>
        <v>-1.8249612206448084E-3</v>
      </c>
      <c r="VL1548" s="20">
        <f t="shared" ca="1" si="1713"/>
        <v>5.0353780306703548E-4</v>
      </c>
      <c r="VM1548" s="20">
        <f t="shared" ca="1" si="1713"/>
        <v>2.8767656348686558E-3</v>
      </c>
      <c r="VN1548" s="20">
        <f t="shared" ca="1" si="1713"/>
        <v>2.5881004085427395E-4</v>
      </c>
      <c r="VO1548" s="20">
        <f t="shared" ca="1" si="1713"/>
        <v>-2.0154329063312728E-3</v>
      </c>
      <c r="VP1548" s="20">
        <f t="shared" ca="1" si="1713"/>
        <v>6.8301454298795361E-2</v>
      </c>
      <c r="VQ1548" s="20">
        <f t="shared" ca="1" si="1713"/>
        <v>-6.5564285907023984E-2</v>
      </c>
      <c r="VR1548" s="20">
        <f t="shared" ca="1" si="1713"/>
        <v>9.3572388413911323E-4</v>
      </c>
      <c r="VS1548" s="20">
        <f t="shared" ca="1" si="1713"/>
        <v>-6.0589050164959642E-3</v>
      </c>
      <c r="VT1548" s="20">
        <f t="shared" ca="1" si="1713"/>
        <v>8.3354679426599076E-3</v>
      </c>
      <c r="VU1548" s="20">
        <f t="shared" ca="1" si="1713"/>
        <v>1.1702036459002958E-3</v>
      </c>
      <c r="VV1548" s="20">
        <f t="shared" ca="1" si="1713"/>
        <v>3.5494927250184259E-3</v>
      </c>
      <c r="VW1548" s="20">
        <f t="shared" ca="1" si="1713"/>
        <v>-1.9314468642286423E-3</v>
      </c>
      <c r="VX1548" s="20">
        <f t="shared" ca="1" si="1713"/>
        <v>-4.0375404163789774E-3</v>
      </c>
      <c r="VY1548" s="20">
        <f t="shared" ca="1" si="1713"/>
        <v>-4.7458628969423256E-4</v>
      </c>
      <c r="VZ1548" s="20">
        <f t="shared" ca="1" si="1713"/>
        <v>-1.8120542082587056E-3</v>
      </c>
      <c r="WA1548" s="20">
        <f t="shared" ca="1" si="1713"/>
        <v>6.9891453617149948E-4</v>
      </c>
      <c r="WB1548" s="20">
        <f t="shared" ca="1" si="1713"/>
        <v>6.3419623568820535E-4</v>
      </c>
      <c r="WC1548" s="20">
        <f t="shared" ref="WC1548:WJ1548" ca="1" si="1714">WC183*WC$205*$WL183</f>
        <v>-1.3430462418132701E-2</v>
      </c>
      <c r="WD1548" s="20">
        <f t="shared" ca="1" si="1714"/>
        <v>-3.663666401945044E-3</v>
      </c>
      <c r="WE1548" s="20">
        <f t="shared" ca="1" si="1714"/>
        <v>-5.4436375148237187E-3</v>
      </c>
      <c r="WF1548" s="20">
        <f t="shared" ca="1" si="1714"/>
        <v>-1.0653624789851329E-2</v>
      </c>
      <c r="WG1548" s="20">
        <f t="shared" ca="1" si="1714"/>
        <v>8.9551667110342181E-3</v>
      </c>
      <c r="WH1548" s="20">
        <f t="shared" ca="1" si="1714"/>
        <v>-1.1534577808531201E-3</v>
      </c>
      <c r="WI1548" s="20">
        <f t="shared" ca="1" si="1714"/>
        <v>-4.0900194705708125E-2</v>
      </c>
      <c r="WJ1548" s="20">
        <f t="shared" ca="1" si="1714"/>
        <v>1.0122622520557751E-2</v>
      </c>
    </row>
    <row r="1549" spans="207:608" hidden="1">
      <c r="GY1549" s="9">
        <v>0</v>
      </c>
      <c r="GZ1549" s="3">
        <f t="shared" si="1622"/>
        <v>0</v>
      </c>
      <c r="HA1549" s="3">
        <f t="shared" si="1622"/>
        <v>0</v>
      </c>
      <c r="HB1549" s="3">
        <f t="shared" si="1622"/>
        <v>0</v>
      </c>
      <c r="HC1549" s="3">
        <f t="shared" si="1622"/>
        <v>0</v>
      </c>
      <c r="HD1549" s="3">
        <f t="shared" si="1622"/>
        <v>0</v>
      </c>
      <c r="HE1549" s="3">
        <f t="shared" si="1622"/>
        <v>0</v>
      </c>
      <c r="HF1549" s="3">
        <f t="shared" si="1622"/>
        <v>0</v>
      </c>
      <c r="HG1549" s="3">
        <f t="shared" si="1622"/>
        <v>0</v>
      </c>
      <c r="HH1549" s="3">
        <f t="shared" si="1622"/>
        <v>0</v>
      </c>
      <c r="HI1549" s="3">
        <f t="shared" si="1622"/>
        <v>0</v>
      </c>
      <c r="HJ1549" s="3">
        <f t="shared" si="1622"/>
        <v>0</v>
      </c>
      <c r="HK1549" s="3">
        <f t="shared" si="1622"/>
        <v>0</v>
      </c>
      <c r="HL1549" s="3">
        <f t="shared" si="1622"/>
        <v>0</v>
      </c>
      <c r="HM1549" s="3">
        <f t="shared" si="1622"/>
        <v>0</v>
      </c>
      <c r="HN1549" s="3">
        <f t="shared" si="1622"/>
        <v>0</v>
      </c>
      <c r="HO1549" s="3">
        <f t="shared" si="1622"/>
        <v>0</v>
      </c>
      <c r="HP1549" s="3">
        <f t="shared" si="1613"/>
        <v>0</v>
      </c>
      <c r="HQ1549" s="3">
        <f t="shared" si="1613"/>
        <v>0</v>
      </c>
      <c r="HR1549" s="3">
        <f t="shared" si="1613"/>
        <v>0</v>
      </c>
      <c r="HS1549" s="3">
        <f t="shared" si="1613"/>
        <v>0</v>
      </c>
      <c r="HT1549" s="3">
        <f t="shared" si="1613"/>
        <v>0</v>
      </c>
      <c r="HU1549" s="3">
        <f t="shared" si="1613"/>
        <v>0</v>
      </c>
      <c r="HV1549" s="3">
        <f t="shared" si="1613"/>
        <v>0</v>
      </c>
      <c r="HW1549" s="3">
        <f t="shared" si="1613"/>
        <v>0</v>
      </c>
      <c r="HX1549" s="3">
        <f t="shared" si="1613"/>
        <v>0</v>
      </c>
      <c r="HY1549" s="3">
        <f t="shared" si="1613"/>
        <v>0</v>
      </c>
      <c r="HZ1549" s="3">
        <f t="shared" si="1613"/>
        <v>0</v>
      </c>
      <c r="IA1549" s="3">
        <f t="shared" si="1613"/>
        <v>0</v>
      </c>
      <c r="IB1549" s="3">
        <f t="shared" si="1613"/>
        <v>0</v>
      </c>
      <c r="IC1549" s="3">
        <f t="shared" si="1613"/>
        <v>0</v>
      </c>
      <c r="ID1549" s="3">
        <f t="shared" si="1613"/>
        <v>0</v>
      </c>
      <c r="IE1549" s="3">
        <f t="shared" si="1646"/>
        <v>0</v>
      </c>
      <c r="IF1549" s="3">
        <f t="shared" si="1646"/>
        <v>0</v>
      </c>
      <c r="IG1549" s="3">
        <f t="shared" si="1646"/>
        <v>0</v>
      </c>
      <c r="IH1549" s="3">
        <f t="shared" si="1646"/>
        <v>0</v>
      </c>
      <c r="II1549" s="3">
        <f t="shared" si="1646"/>
        <v>0</v>
      </c>
      <c r="IJ1549" s="3">
        <f t="shared" si="1646"/>
        <v>0</v>
      </c>
      <c r="IK1549" s="3">
        <f t="shared" si="1646"/>
        <v>0</v>
      </c>
      <c r="IL1549" s="3">
        <f t="shared" si="1646"/>
        <v>0</v>
      </c>
      <c r="IM1549" s="3">
        <f t="shared" si="1646"/>
        <v>0</v>
      </c>
      <c r="IN1549" s="3">
        <f t="shared" si="1646"/>
        <v>0</v>
      </c>
      <c r="IO1549" s="3">
        <f t="shared" si="1646"/>
        <v>0</v>
      </c>
      <c r="IP1549" s="3">
        <f t="shared" si="1646"/>
        <v>0</v>
      </c>
      <c r="IQ1549" s="3">
        <f t="shared" si="1646"/>
        <v>0</v>
      </c>
      <c r="IR1549" s="3">
        <f t="shared" si="1646"/>
        <v>0</v>
      </c>
      <c r="IS1549" s="3">
        <f t="shared" si="1646"/>
        <v>0</v>
      </c>
      <c r="IT1549" s="3">
        <f t="shared" si="1646"/>
        <v>0</v>
      </c>
      <c r="IU1549" s="3">
        <f t="shared" si="1638"/>
        <v>0</v>
      </c>
      <c r="IV1549" s="3">
        <f t="shared" si="1638"/>
        <v>0</v>
      </c>
      <c r="IW1549" s="3">
        <f t="shared" si="1638"/>
        <v>0</v>
      </c>
      <c r="IX1549" s="3">
        <f t="shared" si="1638"/>
        <v>0</v>
      </c>
      <c r="IY1549" s="3">
        <f t="shared" si="1638"/>
        <v>0</v>
      </c>
      <c r="IZ1549" s="3">
        <f t="shared" si="1638"/>
        <v>0</v>
      </c>
      <c r="JA1549" s="3">
        <f t="shared" si="1638"/>
        <v>0</v>
      </c>
      <c r="JB1549" s="3">
        <f t="shared" si="1638"/>
        <v>0</v>
      </c>
      <c r="JC1549" s="3">
        <f t="shared" si="1638"/>
        <v>0</v>
      </c>
      <c r="JD1549" s="3">
        <f t="shared" si="1638"/>
        <v>0</v>
      </c>
      <c r="JE1549" s="3">
        <f t="shared" si="1638"/>
        <v>0</v>
      </c>
      <c r="JF1549" s="3">
        <f t="shared" si="1638"/>
        <v>0</v>
      </c>
      <c r="JG1549" s="3">
        <f t="shared" si="1638"/>
        <v>0</v>
      </c>
      <c r="JH1549" s="3">
        <f t="shared" si="1638"/>
        <v>0</v>
      </c>
      <c r="JI1549" s="3">
        <f t="shared" si="1638"/>
        <v>0</v>
      </c>
      <c r="JJ1549" s="3">
        <f t="shared" si="1655"/>
        <v>0</v>
      </c>
      <c r="JK1549" s="3">
        <f t="shared" si="1655"/>
        <v>0</v>
      </c>
      <c r="JL1549" s="3">
        <f t="shared" si="1655"/>
        <v>0</v>
      </c>
      <c r="JM1549" s="3">
        <f t="shared" si="1655"/>
        <v>0</v>
      </c>
      <c r="JN1549" s="3">
        <f t="shared" si="1655"/>
        <v>0</v>
      </c>
      <c r="JO1549" s="3">
        <f t="shared" si="1655"/>
        <v>0</v>
      </c>
      <c r="JP1549" s="3">
        <f t="shared" si="1655"/>
        <v>0</v>
      </c>
      <c r="JQ1549" s="3">
        <f t="shared" si="1655"/>
        <v>0</v>
      </c>
      <c r="JR1549" s="3">
        <f t="shared" si="1655"/>
        <v>0</v>
      </c>
      <c r="JS1549" s="3">
        <f t="shared" si="1655"/>
        <v>0</v>
      </c>
      <c r="JT1549" s="3">
        <f t="shared" si="1655"/>
        <v>0</v>
      </c>
      <c r="JU1549" s="3">
        <f t="shared" si="1655"/>
        <v>0</v>
      </c>
      <c r="JV1549" s="3">
        <f t="shared" si="1655"/>
        <v>0</v>
      </c>
      <c r="JW1549" s="3">
        <f t="shared" si="1655"/>
        <v>0</v>
      </c>
      <c r="JX1549" s="3">
        <f t="shared" si="1655"/>
        <v>0</v>
      </c>
      <c r="JY1549" s="3">
        <f t="shared" si="1655"/>
        <v>0</v>
      </c>
      <c r="JZ1549" s="3">
        <f t="shared" si="1647"/>
        <v>0</v>
      </c>
      <c r="KA1549" s="3">
        <f t="shared" si="1647"/>
        <v>0</v>
      </c>
      <c r="KB1549" s="3">
        <f t="shared" si="1647"/>
        <v>0</v>
      </c>
      <c r="KC1549" s="3">
        <f t="shared" si="1647"/>
        <v>0</v>
      </c>
      <c r="KD1549" s="3">
        <f t="shared" si="1647"/>
        <v>0</v>
      </c>
      <c r="KE1549" s="3">
        <f t="shared" si="1647"/>
        <v>0</v>
      </c>
      <c r="KF1549" s="3">
        <f t="shared" si="1647"/>
        <v>0</v>
      </c>
      <c r="KG1549" s="3">
        <f t="shared" si="1647"/>
        <v>0</v>
      </c>
      <c r="KH1549" s="3">
        <f t="shared" si="1647"/>
        <v>0</v>
      </c>
      <c r="KI1549" s="3">
        <f t="shared" si="1647"/>
        <v>0</v>
      </c>
      <c r="KJ1549" s="3">
        <f t="shared" si="1647"/>
        <v>0</v>
      </c>
      <c r="KK1549" s="3">
        <f t="shared" si="1647"/>
        <v>0</v>
      </c>
      <c r="KL1549" s="3">
        <f t="shared" si="1647"/>
        <v>0</v>
      </c>
      <c r="KM1549" s="3">
        <f t="shared" si="1647"/>
        <v>0</v>
      </c>
      <c r="KN1549" s="3">
        <f t="shared" si="1647"/>
        <v>0</v>
      </c>
      <c r="KO1549" s="3">
        <f t="shared" si="1693"/>
        <v>0</v>
      </c>
      <c r="KP1549" s="3">
        <f t="shared" si="1693"/>
        <v>0</v>
      </c>
      <c r="KQ1549" s="3">
        <f t="shared" si="1693"/>
        <v>0</v>
      </c>
      <c r="KR1549" s="3">
        <f t="shared" si="1693"/>
        <v>0</v>
      </c>
      <c r="KS1549" s="3">
        <f t="shared" si="1693"/>
        <v>0</v>
      </c>
      <c r="KT1549" s="3">
        <f t="shared" si="1693"/>
        <v>0</v>
      </c>
      <c r="KU1549" s="3">
        <f t="shared" si="1693"/>
        <v>0</v>
      </c>
      <c r="KV1549" s="3">
        <f t="shared" si="1693"/>
        <v>0</v>
      </c>
      <c r="KW1549" s="3">
        <f t="shared" si="1693"/>
        <v>0</v>
      </c>
      <c r="KX1549" s="3">
        <f t="shared" si="1693"/>
        <v>0</v>
      </c>
      <c r="KY1549" s="3">
        <f t="shared" si="1693"/>
        <v>0</v>
      </c>
      <c r="KZ1549" s="3">
        <f t="shared" si="1693"/>
        <v>0</v>
      </c>
      <c r="LA1549" s="3">
        <f t="shared" si="1693"/>
        <v>0</v>
      </c>
      <c r="LB1549" s="3">
        <f t="shared" si="1693"/>
        <v>0</v>
      </c>
      <c r="LC1549" s="3">
        <f t="shared" si="1693"/>
        <v>0</v>
      </c>
      <c r="LD1549" s="3">
        <f t="shared" si="1693"/>
        <v>0</v>
      </c>
      <c r="LE1549" s="3">
        <f t="shared" si="1685"/>
        <v>0</v>
      </c>
      <c r="LF1549" s="3">
        <f t="shared" si="1685"/>
        <v>0</v>
      </c>
      <c r="LG1549" s="3">
        <f t="shared" si="1685"/>
        <v>0</v>
      </c>
      <c r="LH1549" s="3">
        <f t="shared" si="1685"/>
        <v>0</v>
      </c>
      <c r="LI1549" s="3">
        <f t="shared" si="1685"/>
        <v>0</v>
      </c>
      <c r="LJ1549" s="3">
        <f t="shared" si="1685"/>
        <v>0</v>
      </c>
      <c r="LK1549" s="3">
        <f t="shared" si="1685"/>
        <v>0</v>
      </c>
      <c r="LL1549" s="3">
        <f t="shared" si="1685"/>
        <v>0</v>
      </c>
      <c r="LM1549" s="3">
        <f t="shared" si="1685"/>
        <v>0</v>
      </c>
      <c r="LN1549" s="3">
        <f t="shared" si="1685"/>
        <v>0</v>
      </c>
      <c r="LO1549" s="3">
        <f t="shared" si="1685"/>
        <v>0</v>
      </c>
      <c r="LP1549" s="3">
        <f t="shared" si="1685"/>
        <v>0</v>
      </c>
      <c r="LQ1549" s="3">
        <f t="shared" si="1685"/>
        <v>0</v>
      </c>
      <c r="LR1549" s="3">
        <f t="shared" si="1685"/>
        <v>0</v>
      </c>
      <c r="LS1549" s="3">
        <f t="shared" si="1685"/>
        <v>0</v>
      </c>
      <c r="LT1549" s="3">
        <f t="shared" si="1623"/>
        <v>0</v>
      </c>
      <c r="LU1549" s="3">
        <f t="shared" si="1623"/>
        <v>0</v>
      </c>
      <c r="LV1549" s="3">
        <f t="shared" si="1623"/>
        <v>0</v>
      </c>
      <c r="LW1549" s="3">
        <f t="shared" si="1623"/>
        <v>0</v>
      </c>
      <c r="LX1549" s="3">
        <f t="shared" si="1623"/>
        <v>0</v>
      </c>
      <c r="LY1549" s="3">
        <f t="shared" si="1623"/>
        <v>0</v>
      </c>
      <c r="LZ1549" s="3">
        <f t="shared" si="1623"/>
        <v>0</v>
      </c>
      <c r="MA1549" s="3">
        <f t="shared" si="1623"/>
        <v>0</v>
      </c>
      <c r="MB1549" s="3">
        <f t="shared" si="1623"/>
        <v>0</v>
      </c>
      <c r="MC1549" s="3">
        <f t="shared" si="1623"/>
        <v>0</v>
      </c>
      <c r="MD1549" s="3">
        <f t="shared" si="1623"/>
        <v>0</v>
      </c>
      <c r="ME1549" s="3">
        <f t="shared" si="1623"/>
        <v>0</v>
      </c>
      <c r="MF1549" s="3">
        <f t="shared" si="1623"/>
        <v>0</v>
      </c>
      <c r="MG1549" s="3">
        <f t="shared" si="1623"/>
        <v>0</v>
      </c>
      <c r="MH1549" s="3">
        <f t="shared" si="1623"/>
        <v>0</v>
      </c>
      <c r="MI1549" s="3">
        <f t="shared" si="1623"/>
        <v>0</v>
      </c>
      <c r="MJ1549" s="3">
        <f t="shared" si="1614"/>
        <v>0</v>
      </c>
      <c r="MK1549" s="3">
        <f t="shared" si="1614"/>
        <v>0</v>
      </c>
      <c r="ML1549" s="3">
        <f t="shared" si="1614"/>
        <v>0</v>
      </c>
      <c r="MM1549" s="3">
        <f t="shared" si="1614"/>
        <v>0</v>
      </c>
      <c r="MN1549" s="3">
        <f t="shared" si="1614"/>
        <v>0</v>
      </c>
      <c r="MO1549" s="3">
        <f t="shared" si="1614"/>
        <v>0</v>
      </c>
      <c r="MP1549" s="3">
        <f t="shared" si="1614"/>
        <v>0</v>
      </c>
      <c r="MQ1549" s="3">
        <f t="shared" si="1614"/>
        <v>0</v>
      </c>
      <c r="MR1549" s="3">
        <f t="shared" si="1614"/>
        <v>0</v>
      </c>
      <c r="MS1549" s="3">
        <f t="shared" si="1614"/>
        <v>0</v>
      </c>
      <c r="MT1549" s="3">
        <f t="shared" si="1614"/>
        <v>0</v>
      </c>
      <c r="MU1549" s="3">
        <f t="shared" si="1614"/>
        <v>0</v>
      </c>
      <c r="MV1549" s="3">
        <f t="shared" si="1614"/>
        <v>0</v>
      </c>
      <c r="MW1549" s="3">
        <f t="shared" si="1614"/>
        <v>0</v>
      </c>
      <c r="MX1549" s="3">
        <f t="shared" si="1614"/>
        <v>0</v>
      </c>
      <c r="MY1549" s="3">
        <f t="shared" si="1582"/>
        <v>0</v>
      </c>
      <c r="MZ1549" s="3">
        <f t="shared" si="1582"/>
        <v>0</v>
      </c>
      <c r="NA1549" s="3">
        <f t="shared" si="1582"/>
        <v>0</v>
      </c>
      <c r="NB1549" s="3">
        <f t="shared" si="1582"/>
        <v>0</v>
      </c>
      <c r="NC1549" s="3">
        <f t="shared" si="1582"/>
        <v>0</v>
      </c>
      <c r="ND1549" s="3">
        <f t="shared" si="1582"/>
        <v>0</v>
      </c>
      <c r="NE1549" s="3">
        <f t="shared" si="1582"/>
        <v>0</v>
      </c>
      <c r="NF1549" s="3">
        <f t="shared" si="1582"/>
        <v>0</v>
      </c>
      <c r="NG1549" s="3">
        <f t="shared" si="1582"/>
        <v>0</v>
      </c>
      <c r="NH1549" s="3">
        <f t="shared" si="1582"/>
        <v>0</v>
      </c>
      <c r="NI1549" s="3">
        <f t="shared" si="1582"/>
        <v>0</v>
      </c>
      <c r="NJ1549" s="3">
        <f t="shared" si="1582"/>
        <v>0</v>
      </c>
      <c r="NK1549" s="3">
        <f t="shared" si="1582"/>
        <v>0</v>
      </c>
      <c r="NL1549" s="3">
        <f t="shared" si="1573"/>
        <v>0</v>
      </c>
      <c r="NM1549" s="3">
        <f t="shared" si="1573"/>
        <v>0</v>
      </c>
      <c r="NN1549" s="3">
        <f t="shared" si="1573"/>
        <v>0</v>
      </c>
      <c r="NO1549" s="3">
        <f t="shared" si="1573"/>
        <v>0</v>
      </c>
      <c r="NP1549" s="3">
        <f t="shared" si="1573"/>
        <v>0</v>
      </c>
      <c r="NQ1549" s="3">
        <f t="shared" si="1573"/>
        <v>0</v>
      </c>
      <c r="NR1549" s="3">
        <f t="shared" si="1573"/>
        <v>0</v>
      </c>
      <c r="NS1549" s="3">
        <f t="shared" si="1573"/>
        <v>0</v>
      </c>
      <c r="NT1549" s="3">
        <f t="shared" si="1573"/>
        <v>0</v>
      </c>
      <c r="NU1549" s="3">
        <f t="shared" si="1574"/>
        <v>0</v>
      </c>
      <c r="NV1549" s="3">
        <f t="shared" si="1574"/>
        <v>0</v>
      </c>
      <c r="NW1549" s="3">
        <f t="shared" si="1574"/>
        <v>0</v>
      </c>
      <c r="NX1549" s="3">
        <f t="shared" si="1605"/>
        <v>0</v>
      </c>
      <c r="NY1549" s="3">
        <f t="shared" si="1605"/>
        <v>0</v>
      </c>
      <c r="NZ1549" s="3">
        <f t="shared" si="1605"/>
        <v>0</v>
      </c>
      <c r="OA1549" s="3">
        <f t="shared" si="1605"/>
        <v>0</v>
      </c>
      <c r="OB1549" s="3">
        <f t="shared" si="1605"/>
        <v>0</v>
      </c>
      <c r="OC1549" s="3">
        <f t="shared" si="1605"/>
        <v>0</v>
      </c>
      <c r="OD1549" s="3">
        <f t="shared" si="1605"/>
        <v>0</v>
      </c>
      <c r="OE1549" s="3">
        <f t="shared" si="1605"/>
        <v>0</v>
      </c>
      <c r="OF1549" s="3">
        <f t="shared" si="1605"/>
        <v>0</v>
      </c>
      <c r="OG1549" s="3">
        <f t="shared" si="1605"/>
        <v>0</v>
      </c>
      <c r="OH1549" s="3">
        <f t="shared" si="1605"/>
        <v>0</v>
      </c>
      <c r="OI1549" s="3">
        <f t="shared" si="1605"/>
        <v>0</v>
      </c>
      <c r="OJ1549" s="3">
        <f t="shared" si="1605"/>
        <v>0</v>
      </c>
      <c r="OK1549" s="3">
        <f t="shared" si="1677"/>
        <v>0</v>
      </c>
      <c r="OL1549" s="3">
        <f t="shared" si="1677"/>
        <v>0</v>
      </c>
      <c r="OM1549" s="3">
        <f t="shared" si="1677"/>
        <v>0</v>
      </c>
      <c r="ON1549" s="3">
        <f t="shared" si="1677"/>
        <v>0</v>
      </c>
      <c r="OO1549" s="13">
        <f t="shared" si="1677"/>
        <v>0</v>
      </c>
      <c r="OP1549" s="29">
        <f t="shared" si="1677"/>
        <v>0</v>
      </c>
      <c r="OR1549" s="3" t="str">
        <f t="shared" si="1557"/>
        <v>RVEN US Equity</v>
      </c>
      <c r="OS1549" s="20">
        <f t="shared" ref="OS1549:PX1549" ca="1" si="1715">OS184*OS$205*$WL184</f>
        <v>-0.22558549630538852</v>
      </c>
      <c r="OT1549" s="20">
        <f t="shared" ca="1" si="1715"/>
        <v>-0.23212222063237428</v>
      </c>
      <c r="OU1549" s="20">
        <f t="shared" ca="1" si="1715"/>
        <v>-2.4385004111075116E-2</v>
      </c>
      <c r="OV1549" s="20">
        <f t="shared" ca="1" si="1715"/>
        <v>-9.7105084441951262E-2</v>
      </c>
      <c r="OW1549" s="20">
        <f t="shared" ca="1" si="1715"/>
        <v>-0.29037536799295294</v>
      </c>
      <c r="OX1549" s="20">
        <f t="shared" ca="1" si="1715"/>
        <v>-1.8436522003913076E-3</v>
      </c>
      <c r="OY1549" s="20">
        <f t="shared" ca="1" si="1715"/>
        <v>-0.34369188541596124</v>
      </c>
      <c r="OZ1549" s="20">
        <f t="shared" ca="1" si="1715"/>
        <v>-0.16970163635546001</v>
      </c>
      <c r="PA1549" s="20">
        <f t="shared" ca="1" si="1715"/>
        <v>-0.29283277712971184</v>
      </c>
      <c r="PB1549" s="20">
        <f t="shared" ca="1" si="1715"/>
        <v>-0.36982721643558963</v>
      </c>
      <c r="PC1549" s="20">
        <f t="shared" ca="1" si="1715"/>
        <v>-4.4223959752317278E-2</v>
      </c>
      <c r="PD1549" s="20">
        <f t="shared" ca="1" si="1715"/>
        <v>-0.27621241704584554</v>
      </c>
      <c r="PE1549" s="20">
        <f t="shared" ca="1" si="1715"/>
        <v>-0.28148822675911844</v>
      </c>
      <c r="PF1549" s="20">
        <f t="shared" ca="1" si="1715"/>
        <v>-3.5760905644424593E-2</v>
      </c>
      <c r="PG1549" s="20">
        <f t="shared" ca="1" si="1715"/>
        <v>-0.1409490742788512</v>
      </c>
      <c r="PH1549" s="20">
        <f t="shared" ca="1" si="1715"/>
        <v>-0.10366283077175338</v>
      </c>
      <c r="PI1549" s="20">
        <f t="shared" ca="1" si="1715"/>
        <v>-0.24489797679827077</v>
      </c>
      <c r="PJ1549" s="20">
        <f t="shared" ca="1" si="1715"/>
        <v>-3.6113473539521608E-2</v>
      </c>
      <c r="PK1549" s="20">
        <f t="shared" ca="1" si="1715"/>
        <v>-0.5593410910333112</v>
      </c>
      <c r="PL1549" s="20">
        <f t="shared" ca="1" si="1715"/>
        <v>-0.21754858549084269</v>
      </c>
      <c r="PM1549" s="20">
        <f t="shared" ca="1" si="1715"/>
        <v>-0.3154205027620382</v>
      </c>
      <c r="PN1549" s="20">
        <f t="shared" ca="1" si="1715"/>
        <v>-3.9976238732145571E-2</v>
      </c>
      <c r="PO1549" s="20">
        <f t="shared" ca="1" si="1715"/>
        <v>-0.16107929268860208</v>
      </c>
      <c r="PP1549" s="20">
        <f t="shared" ca="1" si="1715"/>
        <v>-0.23344377413734349</v>
      </c>
      <c r="PQ1549" s="20">
        <f t="shared" ca="1" si="1715"/>
        <v>-0.61491503590390917</v>
      </c>
      <c r="PR1549" s="20">
        <f t="shared" ca="1" si="1715"/>
        <v>-0.17049887345907411</v>
      </c>
      <c r="PS1549" s="20">
        <f t="shared" ca="1" si="1715"/>
        <v>-0.2790264055392952</v>
      </c>
      <c r="PT1549" s="20">
        <f t="shared" ca="1" si="1715"/>
        <v>-0.12277445307636886</v>
      </c>
      <c r="PU1549" s="20">
        <f t="shared" ca="1" si="1715"/>
        <v>-0.26753430213326368</v>
      </c>
      <c r="PV1549" s="20">
        <f t="shared" ca="1" si="1715"/>
        <v>-0.1163071010738003</v>
      </c>
      <c r="PW1549" s="20">
        <f t="shared" ca="1" si="1715"/>
        <v>-0.31854147177629133</v>
      </c>
      <c r="PX1549" s="20">
        <f t="shared" ca="1" si="1715"/>
        <v>-5.6336679722600265E-2</v>
      </c>
      <c r="PY1549" s="20">
        <f t="shared" ref="PY1549:RD1549" ca="1" si="1716">PY184*PY$205*$WL184</f>
        <v>-0.15223416867710643</v>
      </c>
      <c r="PZ1549" s="20">
        <f t="shared" ca="1" si="1716"/>
        <v>0.15689346592005315</v>
      </c>
      <c r="QA1549" s="20">
        <f t="shared" ca="1" si="1716"/>
        <v>-0.39676293805141583</v>
      </c>
      <c r="QB1549" s="20">
        <f t="shared" ca="1" si="1716"/>
        <v>3.1288776731992575E-2</v>
      </c>
      <c r="QC1549" s="20">
        <f t="shared" ca="1" si="1716"/>
        <v>-0.11716190367770686</v>
      </c>
      <c r="QD1549" s="20">
        <f t="shared" ca="1" si="1716"/>
        <v>-3.6298216416592393E-3</v>
      </c>
      <c r="QE1549" s="20">
        <f t="shared" ca="1" si="1716"/>
        <v>-0.22427335782406352</v>
      </c>
      <c r="QF1549" s="20">
        <f t="shared" ca="1" si="1716"/>
        <v>-4.4045822328592485E-2</v>
      </c>
      <c r="QG1549" s="20">
        <f t="shared" ca="1" si="1716"/>
        <v>-0.50737211865465093</v>
      </c>
      <c r="QH1549" s="20">
        <f t="shared" ca="1" si="1716"/>
        <v>-0.29253307467203599</v>
      </c>
      <c r="QI1549" s="20">
        <f t="shared" ca="1" si="1716"/>
        <v>-0.31753741055124873</v>
      </c>
      <c r="QJ1549" s="20">
        <f t="shared" ca="1" si="1716"/>
        <v>-0.23485296591432198</v>
      </c>
      <c r="QK1549" s="20">
        <f t="shared" ca="1" si="1716"/>
        <v>-3.0276307742482387E-2</v>
      </c>
      <c r="QL1549" s="20">
        <f t="shared" ca="1" si="1716"/>
        <v>-0.11668408849439395</v>
      </c>
      <c r="QM1549" s="20">
        <f t="shared" ca="1" si="1716"/>
        <v>-0.23765860598346153</v>
      </c>
      <c r="QN1549" s="20">
        <f t="shared" ca="1" si="1716"/>
        <v>-0.17328710110846765</v>
      </c>
      <c r="QO1549" s="20">
        <f t="shared" ca="1" si="1716"/>
        <v>7.9780680013659538E-3</v>
      </c>
      <c r="QP1549" s="20">
        <f t="shared" ca="1" si="1716"/>
        <v>-0.16411914925753243</v>
      </c>
      <c r="QQ1549" s="20">
        <f t="shared" ca="1" si="1716"/>
        <v>-0.12949819641530735</v>
      </c>
      <c r="QR1549" s="20">
        <f t="shared" ca="1" si="1716"/>
        <v>-0.28649638322318821</v>
      </c>
      <c r="QS1549" s="20">
        <f t="shared" ca="1" si="1716"/>
        <v>-5.8237236214690798E-2</v>
      </c>
      <c r="QT1549" s="20">
        <f t="shared" ca="1" si="1716"/>
        <v>-0.35949211588010105</v>
      </c>
      <c r="QU1549" s="20">
        <f t="shared" ca="1" si="1716"/>
        <v>-0.12111120427386296</v>
      </c>
      <c r="QV1549" s="20">
        <f t="shared" ca="1" si="1716"/>
        <v>-5.2523004938418605E-2</v>
      </c>
      <c r="QW1549" s="20">
        <f t="shared" ca="1" si="1716"/>
        <v>6.6021597256201381E-2</v>
      </c>
      <c r="QX1549" s="20">
        <f t="shared" ca="1" si="1716"/>
        <v>-0.17498839038584935</v>
      </c>
      <c r="QY1549" s="20">
        <f t="shared" ca="1" si="1716"/>
        <v>-4.8342542988549377E-2</v>
      </c>
      <c r="QZ1549" s="20">
        <f t="shared" ca="1" si="1716"/>
        <v>-0.17342643052429602</v>
      </c>
      <c r="RA1549" s="20">
        <f t="shared" ca="1" si="1716"/>
        <v>-1.0522893006554887E-2</v>
      </c>
      <c r="RB1549" s="20">
        <f t="shared" ca="1" si="1716"/>
        <v>-0.17759202037704483</v>
      </c>
      <c r="RC1549" s="20">
        <f t="shared" ca="1" si="1716"/>
        <v>-0.35194455720334744</v>
      </c>
      <c r="RD1549" s="20">
        <f t="shared" ca="1" si="1716"/>
        <v>-0.28171725154012589</v>
      </c>
      <c r="RE1549" s="20">
        <f t="shared" ref="RE1549:SJ1549" ca="1" si="1717">RE184*RE$205*$WL184</f>
        <v>-3.7957414903836702E-2</v>
      </c>
      <c r="RF1549" s="20">
        <f t="shared" ca="1" si="1717"/>
        <v>-6.6277971312707795E-2</v>
      </c>
      <c r="RG1549" s="20">
        <f t="shared" ca="1" si="1717"/>
        <v>5.2851786348314625E-2</v>
      </c>
      <c r="RH1549" s="20">
        <f t="shared" ca="1" si="1717"/>
        <v>-9.3492411972844705E-2</v>
      </c>
      <c r="RI1549" s="20">
        <f t="shared" ca="1" si="1717"/>
        <v>-0.23764460401641652</v>
      </c>
      <c r="RJ1549" s="20">
        <f t="shared" ca="1" si="1717"/>
        <v>-5.3400492393609118E-2</v>
      </c>
      <c r="RK1549" s="20">
        <f t="shared" ca="1" si="1717"/>
        <v>-0.36959850561187274</v>
      </c>
      <c r="RL1549" s="20">
        <f t="shared" ca="1" si="1717"/>
        <v>-0.16664299474550101</v>
      </c>
      <c r="RM1549" s="20">
        <f t="shared" ca="1" si="1717"/>
        <v>-7.4555033159322423E-2</v>
      </c>
      <c r="RN1549" s="20">
        <f t="shared" ca="1" si="1717"/>
        <v>-0.37245617544785886</v>
      </c>
      <c r="RO1549" s="20">
        <f t="shared" ca="1" si="1717"/>
        <v>-9.170260579400151E-2</v>
      </c>
      <c r="RP1549" s="20">
        <f t="shared" ca="1" si="1717"/>
        <v>-8.6748943474617465E-2</v>
      </c>
      <c r="RQ1549" s="20">
        <f t="shared" ca="1" si="1717"/>
        <v>-0.22535063328937091</v>
      </c>
      <c r="RR1549" s="20">
        <f t="shared" ca="1" si="1717"/>
        <v>0.1751926162371806</v>
      </c>
      <c r="RS1549" s="20">
        <f t="shared" ca="1" si="1717"/>
        <v>-6.4644546159242311E-2</v>
      </c>
      <c r="RT1549" s="20">
        <f t="shared" ca="1" si="1717"/>
        <v>-0.21192330086156924</v>
      </c>
      <c r="RU1549" s="20">
        <f t="shared" ca="1" si="1717"/>
        <v>-0.20935099062628484</v>
      </c>
      <c r="RV1549" s="20">
        <f t="shared" ca="1" si="1717"/>
        <v>-0.3003302917639839</v>
      </c>
      <c r="RW1549" s="20">
        <f t="shared" ca="1" si="1717"/>
        <v>-0.30116078991874806</v>
      </c>
      <c r="RX1549" s="20">
        <f t="shared" ca="1" si="1717"/>
        <v>-0.30263474170682575</v>
      </c>
      <c r="RY1549" s="20">
        <f t="shared" ca="1" si="1717"/>
        <v>-5.7589768719701541E-2</v>
      </c>
      <c r="RZ1549" s="20">
        <f t="shared" ca="1" si="1717"/>
        <v>-0.32482898307781954</v>
      </c>
      <c r="SA1549" s="20">
        <f t="shared" ca="1" si="1717"/>
        <v>-0.1465420087910744</v>
      </c>
      <c r="SB1549" s="20">
        <f t="shared" ca="1" si="1717"/>
        <v>-0.17350662910189635</v>
      </c>
      <c r="SC1549" s="20">
        <f t="shared" ca="1" si="1717"/>
        <v>0.27611683206436755</v>
      </c>
      <c r="SD1549" s="20">
        <f t="shared" ca="1" si="1717"/>
        <v>-0.32015962773011397</v>
      </c>
      <c r="SE1549" s="20">
        <f t="shared" ca="1" si="1717"/>
        <v>-0.39674234804784442</v>
      </c>
      <c r="SF1549" s="20">
        <f t="shared" ca="1" si="1717"/>
        <v>-0.25570206944289398</v>
      </c>
      <c r="SG1549" s="20">
        <f t="shared" ca="1" si="1717"/>
        <v>-0.43974783222366531</v>
      </c>
      <c r="SH1549" s="20">
        <f t="shared" ca="1" si="1717"/>
        <v>-6.5852735515516486E-2</v>
      </c>
      <c r="SI1549" s="20">
        <f t="shared" ca="1" si="1717"/>
        <v>-2.6383185803703531E-2</v>
      </c>
      <c r="SJ1549" s="20">
        <f t="shared" ca="1" si="1717"/>
        <v>-0.13660716702825132</v>
      </c>
      <c r="SK1549" s="20">
        <f t="shared" ref="SK1549:TP1549" ca="1" si="1718">SK184*SK$205*$WL184</f>
        <v>-6.4951578593582263E-2</v>
      </c>
      <c r="SL1549" s="20">
        <f t="shared" ca="1" si="1718"/>
        <v>-4.4815528563725546E-2</v>
      </c>
      <c r="SM1549" s="20">
        <f t="shared" ca="1" si="1718"/>
        <v>-1.217329617192855E-2</v>
      </c>
      <c r="SN1549" s="20">
        <f t="shared" ca="1" si="1718"/>
        <v>-4.3907482143726939E-3</v>
      </c>
      <c r="SO1549" s="20">
        <f t="shared" ca="1" si="1718"/>
        <v>0.41714127918207178</v>
      </c>
      <c r="SP1549" s="20">
        <f t="shared" ca="1" si="1718"/>
        <v>-0.3429063207961171</v>
      </c>
      <c r="SQ1549" s="20">
        <f t="shared" ca="1" si="1718"/>
        <v>-0.22651373940186373</v>
      </c>
      <c r="SR1549" s="20">
        <f t="shared" ca="1" si="1718"/>
        <v>-0.38400282283910092</v>
      </c>
      <c r="SS1549" s="20">
        <f t="shared" ca="1" si="1718"/>
        <v>-9.9629626192423229E-2</v>
      </c>
      <c r="ST1549" s="20">
        <f t="shared" ca="1" si="1718"/>
        <v>-0.12908416498503442</v>
      </c>
      <c r="SU1549" s="20">
        <f t="shared" ca="1" si="1718"/>
        <v>-6.2453546271509293E-2</v>
      </c>
      <c r="SV1549" s="20">
        <f t="shared" ca="1" si="1718"/>
        <v>1.5238274947315354E-2</v>
      </c>
      <c r="SW1549" s="20">
        <f t="shared" ca="1" si="1718"/>
        <v>-0.24309256377903113</v>
      </c>
      <c r="SX1549" s="20">
        <f t="shared" ca="1" si="1718"/>
        <v>-0.36297383940936701</v>
      </c>
      <c r="SY1549" s="20">
        <f t="shared" ca="1" si="1718"/>
        <v>-0.34581116148133784</v>
      </c>
      <c r="SZ1549" s="20">
        <f t="shared" ca="1" si="1718"/>
        <v>-0.18702925854353597</v>
      </c>
      <c r="TA1549" s="20">
        <f t="shared" ca="1" si="1718"/>
        <v>-0.42586722566049856</v>
      </c>
      <c r="TB1549" s="20">
        <f t="shared" ca="1" si="1718"/>
        <v>-0.3089303167998752</v>
      </c>
      <c r="TC1549" s="20">
        <f t="shared" ca="1" si="1718"/>
        <v>-7.0632265210990156E-2</v>
      </c>
      <c r="TD1549" s="20">
        <f t="shared" ca="1" si="1718"/>
        <v>4.6017359912664063E-2</v>
      </c>
      <c r="TE1549" s="20">
        <f t="shared" ca="1" si="1718"/>
        <v>-4.6304369515913435E-2</v>
      </c>
      <c r="TF1549" s="20">
        <f t="shared" ca="1" si="1718"/>
        <v>-1.9056738743244046</v>
      </c>
      <c r="TG1549" s="20">
        <f t="shared" ca="1" si="1718"/>
        <v>0.35929310806467896</v>
      </c>
      <c r="TH1549" s="20">
        <f t="shared" ca="1" si="1718"/>
        <v>-0.30679931466254046</v>
      </c>
      <c r="TI1549" s="20">
        <f t="shared" ca="1" si="1718"/>
        <v>-0.34778018104831848</v>
      </c>
      <c r="TJ1549" s="20">
        <f t="shared" ca="1" si="1718"/>
        <v>-0.30063035701317042</v>
      </c>
      <c r="TK1549" s="20">
        <f t="shared" ca="1" si="1718"/>
        <v>-4.9360874932958154E-2</v>
      </c>
      <c r="TL1549" s="20">
        <f t="shared" ca="1" si="1718"/>
        <v>-4.1416230054833664E-2</v>
      </c>
      <c r="TM1549" s="20">
        <f t="shared" ca="1" si="1718"/>
        <v>-0.29051287099768486</v>
      </c>
      <c r="TN1549" s="20">
        <f t="shared" ca="1" si="1718"/>
        <v>-0.36136926306123568</v>
      </c>
      <c r="TO1549" s="20">
        <f t="shared" ca="1" si="1718"/>
        <v>-0.24104171242696468</v>
      </c>
      <c r="TP1549" s="20">
        <f t="shared" ca="1" si="1718"/>
        <v>-0.37977792399921162</v>
      </c>
      <c r="TQ1549" s="20">
        <f t="shared" ref="TQ1549:UV1549" ca="1" si="1719">TQ184*TQ$205*$WL184</f>
        <v>-0.38858174959592129</v>
      </c>
      <c r="TR1549" s="20">
        <f t="shared" ca="1" si="1719"/>
        <v>-0.18468973094487035</v>
      </c>
      <c r="TS1549" s="20">
        <f t="shared" ca="1" si="1719"/>
        <v>-6.655642652280945E-2</v>
      </c>
      <c r="TT1549" s="20">
        <f t="shared" ca="1" si="1719"/>
        <v>-0.13265273539619188</v>
      </c>
      <c r="TU1549" s="20">
        <f t="shared" ca="1" si="1719"/>
        <v>-0.2680788228586341</v>
      </c>
      <c r="TV1549" s="20">
        <f t="shared" ca="1" si="1719"/>
        <v>-0.19098877127982636</v>
      </c>
      <c r="TW1549" s="20">
        <f t="shared" ca="1" si="1719"/>
        <v>-0.256626616104006</v>
      </c>
      <c r="TX1549" s="20">
        <f t="shared" ca="1" si="1719"/>
        <v>0.42880193140635625</v>
      </c>
      <c r="TY1549" s="20">
        <f t="shared" ca="1" si="1719"/>
        <v>-0.11576810382855963</v>
      </c>
      <c r="TZ1549" s="20">
        <f t="shared" ca="1" si="1719"/>
        <v>-0.14080160752300169</v>
      </c>
      <c r="UA1549" s="20">
        <f t="shared" ca="1" si="1719"/>
        <v>-0.23831017184993367</v>
      </c>
      <c r="UB1549" s="20">
        <f t="shared" ca="1" si="1719"/>
        <v>-0.20483660161141232</v>
      </c>
      <c r="UC1549" s="20">
        <f t="shared" ca="1" si="1719"/>
        <v>-0.38408778227026497</v>
      </c>
      <c r="UD1549" s="20">
        <f t="shared" ca="1" si="1719"/>
        <v>1.6890332484878569E-2</v>
      </c>
      <c r="UE1549" s="20">
        <f t="shared" ca="1" si="1719"/>
        <v>0.14357620008040209</v>
      </c>
      <c r="UF1549" s="20">
        <f t="shared" ca="1" si="1719"/>
        <v>-0.14904278096705886</v>
      </c>
      <c r="UG1549" s="20">
        <f t="shared" ca="1" si="1719"/>
        <v>-5.9897020799077105E-2</v>
      </c>
      <c r="UH1549" s="20">
        <f t="shared" ca="1" si="1719"/>
        <v>-0.13186210666989859</v>
      </c>
      <c r="UI1549" s="20">
        <f t="shared" ca="1" si="1719"/>
        <v>-0.16139030620169492</v>
      </c>
      <c r="UJ1549" s="20">
        <f t="shared" ca="1" si="1719"/>
        <v>-3.0250879812789046E-2</v>
      </c>
      <c r="UK1549" s="20">
        <f t="shared" ca="1" si="1719"/>
        <v>-3.6179168253453853E-2</v>
      </c>
      <c r="UL1549" s="20">
        <f t="shared" ca="1" si="1719"/>
        <v>-0.13517932182480324</v>
      </c>
      <c r="UM1549" s="20">
        <f t="shared" ca="1" si="1719"/>
        <v>-2.817227876297664E-3</v>
      </c>
      <c r="UN1549" s="20">
        <f t="shared" ca="1" si="1719"/>
        <v>-0.15297142513235162</v>
      </c>
      <c r="UO1549" s="20">
        <f t="shared" ca="1" si="1719"/>
        <v>-0.15695632649776145</v>
      </c>
      <c r="UP1549" s="20">
        <f t="shared" ca="1" si="1719"/>
        <v>-0.16303560258868544</v>
      </c>
      <c r="UQ1549" s="20">
        <f t="shared" ca="1" si="1719"/>
        <v>1.035254892911776E-2</v>
      </c>
      <c r="UR1549" s="20">
        <f t="shared" ca="1" si="1719"/>
        <v>0.14505473178223799</v>
      </c>
      <c r="US1549" s="20">
        <f t="shared" ca="1" si="1719"/>
        <v>-0.10346595872160226</v>
      </c>
      <c r="UT1549" s="20">
        <f t="shared" ca="1" si="1719"/>
        <v>-0.41057342386448181</v>
      </c>
      <c r="UU1549" s="20">
        <f t="shared" ca="1" si="1719"/>
        <v>-2.3815739668567558E-2</v>
      </c>
      <c r="UV1549" s="20">
        <f t="shared" ca="1" si="1719"/>
        <v>-0.13344354838286029</v>
      </c>
      <c r="UW1549" s="20">
        <f t="shared" ref="UW1549:WB1549" ca="1" si="1720">UW184*UW$205*$WL184</f>
        <v>-0.19847292638498742</v>
      </c>
      <c r="UX1549" s="20">
        <f t="shared" ca="1" si="1720"/>
        <v>-282.80913099501799</v>
      </c>
      <c r="UY1549" s="20">
        <f t="shared" ca="1" si="1720"/>
        <v>6.6272166518710429E-2</v>
      </c>
      <c r="UZ1549" s="20">
        <f t="shared" ca="1" si="1720"/>
        <v>0.22201699765406915</v>
      </c>
      <c r="VA1549" s="20">
        <f t="shared" ca="1" si="1720"/>
        <v>-9.9603704310569821E-2</v>
      </c>
      <c r="VB1549" s="20">
        <f t="shared" ca="1" si="1720"/>
        <v>-0.19440132657734363</v>
      </c>
      <c r="VC1549" s="20">
        <f t="shared" ca="1" si="1720"/>
        <v>0.15666745762314391</v>
      </c>
      <c r="VD1549" s="20">
        <f t="shared" ca="1" si="1720"/>
        <v>-6.9837672307096935E-2</v>
      </c>
      <c r="VE1549" s="20">
        <f t="shared" ca="1" si="1720"/>
        <v>-5.1480143555216192E-2</v>
      </c>
      <c r="VF1549" s="20">
        <f t="shared" ca="1" si="1720"/>
        <v>6.573091213971532E-3</v>
      </c>
      <c r="VG1549" s="20">
        <f t="shared" ca="1" si="1720"/>
        <v>8.5897402029222331E-2</v>
      </c>
      <c r="VH1549" s="20">
        <f t="shared" ca="1" si="1720"/>
        <v>-1.2175912664725204</v>
      </c>
      <c r="VI1549" s="20">
        <f t="shared" ca="1" si="1720"/>
        <v>-2.6285297741769107E-2</v>
      </c>
      <c r="VJ1549" s="20">
        <f t="shared" ca="1" si="1720"/>
        <v>1.6612859637636515</v>
      </c>
      <c r="VK1549" s="20">
        <f t="shared" ca="1" si="1720"/>
        <v>0.18558460487940853</v>
      </c>
      <c r="VL1549" s="20">
        <f t="shared" ca="1" si="1720"/>
        <v>5.4236611817829135E-2</v>
      </c>
      <c r="VM1549" s="20">
        <f t="shared" ca="1" si="1720"/>
        <v>-0.4445351069084591</v>
      </c>
      <c r="VN1549" s="20">
        <f t="shared" ca="1" si="1720"/>
        <v>-2.0621548095434115E-2</v>
      </c>
      <c r="VO1549" s="20">
        <f t="shared" ca="1" si="1720"/>
        <v>0.20324455455598336</v>
      </c>
      <c r="VP1549" s="20">
        <f t="shared" ca="1" si="1720"/>
        <v>-6.5564285907023984E-2</v>
      </c>
      <c r="VQ1549" s="20">
        <f t="shared" ca="1" si="1720"/>
        <v>1785.3937783608651</v>
      </c>
      <c r="VR1549" s="20">
        <f t="shared" ca="1" si="1720"/>
        <v>-4.1079056342306616E-2</v>
      </c>
      <c r="VS1549" s="20">
        <f t="shared" ca="1" si="1720"/>
        <v>1.9412544137489923E-2</v>
      </c>
      <c r="VT1549" s="20">
        <f t="shared" ca="1" si="1720"/>
        <v>-0.55382980264505177</v>
      </c>
      <c r="VU1549" s="20">
        <f t="shared" ca="1" si="1720"/>
        <v>-4.8169987414978244E-2</v>
      </c>
      <c r="VV1549" s="20">
        <f t="shared" ca="1" si="1720"/>
        <v>4.1532094346471225E-2</v>
      </c>
      <c r="VW1549" s="20">
        <f t="shared" ca="1" si="1720"/>
        <v>-0.42375471745251131</v>
      </c>
      <c r="VX1549" s="20">
        <f t="shared" ca="1" si="1720"/>
        <v>-0.1115502251742098</v>
      </c>
      <c r="VY1549" s="20">
        <f t="shared" ca="1" si="1720"/>
        <v>-0.16657437698116187</v>
      </c>
      <c r="VZ1549" s="20">
        <f t="shared" ca="1" si="1720"/>
        <v>7.6845579182948098E-2</v>
      </c>
      <c r="WA1549" s="20">
        <f t="shared" ca="1" si="1720"/>
        <v>-1.3111508018752673</v>
      </c>
      <c r="WB1549" s="20">
        <f t="shared" ca="1" si="1720"/>
        <v>-5.071079389449052E-2</v>
      </c>
      <c r="WC1549" s="20">
        <f t="shared" ref="WC1549:WJ1549" ca="1" si="1721">WC184*WC$205*$WL184</f>
        <v>1.7701029548869871</v>
      </c>
      <c r="WD1549" s="20">
        <f t="shared" ca="1" si="1721"/>
        <v>0.24269497601272413</v>
      </c>
      <c r="WE1549" s="20">
        <f t="shared" ca="1" si="1721"/>
        <v>-9.9665384740593721E-3</v>
      </c>
      <c r="WF1549" s="20">
        <f t="shared" ca="1" si="1721"/>
        <v>0.16927684015469688</v>
      </c>
      <c r="WG1549" s="20">
        <f t="shared" ca="1" si="1721"/>
        <v>0.64056270270094828</v>
      </c>
      <c r="WH1549" s="20">
        <f t="shared" ca="1" si="1721"/>
        <v>-5.0682335207381204</v>
      </c>
      <c r="WI1549" s="20">
        <f t="shared" ca="1" si="1721"/>
        <v>-3.3691976058897271</v>
      </c>
      <c r="WJ1549" s="20">
        <f t="shared" ca="1" si="1721"/>
        <v>-0.71588257032669178</v>
      </c>
    </row>
    <row r="1550" spans="207:608" hidden="1">
      <c r="GY1550" s="9">
        <v>0</v>
      </c>
      <c r="GZ1550" s="3">
        <f t="shared" si="1622"/>
        <v>0</v>
      </c>
      <c r="HA1550" s="3">
        <f t="shared" si="1622"/>
        <v>0</v>
      </c>
      <c r="HB1550" s="3">
        <f t="shared" si="1622"/>
        <v>0</v>
      </c>
      <c r="HC1550" s="3">
        <f t="shared" si="1622"/>
        <v>0</v>
      </c>
      <c r="HD1550" s="3">
        <f t="shared" si="1622"/>
        <v>0</v>
      </c>
      <c r="HE1550" s="3">
        <f t="shared" si="1622"/>
        <v>0</v>
      </c>
      <c r="HF1550" s="3">
        <f t="shared" si="1622"/>
        <v>0</v>
      </c>
      <c r="HG1550" s="3">
        <f t="shared" si="1622"/>
        <v>0</v>
      </c>
      <c r="HH1550" s="3">
        <f t="shared" si="1622"/>
        <v>0</v>
      </c>
      <c r="HI1550" s="3">
        <f t="shared" si="1622"/>
        <v>0</v>
      </c>
      <c r="HJ1550" s="3">
        <f t="shared" si="1622"/>
        <v>0</v>
      </c>
      <c r="HK1550" s="3">
        <f t="shared" si="1622"/>
        <v>0</v>
      </c>
      <c r="HL1550" s="3">
        <f t="shared" si="1622"/>
        <v>0</v>
      </c>
      <c r="HM1550" s="3">
        <f t="shared" si="1622"/>
        <v>0</v>
      </c>
      <c r="HN1550" s="3">
        <f t="shared" si="1622"/>
        <v>0</v>
      </c>
      <c r="HO1550" s="3">
        <f t="shared" si="1622"/>
        <v>0</v>
      </c>
      <c r="HP1550" s="3">
        <f t="shared" si="1613"/>
        <v>0</v>
      </c>
      <c r="HQ1550" s="3">
        <f t="shared" si="1613"/>
        <v>0</v>
      </c>
      <c r="HR1550" s="3">
        <f t="shared" si="1613"/>
        <v>0</v>
      </c>
      <c r="HS1550" s="3">
        <f t="shared" si="1613"/>
        <v>0</v>
      </c>
      <c r="HT1550" s="3">
        <f t="shared" si="1613"/>
        <v>0</v>
      </c>
      <c r="HU1550" s="3">
        <f t="shared" si="1613"/>
        <v>0</v>
      </c>
      <c r="HV1550" s="3">
        <f t="shared" si="1613"/>
        <v>0</v>
      </c>
      <c r="HW1550" s="3">
        <f t="shared" si="1613"/>
        <v>0</v>
      </c>
      <c r="HX1550" s="3">
        <f t="shared" si="1613"/>
        <v>0</v>
      </c>
      <c r="HY1550" s="3">
        <f t="shared" si="1613"/>
        <v>0</v>
      </c>
      <c r="HZ1550" s="3">
        <f t="shared" si="1613"/>
        <v>0</v>
      </c>
      <c r="IA1550" s="3">
        <f t="shared" si="1613"/>
        <v>0</v>
      </c>
      <c r="IB1550" s="3">
        <f t="shared" si="1613"/>
        <v>0</v>
      </c>
      <c r="IC1550" s="3">
        <f t="shared" si="1613"/>
        <v>0</v>
      </c>
      <c r="ID1550" s="3">
        <f t="shared" si="1613"/>
        <v>0</v>
      </c>
      <c r="IE1550" s="3">
        <f t="shared" si="1646"/>
        <v>0</v>
      </c>
      <c r="IF1550" s="3">
        <f t="shared" si="1646"/>
        <v>0</v>
      </c>
      <c r="IG1550" s="3">
        <f t="shared" si="1646"/>
        <v>0</v>
      </c>
      <c r="IH1550" s="3">
        <f t="shared" si="1646"/>
        <v>0</v>
      </c>
      <c r="II1550" s="3">
        <f t="shared" si="1646"/>
        <v>0</v>
      </c>
      <c r="IJ1550" s="3">
        <f t="shared" si="1646"/>
        <v>0</v>
      </c>
      <c r="IK1550" s="3">
        <f t="shared" si="1646"/>
        <v>0</v>
      </c>
      <c r="IL1550" s="3">
        <f t="shared" si="1646"/>
        <v>0</v>
      </c>
      <c r="IM1550" s="3">
        <f t="shared" si="1646"/>
        <v>0</v>
      </c>
      <c r="IN1550" s="3">
        <f t="shared" si="1646"/>
        <v>0</v>
      </c>
      <c r="IO1550" s="3">
        <f t="shared" si="1646"/>
        <v>0</v>
      </c>
      <c r="IP1550" s="3">
        <f t="shared" si="1646"/>
        <v>0</v>
      </c>
      <c r="IQ1550" s="3">
        <f t="shared" si="1646"/>
        <v>0</v>
      </c>
      <c r="IR1550" s="3">
        <f t="shared" si="1646"/>
        <v>0</v>
      </c>
      <c r="IS1550" s="3">
        <f t="shared" si="1646"/>
        <v>0</v>
      </c>
      <c r="IT1550" s="3">
        <f t="shared" si="1646"/>
        <v>0</v>
      </c>
      <c r="IU1550" s="3">
        <f t="shared" si="1638"/>
        <v>0</v>
      </c>
      <c r="IV1550" s="3">
        <f t="shared" si="1638"/>
        <v>0</v>
      </c>
      <c r="IW1550" s="3">
        <f t="shared" si="1638"/>
        <v>0</v>
      </c>
      <c r="IX1550" s="3">
        <f t="shared" si="1638"/>
        <v>0</v>
      </c>
      <c r="IY1550" s="3">
        <f t="shared" si="1638"/>
        <v>0</v>
      </c>
      <c r="IZ1550" s="3">
        <f t="shared" si="1638"/>
        <v>0</v>
      </c>
      <c r="JA1550" s="3">
        <f t="shared" si="1638"/>
        <v>0</v>
      </c>
      <c r="JB1550" s="3">
        <f t="shared" si="1638"/>
        <v>0</v>
      </c>
      <c r="JC1550" s="3">
        <f t="shared" si="1638"/>
        <v>0</v>
      </c>
      <c r="JD1550" s="3">
        <f t="shared" si="1638"/>
        <v>0</v>
      </c>
      <c r="JE1550" s="3">
        <f t="shared" si="1638"/>
        <v>0</v>
      </c>
      <c r="JF1550" s="3">
        <f t="shared" si="1638"/>
        <v>0</v>
      </c>
      <c r="JG1550" s="3">
        <f t="shared" si="1638"/>
        <v>0</v>
      </c>
      <c r="JH1550" s="3">
        <f t="shared" si="1638"/>
        <v>0</v>
      </c>
      <c r="JI1550" s="3">
        <f t="shared" si="1638"/>
        <v>0</v>
      </c>
      <c r="JJ1550" s="3">
        <f t="shared" si="1655"/>
        <v>0</v>
      </c>
      <c r="JK1550" s="3">
        <f t="shared" si="1655"/>
        <v>0</v>
      </c>
      <c r="JL1550" s="3">
        <f t="shared" si="1655"/>
        <v>0</v>
      </c>
      <c r="JM1550" s="3">
        <f t="shared" si="1655"/>
        <v>0</v>
      </c>
      <c r="JN1550" s="3">
        <f t="shared" si="1655"/>
        <v>0</v>
      </c>
      <c r="JO1550" s="3">
        <f t="shared" si="1655"/>
        <v>0</v>
      </c>
      <c r="JP1550" s="3">
        <f t="shared" si="1655"/>
        <v>0</v>
      </c>
      <c r="JQ1550" s="3">
        <f t="shared" si="1655"/>
        <v>0</v>
      </c>
      <c r="JR1550" s="3">
        <f t="shared" si="1655"/>
        <v>0</v>
      </c>
      <c r="JS1550" s="3">
        <f t="shared" si="1655"/>
        <v>0</v>
      </c>
      <c r="JT1550" s="3">
        <f t="shared" si="1655"/>
        <v>0</v>
      </c>
      <c r="JU1550" s="3">
        <f t="shared" si="1655"/>
        <v>0</v>
      </c>
      <c r="JV1550" s="3">
        <f t="shared" si="1655"/>
        <v>0</v>
      </c>
      <c r="JW1550" s="3">
        <f t="shared" si="1655"/>
        <v>0</v>
      </c>
      <c r="JX1550" s="3">
        <f t="shared" si="1655"/>
        <v>0</v>
      </c>
      <c r="JY1550" s="3">
        <f t="shared" si="1655"/>
        <v>0</v>
      </c>
      <c r="JZ1550" s="3">
        <f t="shared" si="1647"/>
        <v>0</v>
      </c>
      <c r="KA1550" s="3">
        <f t="shared" si="1647"/>
        <v>0</v>
      </c>
      <c r="KB1550" s="3">
        <f t="shared" si="1647"/>
        <v>0</v>
      </c>
      <c r="KC1550" s="3">
        <f t="shared" si="1647"/>
        <v>0</v>
      </c>
      <c r="KD1550" s="3">
        <f t="shared" si="1647"/>
        <v>0</v>
      </c>
      <c r="KE1550" s="3">
        <f t="shared" si="1647"/>
        <v>0</v>
      </c>
      <c r="KF1550" s="3">
        <f t="shared" si="1647"/>
        <v>0</v>
      </c>
      <c r="KG1550" s="3">
        <f t="shared" si="1647"/>
        <v>0</v>
      </c>
      <c r="KH1550" s="3">
        <f t="shared" si="1647"/>
        <v>0</v>
      </c>
      <c r="KI1550" s="3">
        <f t="shared" si="1647"/>
        <v>0</v>
      </c>
      <c r="KJ1550" s="3">
        <f t="shared" si="1647"/>
        <v>0</v>
      </c>
      <c r="KK1550" s="3">
        <f t="shared" si="1647"/>
        <v>0</v>
      </c>
      <c r="KL1550" s="3">
        <f t="shared" si="1647"/>
        <v>0</v>
      </c>
      <c r="KM1550" s="3">
        <f t="shared" si="1647"/>
        <v>0</v>
      </c>
      <c r="KN1550" s="3">
        <f t="shared" si="1647"/>
        <v>0</v>
      </c>
      <c r="KO1550" s="3">
        <f t="shared" si="1693"/>
        <v>0</v>
      </c>
      <c r="KP1550" s="3">
        <f t="shared" si="1693"/>
        <v>0</v>
      </c>
      <c r="KQ1550" s="3">
        <f t="shared" si="1693"/>
        <v>0</v>
      </c>
      <c r="KR1550" s="3">
        <f t="shared" si="1693"/>
        <v>0</v>
      </c>
      <c r="KS1550" s="3">
        <f t="shared" si="1693"/>
        <v>0</v>
      </c>
      <c r="KT1550" s="3">
        <f t="shared" si="1693"/>
        <v>0</v>
      </c>
      <c r="KU1550" s="3">
        <f t="shared" si="1693"/>
        <v>0</v>
      </c>
      <c r="KV1550" s="3">
        <f t="shared" si="1693"/>
        <v>0</v>
      </c>
      <c r="KW1550" s="3">
        <f t="shared" si="1693"/>
        <v>0</v>
      </c>
      <c r="KX1550" s="3">
        <f t="shared" si="1693"/>
        <v>0</v>
      </c>
      <c r="KY1550" s="3">
        <f t="shared" si="1693"/>
        <v>0</v>
      </c>
      <c r="KZ1550" s="3">
        <f t="shared" si="1693"/>
        <v>0</v>
      </c>
      <c r="LA1550" s="3">
        <f t="shared" si="1693"/>
        <v>0</v>
      </c>
      <c r="LB1550" s="3">
        <f t="shared" si="1693"/>
        <v>0</v>
      </c>
      <c r="LC1550" s="3">
        <f t="shared" si="1693"/>
        <v>0</v>
      </c>
      <c r="LD1550" s="3">
        <f t="shared" si="1693"/>
        <v>0</v>
      </c>
      <c r="LE1550" s="3">
        <f t="shared" si="1685"/>
        <v>0</v>
      </c>
      <c r="LF1550" s="3">
        <f t="shared" si="1685"/>
        <v>0</v>
      </c>
      <c r="LG1550" s="3">
        <f t="shared" si="1685"/>
        <v>0</v>
      </c>
      <c r="LH1550" s="3">
        <f t="shared" si="1685"/>
        <v>0</v>
      </c>
      <c r="LI1550" s="3">
        <f t="shared" si="1685"/>
        <v>0</v>
      </c>
      <c r="LJ1550" s="3">
        <f t="shared" si="1685"/>
        <v>0</v>
      </c>
      <c r="LK1550" s="3">
        <f t="shared" si="1685"/>
        <v>0</v>
      </c>
      <c r="LL1550" s="3">
        <f t="shared" si="1685"/>
        <v>0</v>
      </c>
      <c r="LM1550" s="3">
        <f t="shared" si="1685"/>
        <v>0</v>
      </c>
      <c r="LN1550" s="3">
        <f t="shared" si="1685"/>
        <v>0</v>
      </c>
      <c r="LO1550" s="3">
        <f t="shared" si="1685"/>
        <v>0</v>
      </c>
      <c r="LP1550" s="3">
        <f t="shared" si="1685"/>
        <v>0</v>
      </c>
      <c r="LQ1550" s="3">
        <f t="shared" si="1685"/>
        <v>0</v>
      </c>
      <c r="LR1550" s="3">
        <f t="shared" si="1685"/>
        <v>0</v>
      </c>
      <c r="LS1550" s="3">
        <f t="shared" si="1685"/>
        <v>0</v>
      </c>
      <c r="LT1550" s="3">
        <f t="shared" si="1623"/>
        <v>0</v>
      </c>
      <c r="LU1550" s="3">
        <f t="shared" si="1623"/>
        <v>0</v>
      </c>
      <c r="LV1550" s="3">
        <f t="shared" si="1623"/>
        <v>0</v>
      </c>
      <c r="LW1550" s="3">
        <f t="shared" si="1623"/>
        <v>0</v>
      </c>
      <c r="LX1550" s="3">
        <f t="shared" si="1623"/>
        <v>0</v>
      </c>
      <c r="LY1550" s="3">
        <f t="shared" si="1623"/>
        <v>0</v>
      </c>
      <c r="LZ1550" s="3">
        <f t="shared" si="1623"/>
        <v>0</v>
      </c>
      <c r="MA1550" s="3">
        <f t="shared" si="1623"/>
        <v>0</v>
      </c>
      <c r="MB1550" s="3">
        <f t="shared" si="1623"/>
        <v>0</v>
      </c>
      <c r="MC1550" s="3">
        <f t="shared" si="1623"/>
        <v>0</v>
      </c>
      <c r="MD1550" s="3">
        <f t="shared" si="1623"/>
        <v>0</v>
      </c>
      <c r="ME1550" s="3">
        <f t="shared" si="1623"/>
        <v>0</v>
      </c>
      <c r="MF1550" s="3">
        <f t="shared" si="1623"/>
        <v>0</v>
      </c>
      <c r="MG1550" s="3">
        <f t="shared" si="1623"/>
        <v>0</v>
      </c>
      <c r="MH1550" s="3">
        <f t="shared" si="1623"/>
        <v>0</v>
      </c>
      <c r="MI1550" s="3">
        <f t="shared" si="1623"/>
        <v>0</v>
      </c>
      <c r="MJ1550" s="3">
        <f t="shared" si="1614"/>
        <v>0</v>
      </c>
      <c r="MK1550" s="3">
        <f t="shared" si="1614"/>
        <v>0</v>
      </c>
      <c r="ML1550" s="3">
        <f t="shared" si="1614"/>
        <v>0</v>
      </c>
      <c r="MM1550" s="3">
        <f t="shared" si="1614"/>
        <v>0</v>
      </c>
      <c r="MN1550" s="3">
        <f t="shared" si="1614"/>
        <v>0</v>
      </c>
      <c r="MO1550" s="3">
        <f t="shared" si="1614"/>
        <v>0</v>
      </c>
      <c r="MP1550" s="3">
        <f t="shared" si="1614"/>
        <v>0</v>
      </c>
      <c r="MQ1550" s="3">
        <f t="shared" si="1614"/>
        <v>0</v>
      </c>
      <c r="MR1550" s="3">
        <f t="shared" si="1614"/>
        <v>0</v>
      </c>
      <c r="MS1550" s="3">
        <f t="shared" si="1614"/>
        <v>0</v>
      </c>
      <c r="MT1550" s="3">
        <f t="shared" si="1614"/>
        <v>0</v>
      </c>
      <c r="MU1550" s="3">
        <f t="shared" si="1614"/>
        <v>0</v>
      </c>
      <c r="MV1550" s="3">
        <f t="shared" si="1614"/>
        <v>0</v>
      </c>
      <c r="MW1550" s="3">
        <f t="shared" si="1614"/>
        <v>0</v>
      </c>
      <c r="MX1550" s="3">
        <f t="shared" si="1614"/>
        <v>0</v>
      </c>
      <c r="MY1550" s="3">
        <f t="shared" si="1582"/>
        <v>0</v>
      </c>
      <c r="MZ1550" s="3">
        <f t="shared" si="1582"/>
        <v>0</v>
      </c>
      <c r="NA1550" s="3">
        <f t="shared" si="1582"/>
        <v>0</v>
      </c>
      <c r="NB1550" s="3">
        <f t="shared" si="1582"/>
        <v>0</v>
      </c>
      <c r="NC1550" s="3">
        <f t="shared" si="1582"/>
        <v>0</v>
      </c>
      <c r="ND1550" s="3">
        <f t="shared" si="1582"/>
        <v>0</v>
      </c>
      <c r="NE1550" s="3">
        <f t="shared" si="1582"/>
        <v>0</v>
      </c>
      <c r="NF1550" s="3">
        <f t="shared" si="1582"/>
        <v>0</v>
      </c>
      <c r="NG1550" s="3">
        <f t="shared" si="1582"/>
        <v>0</v>
      </c>
      <c r="NH1550" s="3">
        <f t="shared" ref="NH1550:NW1565" si="1722">$GY1550</f>
        <v>0</v>
      </c>
      <c r="NI1550" s="3">
        <f t="shared" si="1722"/>
        <v>0</v>
      </c>
      <c r="NJ1550" s="3">
        <f t="shared" si="1722"/>
        <v>0</v>
      </c>
      <c r="NK1550" s="3">
        <f t="shared" si="1722"/>
        <v>0</v>
      </c>
      <c r="NL1550" s="3">
        <f t="shared" si="1722"/>
        <v>0</v>
      </c>
      <c r="NM1550" s="3">
        <f t="shared" si="1722"/>
        <v>0</v>
      </c>
      <c r="NN1550" s="3">
        <f t="shared" si="1722"/>
        <v>0</v>
      </c>
      <c r="NO1550" s="3">
        <f t="shared" si="1722"/>
        <v>0</v>
      </c>
      <c r="NP1550" s="3">
        <f t="shared" si="1722"/>
        <v>0</v>
      </c>
      <c r="NQ1550" s="3">
        <f t="shared" si="1722"/>
        <v>0</v>
      </c>
      <c r="NR1550" s="3">
        <f t="shared" si="1722"/>
        <v>0</v>
      </c>
      <c r="NS1550" s="3">
        <f t="shared" si="1722"/>
        <v>0</v>
      </c>
      <c r="NT1550" s="3">
        <f t="shared" si="1722"/>
        <v>0</v>
      </c>
      <c r="NU1550" s="3">
        <f t="shared" si="1722"/>
        <v>0</v>
      </c>
      <c r="NV1550" s="3">
        <f t="shared" si="1722"/>
        <v>0</v>
      </c>
      <c r="NW1550" s="3">
        <f t="shared" si="1722"/>
        <v>0</v>
      </c>
      <c r="NX1550" s="3">
        <f t="shared" si="1605"/>
        <v>0</v>
      </c>
      <c r="NY1550" s="3">
        <f t="shared" si="1605"/>
        <v>0</v>
      </c>
      <c r="NZ1550" s="3">
        <f t="shared" si="1605"/>
        <v>0</v>
      </c>
      <c r="OA1550" s="3">
        <f t="shared" si="1605"/>
        <v>0</v>
      </c>
      <c r="OB1550" s="3">
        <f t="shared" si="1605"/>
        <v>0</v>
      </c>
      <c r="OC1550" s="3">
        <f t="shared" si="1605"/>
        <v>0</v>
      </c>
      <c r="OD1550" s="3">
        <f t="shared" si="1605"/>
        <v>0</v>
      </c>
      <c r="OE1550" s="3">
        <f t="shared" si="1605"/>
        <v>0</v>
      </c>
      <c r="OF1550" s="3">
        <f t="shared" si="1605"/>
        <v>0</v>
      </c>
      <c r="OG1550" s="3">
        <f t="shared" si="1605"/>
        <v>0</v>
      </c>
      <c r="OH1550" s="3">
        <f t="shared" si="1605"/>
        <v>0</v>
      </c>
      <c r="OI1550" s="3">
        <f t="shared" si="1605"/>
        <v>0</v>
      </c>
      <c r="OJ1550" s="3">
        <f t="shared" si="1605"/>
        <v>0</v>
      </c>
      <c r="OK1550" s="3">
        <f t="shared" si="1677"/>
        <v>0</v>
      </c>
      <c r="OL1550" s="3">
        <f t="shared" si="1677"/>
        <v>0</v>
      </c>
      <c r="OM1550" s="3">
        <f t="shared" si="1677"/>
        <v>0</v>
      </c>
      <c r="ON1550" s="3">
        <f t="shared" si="1677"/>
        <v>0</v>
      </c>
      <c r="OO1550" s="13">
        <f t="shared" si="1677"/>
        <v>0</v>
      </c>
      <c r="OP1550" s="29">
        <f t="shared" si="1677"/>
        <v>0</v>
      </c>
      <c r="OR1550" s="3" t="str">
        <f t="shared" si="1557"/>
        <v>SELF US Equity</v>
      </c>
      <c r="OS1550" s="20">
        <f t="shared" ref="OS1550:PX1550" ca="1" si="1723">OS185*OS$205*$WL185</f>
        <v>3.0567248718225875E-3</v>
      </c>
      <c r="OT1550" s="20">
        <f t="shared" ca="1" si="1723"/>
        <v>2.5840285615536603E-3</v>
      </c>
      <c r="OU1550" s="20">
        <f t="shared" ca="1" si="1723"/>
        <v>1.4998425240240892E-3</v>
      </c>
      <c r="OV1550" s="20">
        <f t="shared" ca="1" si="1723"/>
        <v>3.5552903657416913E-3</v>
      </c>
      <c r="OW1550" s="20">
        <f t="shared" ca="1" si="1723"/>
        <v>1.561110066441294E-3</v>
      </c>
      <c r="OX1550" s="20">
        <f t="shared" ca="1" si="1723"/>
        <v>2.7681471101635288E-3</v>
      </c>
      <c r="OY1550" s="20">
        <f t="shared" ca="1" si="1723"/>
        <v>4.0337116518407304E-3</v>
      </c>
      <c r="OZ1550" s="20">
        <f t="shared" ca="1" si="1723"/>
        <v>3.2416134169265952E-3</v>
      </c>
      <c r="PA1550" s="20">
        <f t="shared" ca="1" si="1723"/>
        <v>3.1417391283326719E-3</v>
      </c>
      <c r="PB1550" s="20">
        <f t="shared" ca="1" si="1723"/>
        <v>3.3466297114485765E-3</v>
      </c>
      <c r="PC1550" s="20">
        <f t="shared" ca="1" si="1723"/>
        <v>2.9764013066022896E-3</v>
      </c>
      <c r="PD1550" s="20">
        <f t="shared" ca="1" si="1723"/>
        <v>4.4505261521082034E-3</v>
      </c>
      <c r="PE1550" s="20">
        <f t="shared" ca="1" si="1723"/>
        <v>4.4024489953394877E-3</v>
      </c>
      <c r="PF1550" s="20">
        <f t="shared" ca="1" si="1723"/>
        <v>3.7325036929940466E-3</v>
      </c>
      <c r="PG1550" s="20">
        <f t="shared" ca="1" si="1723"/>
        <v>2.0667349765919984E-3</v>
      </c>
      <c r="PH1550" s="20">
        <f t="shared" ca="1" si="1723"/>
        <v>2.6187613417241215E-3</v>
      </c>
      <c r="PI1550" s="20">
        <f t="shared" ca="1" si="1723"/>
        <v>3.8676265814218229E-3</v>
      </c>
      <c r="PJ1550" s="20">
        <f t="shared" ca="1" si="1723"/>
        <v>2.1370416810267637E-3</v>
      </c>
      <c r="PK1550" s="20">
        <f t="shared" ca="1" si="1723"/>
        <v>4.5137734164752688E-3</v>
      </c>
      <c r="PL1550" s="20">
        <f t="shared" ca="1" si="1723"/>
        <v>3.9524614269050053E-3</v>
      </c>
      <c r="PM1550" s="20">
        <f t="shared" ca="1" si="1723"/>
        <v>3.8318794072052294E-3</v>
      </c>
      <c r="PN1550" s="20">
        <f t="shared" ca="1" si="1723"/>
        <v>4.1887791742944332E-3</v>
      </c>
      <c r="PO1550" s="20">
        <f t="shared" ca="1" si="1723"/>
        <v>3.3348864702824736E-3</v>
      </c>
      <c r="PP1550" s="20">
        <f t="shared" ca="1" si="1723"/>
        <v>3.3905554397413262E-3</v>
      </c>
      <c r="PQ1550" s="20">
        <f t="shared" ca="1" si="1723"/>
        <v>4.757649430505816E-3</v>
      </c>
      <c r="PR1550" s="20">
        <f t="shared" ca="1" si="1723"/>
        <v>3.8675050122251339E-3</v>
      </c>
      <c r="PS1550" s="20">
        <f t="shared" ca="1" si="1723"/>
        <v>3.8062769748567257E-3</v>
      </c>
      <c r="PT1550" s="20">
        <f t="shared" ca="1" si="1723"/>
        <v>3.1747809936766391E-3</v>
      </c>
      <c r="PU1550" s="20">
        <f t="shared" ca="1" si="1723"/>
        <v>2.7962376291468306E-3</v>
      </c>
      <c r="PV1550" s="20">
        <f t="shared" ca="1" si="1723"/>
        <v>3.5764010795575432E-3</v>
      </c>
      <c r="PW1550" s="20">
        <f t="shared" ca="1" si="1723"/>
        <v>3.5818709040676528E-3</v>
      </c>
      <c r="PX1550" s="20">
        <f t="shared" ca="1" si="1723"/>
        <v>1.3577456755568781E-3</v>
      </c>
      <c r="PY1550" s="20">
        <f t="shared" ref="PY1550:RD1550" ca="1" si="1724">PY185*PY$205*$WL185</f>
        <v>3.1629990730807872E-3</v>
      </c>
      <c r="PZ1550" s="20">
        <f t="shared" ca="1" si="1724"/>
        <v>2.0692417459111725E-3</v>
      </c>
      <c r="QA1550" s="20">
        <f t="shared" ca="1" si="1724"/>
        <v>4.6678689714224637E-3</v>
      </c>
      <c r="QB1550" s="20">
        <f t="shared" ca="1" si="1724"/>
        <v>1.8510311910082487E-3</v>
      </c>
      <c r="QC1550" s="20">
        <f t="shared" ca="1" si="1724"/>
        <v>3.7594055205990278E-3</v>
      </c>
      <c r="QD1550" s="20">
        <f t="shared" ca="1" si="1724"/>
        <v>3.4263708995389908E-3</v>
      </c>
      <c r="QE1550" s="20">
        <f t="shared" ca="1" si="1724"/>
        <v>3.1102792983016534E-3</v>
      </c>
      <c r="QF1550" s="20">
        <f t="shared" ca="1" si="1724"/>
        <v>4.7194375609762853E-3</v>
      </c>
      <c r="QG1550" s="20">
        <f t="shared" ca="1" si="1724"/>
        <v>5.1962340863956728E-3</v>
      </c>
      <c r="QH1550" s="20">
        <f t="shared" ca="1" si="1724"/>
        <v>3.7757711723703678E-3</v>
      </c>
      <c r="QI1550" s="20">
        <f t="shared" ca="1" si="1724"/>
        <v>3.5291502810850858E-3</v>
      </c>
      <c r="QJ1550" s="20">
        <f t="shared" ca="1" si="1724"/>
        <v>4.1948040610102948E-3</v>
      </c>
      <c r="QK1550" s="20">
        <f t="shared" ca="1" si="1724"/>
        <v>4.1118826759902367E-3</v>
      </c>
      <c r="QL1550" s="20">
        <f t="shared" ca="1" si="1724"/>
        <v>2.1745415307842853E-3</v>
      </c>
      <c r="QM1550" s="20">
        <f t="shared" ca="1" si="1724"/>
        <v>3.9334545838998975E-3</v>
      </c>
      <c r="QN1550" s="20">
        <f t="shared" ca="1" si="1724"/>
        <v>3.6376761603288286E-3</v>
      </c>
      <c r="QO1550" s="20">
        <f t="shared" ca="1" si="1724"/>
        <v>2.4317423042273531E-3</v>
      </c>
      <c r="QP1550" s="20">
        <f t="shared" ca="1" si="1724"/>
        <v>4.5106161156880159E-3</v>
      </c>
      <c r="QQ1550" s="20">
        <f t="shared" ca="1" si="1724"/>
        <v>3.5700381482946589E-3</v>
      </c>
      <c r="QR1550" s="20">
        <f t="shared" ca="1" si="1724"/>
        <v>4.4926144792485131E-3</v>
      </c>
      <c r="QS1550" s="20">
        <f t="shared" ca="1" si="1724"/>
        <v>2.0285271365544752E-3</v>
      </c>
      <c r="QT1550" s="20">
        <f t="shared" ca="1" si="1724"/>
        <v>3.1983783310300102E-3</v>
      </c>
      <c r="QU1550" s="20">
        <f t="shared" ca="1" si="1724"/>
        <v>5.5117887750627181E-3</v>
      </c>
      <c r="QV1550" s="20">
        <f t="shared" ca="1" si="1724"/>
        <v>3.8428155311994497E-3</v>
      </c>
      <c r="QW1550" s="20">
        <f t="shared" ca="1" si="1724"/>
        <v>4.517053208701988E-3</v>
      </c>
      <c r="QX1550" s="20">
        <f t="shared" ca="1" si="1724"/>
        <v>3.8580690148566146E-3</v>
      </c>
      <c r="QY1550" s="20">
        <f t="shared" ca="1" si="1724"/>
        <v>1.8831912624499797E-3</v>
      </c>
      <c r="QZ1550" s="20">
        <f t="shared" ca="1" si="1724"/>
        <v>4.2591122460366457E-3</v>
      </c>
      <c r="RA1550" s="20">
        <f t="shared" ca="1" si="1724"/>
        <v>2.8072612139741215E-3</v>
      </c>
      <c r="RB1550" s="20">
        <f t="shared" ca="1" si="1724"/>
        <v>3.9751269719138409E-3</v>
      </c>
      <c r="RC1550" s="20">
        <f t="shared" ca="1" si="1724"/>
        <v>3.4828153328997019E-3</v>
      </c>
      <c r="RD1550" s="20">
        <f t="shared" ca="1" si="1724"/>
        <v>3.5987797932357408E-3</v>
      </c>
      <c r="RE1550" s="20">
        <f t="shared" ref="RE1550:SJ1550" ca="1" si="1725">RE185*RE$205*$WL185</f>
        <v>3.7872068922347028E-3</v>
      </c>
      <c r="RF1550" s="20">
        <f t="shared" ca="1" si="1725"/>
        <v>5.4681782065161069E-3</v>
      </c>
      <c r="RG1550" s="20">
        <f t="shared" ca="1" si="1725"/>
        <v>3.5233045409084862E-4</v>
      </c>
      <c r="RH1550" s="20">
        <f t="shared" ca="1" si="1725"/>
        <v>3.8636310533938E-3</v>
      </c>
      <c r="RI1550" s="20">
        <f t="shared" ca="1" si="1725"/>
        <v>4.3168952879695027E-3</v>
      </c>
      <c r="RJ1550" s="20">
        <f t="shared" ca="1" si="1725"/>
        <v>1.7797797586653146E-3</v>
      </c>
      <c r="RK1550" s="20">
        <f t="shared" ca="1" si="1725"/>
        <v>4.4211902887039724E-3</v>
      </c>
      <c r="RL1550" s="20">
        <f t="shared" ca="1" si="1725"/>
        <v>4.1624712976297534E-3</v>
      </c>
      <c r="RM1550" s="20">
        <f t="shared" ca="1" si="1725"/>
        <v>2.1365452224796542E-3</v>
      </c>
      <c r="RN1550" s="20">
        <f t="shared" ca="1" si="1725"/>
        <v>4.2214384169352685E-3</v>
      </c>
      <c r="RO1550" s="20">
        <f t="shared" ca="1" si="1725"/>
        <v>1.7486260842686434E-3</v>
      </c>
      <c r="RP1550" s="20">
        <f t="shared" ca="1" si="1725"/>
        <v>4.1720084883320636E-3</v>
      </c>
      <c r="RQ1550" s="20">
        <f t="shared" ca="1" si="1725"/>
        <v>6.1553169310026579E-3</v>
      </c>
      <c r="RR1550" s="20">
        <f t="shared" ca="1" si="1725"/>
        <v>2.9303685232083573E-3</v>
      </c>
      <c r="RS1550" s="20">
        <f t="shared" ca="1" si="1725"/>
        <v>1.3104544729690174E-3</v>
      </c>
      <c r="RT1550" s="20">
        <f t="shared" ca="1" si="1725"/>
        <v>4.5153009723419906E-3</v>
      </c>
      <c r="RU1550" s="20">
        <f t="shared" ca="1" si="1725"/>
        <v>3.4584346577599488E-3</v>
      </c>
      <c r="RV1550" s="20">
        <f t="shared" ca="1" si="1725"/>
        <v>3.6968704473314068E-3</v>
      </c>
      <c r="RW1550" s="20">
        <f t="shared" ca="1" si="1725"/>
        <v>4.0818034565304447E-3</v>
      </c>
      <c r="RX1550" s="20">
        <f t="shared" ca="1" si="1725"/>
        <v>2.5003324382212779E-3</v>
      </c>
      <c r="RY1550" s="20">
        <f t="shared" ca="1" si="1725"/>
        <v>4.0107807784771875E-3</v>
      </c>
      <c r="RZ1550" s="20">
        <f t="shared" ca="1" si="1725"/>
        <v>4.5338754962187429E-3</v>
      </c>
      <c r="SA1550" s="20">
        <f t="shared" ca="1" si="1725"/>
        <v>3.7651277790760056E-3</v>
      </c>
      <c r="SB1550" s="20">
        <f t="shared" ca="1" si="1725"/>
        <v>4.5287525114002152E-3</v>
      </c>
      <c r="SC1550" s="20">
        <f t="shared" ca="1" si="1725"/>
        <v>3.2474841830419069E-3</v>
      </c>
      <c r="SD1550" s="20">
        <f t="shared" ca="1" si="1725"/>
        <v>1.8553714108738273E-3</v>
      </c>
      <c r="SE1550" s="20">
        <f t="shared" ca="1" si="1725"/>
        <v>2.6967320973324024E-3</v>
      </c>
      <c r="SF1550" s="20">
        <f t="shared" ca="1" si="1725"/>
        <v>2.6006828750159161E-3</v>
      </c>
      <c r="SG1550" s="20">
        <f t="shared" ca="1" si="1725"/>
        <v>3.5628836334976786E-3</v>
      </c>
      <c r="SH1550" s="20">
        <f t="shared" ca="1" si="1725"/>
        <v>2.0278276532953721E-3</v>
      </c>
      <c r="SI1550" s="20">
        <f t="shared" ca="1" si="1725"/>
        <v>4.8588891769568597E-3</v>
      </c>
      <c r="SJ1550" s="20">
        <f t="shared" ca="1" si="1725"/>
        <v>2.9136690764178241E-3</v>
      </c>
      <c r="SK1550" s="20">
        <f t="shared" ref="SK1550:TP1550" ca="1" si="1726">SK185*SK$205*$WL185</f>
        <v>3.9657155122324768E-3</v>
      </c>
      <c r="SL1550" s="20">
        <f t="shared" ca="1" si="1726"/>
        <v>4.5272778729364884E-3</v>
      </c>
      <c r="SM1550" s="20">
        <f t="shared" ca="1" si="1726"/>
        <v>3.6454240436223674E-3</v>
      </c>
      <c r="SN1550" s="20">
        <f t="shared" ca="1" si="1726"/>
        <v>4.3789029397017032E-3</v>
      </c>
      <c r="SO1550" s="20">
        <f t="shared" ca="1" si="1726"/>
        <v>5.6555668092187787E-3</v>
      </c>
      <c r="SP1550" s="20">
        <f t="shared" ca="1" si="1726"/>
        <v>4.6127482577330717E-3</v>
      </c>
      <c r="SQ1550" s="20">
        <f t="shared" ca="1" si="1726"/>
        <v>2.7725108786416683E-3</v>
      </c>
      <c r="SR1550" s="20">
        <f t="shared" ca="1" si="1726"/>
        <v>3.6473907578740464E-3</v>
      </c>
      <c r="SS1550" s="20">
        <f t="shared" ca="1" si="1726"/>
        <v>4.1469283613280068E-3</v>
      </c>
      <c r="ST1550" s="20">
        <f t="shared" ca="1" si="1726"/>
        <v>2.3723611811308958E-3</v>
      </c>
      <c r="SU1550" s="20">
        <f t="shared" ca="1" si="1726"/>
        <v>3.3372998529791384E-3</v>
      </c>
      <c r="SV1550" s="20">
        <f t="shared" ca="1" si="1726"/>
        <v>3.9616238527209547E-3</v>
      </c>
      <c r="SW1550" s="20">
        <f t="shared" ca="1" si="1726"/>
        <v>3.9598694482200977E-3</v>
      </c>
      <c r="SX1550" s="20">
        <f t="shared" ca="1" si="1726"/>
        <v>4.028587628456622E-3</v>
      </c>
      <c r="SY1550" s="20">
        <f t="shared" ca="1" si="1726"/>
        <v>2.3098377079371511E-3</v>
      </c>
      <c r="SZ1550" s="20">
        <f t="shared" ca="1" si="1726"/>
        <v>2.9644965428819643E-3</v>
      </c>
      <c r="TA1550" s="20">
        <f t="shared" ca="1" si="1726"/>
        <v>4.7596968606253981E-3</v>
      </c>
      <c r="TB1550" s="20">
        <f t="shared" ca="1" si="1726"/>
        <v>4.2814775292136405E-3</v>
      </c>
      <c r="TC1550" s="20">
        <f t="shared" ca="1" si="1726"/>
        <v>3.4705540347400084E-3</v>
      </c>
      <c r="TD1550" s="20">
        <f t="shared" ca="1" si="1726"/>
        <v>3.6262225697145595E-3</v>
      </c>
      <c r="TE1550" s="20">
        <f t="shared" ca="1" si="1726"/>
        <v>2.9535535712519392E-3</v>
      </c>
      <c r="TF1550" s="20">
        <f t="shared" ca="1" si="1726"/>
        <v>-4.2145374006846286E-4</v>
      </c>
      <c r="TG1550" s="20">
        <f t="shared" ca="1" si="1726"/>
        <v>1.4780421320816643E-3</v>
      </c>
      <c r="TH1550" s="20">
        <f t="shared" ca="1" si="1726"/>
        <v>2.0067226577177829E-3</v>
      </c>
      <c r="TI1550" s="20">
        <f t="shared" ca="1" si="1726"/>
        <v>3.4210243597040985E-3</v>
      </c>
      <c r="TJ1550" s="20">
        <f t="shared" ca="1" si="1726"/>
        <v>4.7919858463547297E-3</v>
      </c>
      <c r="TK1550" s="20">
        <f t="shared" ca="1" si="1726"/>
        <v>4.063617733896489E-3</v>
      </c>
      <c r="TL1550" s="20">
        <f t="shared" ca="1" si="1726"/>
        <v>4.4662935618428228E-3</v>
      </c>
      <c r="TM1550" s="20">
        <f t="shared" ca="1" si="1726"/>
        <v>5.0426994451707001E-3</v>
      </c>
      <c r="TN1550" s="20">
        <f t="shared" ca="1" si="1726"/>
        <v>3.7344055696679978E-3</v>
      </c>
      <c r="TO1550" s="20">
        <f t="shared" ca="1" si="1726"/>
        <v>5.8224463036856647E-4</v>
      </c>
      <c r="TP1550" s="20">
        <f t="shared" ca="1" si="1726"/>
        <v>1.5966297639359343E-3</v>
      </c>
      <c r="TQ1550" s="20">
        <f t="shared" ref="TQ1550:UV1550" ca="1" si="1727">TQ185*TQ$205*$WL185</f>
        <v>6.8058128849204395E-3</v>
      </c>
      <c r="TR1550" s="20">
        <f t="shared" ca="1" si="1727"/>
        <v>3.4558651109699002E-3</v>
      </c>
      <c r="TS1550" s="20">
        <f t="shared" ca="1" si="1727"/>
        <v>5.2031564242075706E-3</v>
      </c>
      <c r="TT1550" s="20">
        <f t="shared" ca="1" si="1727"/>
        <v>3.8031207572474346E-3</v>
      </c>
      <c r="TU1550" s="20">
        <f t="shared" ca="1" si="1727"/>
        <v>3.5944501296347152E-3</v>
      </c>
      <c r="TV1550" s="20">
        <f t="shared" ca="1" si="1727"/>
        <v>4.3362324868243931E-3</v>
      </c>
      <c r="TW1550" s="20">
        <f t="shared" ca="1" si="1727"/>
        <v>1.6808672044514241E-3</v>
      </c>
      <c r="TX1550" s="20">
        <f t="shared" ca="1" si="1727"/>
        <v>2.6328725250786824E-3</v>
      </c>
      <c r="TY1550" s="20">
        <f t="shared" ca="1" si="1727"/>
        <v>4.9893315214367545E-3</v>
      </c>
      <c r="TZ1550" s="20">
        <f t="shared" ca="1" si="1727"/>
        <v>3.2256050854706829E-3</v>
      </c>
      <c r="UA1550" s="20">
        <f t="shared" ca="1" si="1727"/>
        <v>1.3621750573601335E-3</v>
      </c>
      <c r="UB1550" s="20">
        <f t="shared" ca="1" si="1727"/>
        <v>3.2577786918013682E-3</v>
      </c>
      <c r="UC1550" s="20">
        <f t="shared" ca="1" si="1727"/>
        <v>5.6746311790144737E-3</v>
      </c>
      <c r="UD1550" s="20">
        <f t="shared" ca="1" si="1727"/>
        <v>2.033847526692173E-3</v>
      </c>
      <c r="UE1550" s="20">
        <f t="shared" ca="1" si="1727"/>
        <v>4.7234083641959079E-3</v>
      </c>
      <c r="UF1550" s="20">
        <f t="shared" ca="1" si="1727"/>
        <v>4.4678876031062111E-3</v>
      </c>
      <c r="UG1550" s="20">
        <f t="shared" ca="1" si="1727"/>
        <v>1.9778836334846473E-3</v>
      </c>
      <c r="UH1550" s="20">
        <f t="shared" ca="1" si="1727"/>
        <v>2.7150949155517936E-3</v>
      </c>
      <c r="UI1550" s="20">
        <f t="shared" ca="1" si="1727"/>
        <v>4.7769210540020606E-3</v>
      </c>
      <c r="UJ1550" s="20">
        <f t="shared" ca="1" si="1727"/>
        <v>4.5039867497401612E-3</v>
      </c>
      <c r="UK1550" s="20">
        <f t="shared" ca="1" si="1727"/>
        <v>5.430324655703268E-3</v>
      </c>
      <c r="UL1550" s="20">
        <f t="shared" ca="1" si="1727"/>
        <v>3.466386242216049E-3</v>
      </c>
      <c r="UM1550" s="20">
        <f t="shared" ca="1" si="1727"/>
        <v>1.8157276170063072E-3</v>
      </c>
      <c r="UN1550" s="20">
        <f t="shared" ca="1" si="1727"/>
        <v>5.4677654696164832E-3</v>
      </c>
      <c r="UO1550" s="20">
        <f t="shared" ca="1" si="1727"/>
        <v>5.1085400890224569E-3</v>
      </c>
      <c r="UP1550" s="20">
        <f t="shared" ca="1" si="1727"/>
        <v>4.2156302835471083E-3</v>
      </c>
      <c r="UQ1550" s="20">
        <f t="shared" ca="1" si="1727"/>
        <v>3.8235878157075959E-3</v>
      </c>
      <c r="UR1550" s="20">
        <f t="shared" ca="1" si="1727"/>
        <v>6.2657831554271161E-3</v>
      </c>
      <c r="US1550" s="20">
        <f t="shared" ca="1" si="1727"/>
        <v>2.2960126837618042E-3</v>
      </c>
      <c r="UT1550" s="20">
        <f t="shared" ca="1" si="1727"/>
        <v>3.0997204153743827E-3</v>
      </c>
      <c r="UU1550" s="20">
        <f t="shared" ca="1" si="1727"/>
        <v>1.7598107725947344E-3</v>
      </c>
      <c r="UV1550" s="20">
        <f t="shared" ca="1" si="1727"/>
        <v>2.1568386712693438E-3</v>
      </c>
      <c r="UW1550" s="20">
        <f t="shared" ref="UW1550:WB1550" ca="1" si="1728">UW185*UW$205*$WL185</f>
        <v>1.6751552893429817E-3</v>
      </c>
      <c r="UX1550" s="20">
        <f t="shared" ca="1" si="1728"/>
        <v>-1.4119678748826288</v>
      </c>
      <c r="UY1550" s="20">
        <f t="shared" ca="1" si="1728"/>
        <v>1.6572136172582873E-3</v>
      </c>
      <c r="UZ1550" s="20">
        <f t="shared" ca="1" si="1728"/>
        <v>2.7728248749948198E-3</v>
      </c>
      <c r="VA1550" s="20">
        <f t="shared" ca="1" si="1728"/>
        <v>1.4091988713001897E-3</v>
      </c>
      <c r="VB1550" s="20">
        <f t="shared" ca="1" si="1728"/>
        <v>4.4890611646236644E-3</v>
      </c>
      <c r="VC1550" s="20">
        <f t="shared" ca="1" si="1728"/>
        <v>2.8267397744323511E-3</v>
      </c>
      <c r="VD1550" s="20">
        <f t="shared" ca="1" si="1728"/>
        <v>1.8076077721019149E-3</v>
      </c>
      <c r="VE1550" s="20">
        <f t="shared" ca="1" si="1728"/>
        <v>1.670682720181193E-3</v>
      </c>
      <c r="VF1550" s="20">
        <f t="shared" ca="1" si="1728"/>
        <v>-1.7042101235984671E-4</v>
      </c>
      <c r="VG1550" s="20">
        <f t="shared" ca="1" si="1728"/>
        <v>2.8150663665691806E-3</v>
      </c>
      <c r="VH1550" s="20">
        <f t="shared" ca="1" si="1728"/>
        <v>1.634522627880807E-3</v>
      </c>
      <c r="VI1550" s="20">
        <f t="shared" ca="1" si="1728"/>
        <v>1.4603115042786999E-3</v>
      </c>
      <c r="VJ1550" s="20">
        <f t="shared" ca="1" si="1728"/>
        <v>-5.6334326611801469E-3</v>
      </c>
      <c r="VK1550" s="20">
        <f t="shared" ca="1" si="1728"/>
        <v>7.029818421778679E-3</v>
      </c>
      <c r="VL1550" s="20">
        <f t="shared" ca="1" si="1728"/>
        <v>4.6217735180828658E-4</v>
      </c>
      <c r="VM1550" s="20">
        <f t="shared" ca="1" si="1728"/>
        <v>1.7888204572952273E-3</v>
      </c>
      <c r="VN1550" s="20">
        <f t="shared" ca="1" si="1728"/>
        <v>4.2586397938910647E-3</v>
      </c>
      <c r="VO1550" s="20">
        <f t="shared" ca="1" si="1728"/>
        <v>6.7172670403541834E-3</v>
      </c>
      <c r="VP1550" s="20">
        <f t="shared" ca="1" si="1728"/>
        <v>9.3572388413911323E-4</v>
      </c>
      <c r="VQ1550" s="20">
        <f t="shared" ca="1" si="1728"/>
        <v>-4.1079056342306616E-2</v>
      </c>
      <c r="VR1550" s="20">
        <f t="shared" ca="1" si="1728"/>
        <v>3.3014515172934689E-2</v>
      </c>
      <c r="VS1550" s="20">
        <f t="shared" ca="1" si="1728"/>
        <v>5.5718769271587724E-3</v>
      </c>
      <c r="VT1550" s="20">
        <f t="shared" ca="1" si="1728"/>
        <v>2.2948824633076156E-3</v>
      </c>
      <c r="VU1550" s="20">
        <f t="shared" ca="1" si="1728"/>
        <v>-1.1946665812130779E-3</v>
      </c>
      <c r="VV1550" s="20">
        <f t="shared" ca="1" si="1728"/>
        <v>4.302176386484933E-3</v>
      </c>
      <c r="VW1550" s="20">
        <f t="shared" ca="1" si="1728"/>
        <v>-1.0273492385981229E-3</v>
      </c>
      <c r="VX1550" s="20">
        <f t="shared" ca="1" si="1728"/>
        <v>2.3555051206598607E-5</v>
      </c>
      <c r="VY1550" s="20">
        <f t="shared" ca="1" si="1728"/>
        <v>-3.0060302176040544E-3</v>
      </c>
      <c r="VZ1550" s="20">
        <f t="shared" ca="1" si="1728"/>
        <v>3.0096660261911927E-3</v>
      </c>
      <c r="WA1550" s="20">
        <f t="shared" ca="1" si="1728"/>
        <v>2.3316162096793072E-3</v>
      </c>
      <c r="WB1550" s="20">
        <f t="shared" ca="1" si="1728"/>
        <v>7.7681482415780994E-4</v>
      </c>
      <c r="WC1550" s="20">
        <f t="shared" ref="WC1550:WJ1550" ca="1" si="1729">WC185*WC$205*$WL185</f>
        <v>1.1425906839206247E-2</v>
      </c>
      <c r="WD1550" s="20">
        <f t="shared" ca="1" si="1729"/>
        <v>6.5376116555687803E-3</v>
      </c>
      <c r="WE1550" s="20">
        <f t="shared" ca="1" si="1729"/>
        <v>1.0677836883485081E-3</v>
      </c>
      <c r="WF1550" s="20">
        <f t="shared" ca="1" si="1729"/>
        <v>-1.760534591694311E-3</v>
      </c>
      <c r="WG1550" s="20">
        <f t="shared" ca="1" si="1729"/>
        <v>-2.1761270190642857E-3</v>
      </c>
      <c r="WH1550" s="20">
        <f t="shared" ca="1" si="1729"/>
        <v>2.171195301054829E-3</v>
      </c>
      <c r="WI1550" s="20">
        <f t="shared" ca="1" si="1729"/>
        <v>-1.9682812335746685E-2</v>
      </c>
      <c r="WJ1550" s="20">
        <f t="shared" ca="1" si="1729"/>
        <v>1.0099225822429227E-2</v>
      </c>
    </row>
    <row r="1551" spans="207:608" hidden="1">
      <c r="GY1551" s="9">
        <v>0</v>
      </c>
      <c r="GZ1551" s="3">
        <f t="shared" si="1622"/>
        <v>0</v>
      </c>
      <c r="HA1551" s="3">
        <f t="shared" si="1622"/>
        <v>0</v>
      </c>
      <c r="HB1551" s="3">
        <f t="shared" si="1622"/>
        <v>0</v>
      </c>
      <c r="HC1551" s="3">
        <f t="shared" si="1622"/>
        <v>0</v>
      </c>
      <c r="HD1551" s="3">
        <f t="shared" si="1622"/>
        <v>0</v>
      </c>
      <c r="HE1551" s="3">
        <f t="shared" si="1622"/>
        <v>0</v>
      </c>
      <c r="HF1551" s="3">
        <f t="shared" si="1622"/>
        <v>0</v>
      </c>
      <c r="HG1551" s="3">
        <f t="shared" si="1622"/>
        <v>0</v>
      </c>
      <c r="HH1551" s="3">
        <f t="shared" si="1622"/>
        <v>0</v>
      </c>
      <c r="HI1551" s="3">
        <f t="shared" si="1622"/>
        <v>0</v>
      </c>
      <c r="HJ1551" s="3">
        <f t="shared" si="1622"/>
        <v>0</v>
      </c>
      <c r="HK1551" s="3">
        <f t="shared" si="1622"/>
        <v>0</v>
      </c>
      <c r="HL1551" s="3">
        <f t="shared" si="1622"/>
        <v>0</v>
      </c>
      <c r="HM1551" s="3">
        <f t="shared" si="1622"/>
        <v>0</v>
      </c>
      <c r="HN1551" s="3">
        <f t="shared" si="1622"/>
        <v>0</v>
      </c>
      <c r="HO1551" s="3">
        <f t="shared" si="1622"/>
        <v>0</v>
      </c>
      <c r="HP1551" s="3">
        <f t="shared" si="1613"/>
        <v>0</v>
      </c>
      <c r="HQ1551" s="3">
        <f t="shared" si="1613"/>
        <v>0</v>
      </c>
      <c r="HR1551" s="3">
        <f t="shared" si="1613"/>
        <v>0</v>
      </c>
      <c r="HS1551" s="3">
        <f t="shared" si="1613"/>
        <v>0</v>
      </c>
      <c r="HT1551" s="3">
        <f t="shared" si="1613"/>
        <v>0</v>
      </c>
      <c r="HU1551" s="3">
        <f t="shared" si="1613"/>
        <v>0</v>
      </c>
      <c r="HV1551" s="3">
        <f t="shared" si="1613"/>
        <v>0</v>
      </c>
      <c r="HW1551" s="3">
        <f t="shared" si="1613"/>
        <v>0</v>
      </c>
      <c r="HX1551" s="3">
        <f t="shared" si="1613"/>
        <v>0</v>
      </c>
      <c r="HY1551" s="3">
        <f t="shared" si="1613"/>
        <v>0</v>
      </c>
      <c r="HZ1551" s="3">
        <f t="shared" si="1613"/>
        <v>0</v>
      </c>
      <c r="IA1551" s="3">
        <f t="shared" si="1613"/>
        <v>0</v>
      </c>
      <c r="IB1551" s="3">
        <f t="shared" si="1613"/>
        <v>0</v>
      </c>
      <c r="IC1551" s="3">
        <f t="shared" si="1613"/>
        <v>0</v>
      </c>
      <c r="ID1551" s="3">
        <f t="shared" si="1613"/>
        <v>0</v>
      </c>
      <c r="IE1551" s="3">
        <f t="shared" si="1646"/>
        <v>0</v>
      </c>
      <c r="IF1551" s="3">
        <f t="shared" si="1646"/>
        <v>0</v>
      </c>
      <c r="IG1551" s="3">
        <f t="shared" si="1646"/>
        <v>0</v>
      </c>
      <c r="IH1551" s="3">
        <f t="shared" si="1646"/>
        <v>0</v>
      </c>
      <c r="II1551" s="3">
        <f t="shared" si="1646"/>
        <v>0</v>
      </c>
      <c r="IJ1551" s="3">
        <f t="shared" si="1646"/>
        <v>0</v>
      </c>
      <c r="IK1551" s="3">
        <f t="shared" si="1646"/>
        <v>0</v>
      </c>
      <c r="IL1551" s="3">
        <f t="shared" si="1646"/>
        <v>0</v>
      </c>
      <c r="IM1551" s="3">
        <f t="shared" si="1646"/>
        <v>0</v>
      </c>
      <c r="IN1551" s="3">
        <f t="shared" si="1646"/>
        <v>0</v>
      </c>
      <c r="IO1551" s="3">
        <f t="shared" si="1646"/>
        <v>0</v>
      </c>
      <c r="IP1551" s="3">
        <f t="shared" si="1646"/>
        <v>0</v>
      </c>
      <c r="IQ1551" s="3">
        <f t="shared" si="1646"/>
        <v>0</v>
      </c>
      <c r="IR1551" s="3">
        <f t="shared" si="1646"/>
        <v>0</v>
      </c>
      <c r="IS1551" s="3">
        <f t="shared" si="1646"/>
        <v>0</v>
      </c>
      <c r="IT1551" s="3">
        <f t="shared" si="1646"/>
        <v>0</v>
      </c>
      <c r="IU1551" s="3">
        <f t="shared" si="1638"/>
        <v>0</v>
      </c>
      <c r="IV1551" s="3">
        <f t="shared" si="1638"/>
        <v>0</v>
      </c>
      <c r="IW1551" s="3">
        <f t="shared" si="1638"/>
        <v>0</v>
      </c>
      <c r="IX1551" s="3">
        <f t="shared" si="1638"/>
        <v>0</v>
      </c>
      <c r="IY1551" s="3">
        <f t="shared" si="1638"/>
        <v>0</v>
      </c>
      <c r="IZ1551" s="3">
        <f t="shared" si="1638"/>
        <v>0</v>
      </c>
      <c r="JA1551" s="3">
        <f t="shared" si="1638"/>
        <v>0</v>
      </c>
      <c r="JB1551" s="3">
        <f t="shared" si="1638"/>
        <v>0</v>
      </c>
      <c r="JC1551" s="3">
        <f t="shared" si="1638"/>
        <v>0</v>
      </c>
      <c r="JD1551" s="3">
        <f t="shared" si="1638"/>
        <v>0</v>
      </c>
      <c r="JE1551" s="3">
        <f t="shared" si="1638"/>
        <v>0</v>
      </c>
      <c r="JF1551" s="3">
        <f t="shared" si="1638"/>
        <v>0</v>
      </c>
      <c r="JG1551" s="3">
        <f t="shared" si="1638"/>
        <v>0</v>
      </c>
      <c r="JH1551" s="3">
        <f t="shared" si="1638"/>
        <v>0</v>
      </c>
      <c r="JI1551" s="3">
        <f t="shared" si="1638"/>
        <v>0</v>
      </c>
      <c r="JJ1551" s="3">
        <f t="shared" si="1655"/>
        <v>0</v>
      </c>
      <c r="JK1551" s="3">
        <f t="shared" si="1655"/>
        <v>0</v>
      </c>
      <c r="JL1551" s="3">
        <f t="shared" si="1655"/>
        <v>0</v>
      </c>
      <c r="JM1551" s="3">
        <f t="shared" si="1655"/>
        <v>0</v>
      </c>
      <c r="JN1551" s="3">
        <f t="shared" si="1655"/>
        <v>0</v>
      </c>
      <c r="JO1551" s="3">
        <f t="shared" si="1655"/>
        <v>0</v>
      </c>
      <c r="JP1551" s="3">
        <f t="shared" si="1655"/>
        <v>0</v>
      </c>
      <c r="JQ1551" s="3">
        <f t="shared" si="1655"/>
        <v>0</v>
      </c>
      <c r="JR1551" s="3">
        <f t="shared" si="1655"/>
        <v>0</v>
      </c>
      <c r="JS1551" s="3">
        <f t="shared" si="1655"/>
        <v>0</v>
      </c>
      <c r="JT1551" s="3">
        <f t="shared" si="1655"/>
        <v>0</v>
      </c>
      <c r="JU1551" s="3">
        <f t="shared" si="1655"/>
        <v>0</v>
      </c>
      <c r="JV1551" s="3">
        <f t="shared" si="1655"/>
        <v>0</v>
      </c>
      <c r="JW1551" s="3">
        <f t="shared" si="1655"/>
        <v>0</v>
      </c>
      <c r="JX1551" s="3">
        <f t="shared" si="1655"/>
        <v>0</v>
      </c>
      <c r="JY1551" s="3">
        <f t="shared" si="1655"/>
        <v>0</v>
      </c>
      <c r="JZ1551" s="3">
        <f t="shared" si="1647"/>
        <v>0</v>
      </c>
      <c r="KA1551" s="3">
        <f t="shared" si="1647"/>
        <v>0</v>
      </c>
      <c r="KB1551" s="3">
        <f t="shared" si="1647"/>
        <v>0</v>
      </c>
      <c r="KC1551" s="3">
        <f t="shared" si="1647"/>
        <v>0</v>
      </c>
      <c r="KD1551" s="3">
        <f t="shared" si="1647"/>
        <v>0</v>
      </c>
      <c r="KE1551" s="3">
        <f t="shared" si="1647"/>
        <v>0</v>
      </c>
      <c r="KF1551" s="3">
        <f t="shared" si="1647"/>
        <v>0</v>
      </c>
      <c r="KG1551" s="3">
        <f t="shared" si="1647"/>
        <v>0</v>
      </c>
      <c r="KH1551" s="3">
        <f t="shared" si="1647"/>
        <v>0</v>
      </c>
      <c r="KI1551" s="3">
        <f t="shared" si="1647"/>
        <v>0</v>
      </c>
      <c r="KJ1551" s="3">
        <f t="shared" si="1647"/>
        <v>0</v>
      </c>
      <c r="KK1551" s="3">
        <f t="shared" si="1647"/>
        <v>0</v>
      </c>
      <c r="KL1551" s="3">
        <f t="shared" si="1647"/>
        <v>0</v>
      </c>
      <c r="KM1551" s="3">
        <f t="shared" si="1647"/>
        <v>0</v>
      </c>
      <c r="KN1551" s="3">
        <f t="shared" si="1647"/>
        <v>0</v>
      </c>
      <c r="KO1551" s="3">
        <f t="shared" si="1693"/>
        <v>0</v>
      </c>
      <c r="KP1551" s="3">
        <f t="shared" si="1693"/>
        <v>0</v>
      </c>
      <c r="KQ1551" s="3">
        <f t="shared" si="1693"/>
        <v>0</v>
      </c>
      <c r="KR1551" s="3">
        <f t="shared" si="1693"/>
        <v>0</v>
      </c>
      <c r="KS1551" s="3">
        <f t="shared" si="1693"/>
        <v>0</v>
      </c>
      <c r="KT1551" s="3">
        <f t="shared" si="1693"/>
        <v>0</v>
      </c>
      <c r="KU1551" s="3">
        <f t="shared" si="1693"/>
        <v>0</v>
      </c>
      <c r="KV1551" s="3">
        <f t="shared" si="1693"/>
        <v>0</v>
      </c>
      <c r="KW1551" s="3">
        <f t="shared" si="1693"/>
        <v>0</v>
      </c>
      <c r="KX1551" s="3">
        <f t="shared" si="1693"/>
        <v>0</v>
      </c>
      <c r="KY1551" s="3">
        <f t="shared" si="1693"/>
        <v>0</v>
      </c>
      <c r="KZ1551" s="3">
        <f t="shared" si="1693"/>
        <v>0</v>
      </c>
      <c r="LA1551" s="3">
        <f t="shared" si="1693"/>
        <v>0</v>
      </c>
      <c r="LB1551" s="3">
        <f t="shared" si="1693"/>
        <v>0</v>
      </c>
      <c r="LC1551" s="3">
        <f t="shared" si="1693"/>
        <v>0</v>
      </c>
      <c r="LD1551" s="3">
        <f t="shared" si="1693"/>
        <v>0</v>
      </c>
      <c r="LE1551" s="3">
        <f t="shared" si="1685"/>
        <v>0</v>
      </c>
      <c r="LF1551" s="3">
        <f t="shared" si="1685"/>
        <v>0</v>
      </c>
      <c r="LG1551" s="3">
        <f t="shared" si="1685"/>
        <v>0</v>
      </c>
      <c r="LH1551" s="3">
        <f t="shared" si="1685"/>
        <v>0</v>
      </c>
      <c r="LI1551" s="3">
        <f t="shared" si="1685"/>
        <v>0</v>
      </c>
      <c r="LJ1551" s="3">
        <f t="shared" si="1685"/>
        <v>0</v>
      </c>
      <c r="LK1551" s="3">
        <f t="shared" si="1685"/>
        <v>0</v>
      </c>
      <c r="LL1551" s="3">
        <f t="shared" si="1685"/>
        <v>0</v>
      </c>
      <c r="LM1551" s="3">
        <f t="shared" si="1685"/>
        <v>0</v>
      </c>
      <c r="LN1551" s="3">
        <f t="shared" si="1685"/>
        <v>0</v>
      </c>
      <c r="LO1551" s="3">
        <f t="shared" si="1685"/>
        <v>0</v>
      </c>
      <c r="LP1551" s="3">
        <f t="shared" si="1685"/>
        <v>0</v>
      </c>
      <c r="LQ1551" s="3">
        <f t="shared" si="1685"/>
        <v>0</v>
      </c>
      <c r="LR1551" s="3">
        <f t="shared" si="1685"/>
        <v>0</v>
      </c>
      <c r="LS1551" s="3">
        <f t="shared" si="1685"/>
        <v>0</v>
      </c>
      <c r="LT1551" s="3">
        <f t="shared" si="1623"/>
        <v>0</v>
      </c>
      <c r="LU1551" s="3">
        <f t="shared" si="1623"/>
        <v>0</v>
      </c>
      <c r="LV1551" s="3">
        <f t="shared" si="1623"/>
        <v>0</v>
      </c>
      <c r="LW1551" s="3">
        <f t="shared" si="1623"/>
        <v>0</v>
      </c>
      <c r="LX1551" s="3">
        <f t="shared" si="1623"/>
        <v>0</v>
      </c>
      <c r="LY1551" s="3">
        <f t="shared" si="1623"/>
        <v>0</v>
      </c>
      <c r="LZ1551" s="3">
        <f t="shared" si="1623"/>
        <v>0</v>
      </c>
      <c r="MA1551" s="3">
        <f t="shared" si="1623"/>
        <v>0</v>
      </c>
      <c r="MB1551" s="3">
        <f t="shared" si="1623"/>
        <v>0</v>
      </c>
      <c r="MC1551" s="3">
        <f t="shared" si="1623"/>
        <v>0</v>
      </c>
      <c r="MD1551" s="3">
        <f t="shared" si="1623"/>
        <v>0</v>
      </c>
      <c r="ME1551" s="3">
        <f t="shared" si="1623"/>
        <v>0</v>
      </c>
      <c r="MF1551" s="3">
        <f t="shared" si="1623"/>
        <v>0</v>
      </c>
      <c r="MG1551" s="3">
        <f t="shared" si="1623"/>
        <v>0</v>
      </c>
      <c r="MH1551" s="3">
        <f t="shared" si="1623"/>
        <v>0</v>
      </c>
      <c r="MI1551" s="3">
        <f t="shared" si="1623"/>
        <v>0</v>
      </c>
      <c r="MJ1551" s="3">
        <f t="shared" si="1614"/>
        <v>0</v>
      </c>
      <c r="MK1551" s="3">
        <f t="shared" si="1614"/>
        <v>0</v>
      </c>
      <c r="ML1551" s="3">
        <f t="shared" si="1614"/>
        <v>0</v>
      </c>
      <c r="MM1551" s="3">
        <f t="shared" si="1614"/>
        <v>0</v>
      </c>
      <c r="MN1551" s="3">
        <f t="shared" si="1614"/>
        <v>0</v>
      </c>
      <c r="MO1551" s="3">
        <f t="shared" si="1614"/>
        <v>0</v>
      </c>
      <c r="MP1551" s="3">
        <f t="shared" si="1614"/>
        <v>0</v>
      </c>
      <c r="MQ1551" s="3">
        <f t="shared" si="1614"/>
        <v>0</v>
      </c>
      <c r="MR1551" s="3">
        <f t="shared" si="1614"/>
        <v>0</v>
      </c>
      <c r="MS1551" s="3">
        <f t="shared" si="1614"/>
        <v>0</v>
      </c>
      <c r="MT1551" s="3">
        <f t="shared" si="1614"/>
        <v>0</v>
      </c>
      <c r="MU1551" s="3">
        <f t="shared" si="1614"/>
        <v>0</v>
      </c>
      <c r="MV1551" s="3">
        <f t="shared" si="1614"/>
        <v>0</v>
      </c>
      <c r="MW1551" s="3">
        <f t="shared" si="1614"/>
        <v>0</v>
      </c>
      <c r="MX1551" s="3">
        <f t="shared" si="1614"/>
        <v>0</v>
      </c>
      <c r="MY1551" s="3">
        <f t="shared" ref="MY1551:NN1566" si="1730">$GY1551</f>
        <v>0</v>
      </c>
      <c r="MZ1551" s="3">
        <f t="shared" si="1730"/>
        <v>0</v>
      </c>
      <c r="NA1551" s="3">
        <f t="shared" si="1730"/>
        <v>0</v>
      </c>
      <c r="NB1551" s="3">
        <f t="shared" si="1730"/>
        <v>0</v>
      </c>
      <c r="NC1551" s="3">
        <f t="shared" si="1730"/>
        <v>0</v>
      </c>
      <c r="ND1551" s="3">
        <f t="shared" si="1730"/>
        <v>0</v>
      </c>
      <c r="NE1551" s="3">
        <f t="shared" si="1730"/>
        <v>0</v>
      </c>
      <c r="NF1551" s="3">
        <f t="shared" si="1730"/>
        <v>0</v>
      </c>
      <c r="NG1551" s="3">
        <f t="shared" si="1730"/>
        <v>0</v>
      </c>
      <c r="NH1551" s="3">
        <f t="shared" si="1730"/>
        <v>0</v>
      </c>
      <c r="NI1551" s="3">
        <f t="shared" si="1730"/>
        <v>0</v>
      </c>
      <c r="NJ1551" s="3">
        <f t="shared" si="1730"/>
        <v>0</v>
      </c>
      <c r="NK1551" s="3">
        <f t="shared" si="1730"/>
        <v>0</v>
      </c>
      <c r="NL1551" s="3">
        <f t="shared" si="1730"/>
        <v>0</v>
      </c>
      <c r="NM1551" s="3">
        <f t="shared" si="1730"/>
        <v>0</v>
      </c>
      <c r="NN1551" s="3">
        <f t="shared" si="1730"/>
        <v>0</v>
      </c>
      <c r="NO1551" s="3">
        <f t="shared" si="1722"/>
        <v>0</v>
      </c>
      <c r="NP1551" s="3">
        <f t="shared" si="1722"/>
        <v>0</v>
      </c>
      <c r="NQ1551" s="3">
        <f t="shared" si="1722"/>
        <v>0</v>
      </c>
      <c r="NR1551" s="3">
        <f t="shared" si="1722"/>
        <v>0</v>
      </c>
      <c r="NS1551" s="3">
        <f t="shared" si="1722"/>
        <v>0</v>
      </c>
      <c r="NT1551" s="3">
        <f t="shared" si="1722"/>
        <v>0</v>
      </c>
      <c r="NU1551" s="3">
        <f t="shared" si="1722"/>
        <v>0</v>
      </c>
      <c r="NV1551" s="3">
        <f t="shared" si="1722"/>
        <v>0</v>
      </c>
      <c r="NW1551" s="3">
        <f t="shared" si="1722"/>
        <v>0</v>
      </c>
      <c r="NX1551" s="3">
        <f t="shared" si="1605"/>
        <v>0</v>
      </c>
      <c r="NY1551" s="3">
        <f t="shared" si="1605"/>
        <v>0</v>
      </c>
      <c r="NZ1551" s="3">
        <f t="shared" si="1605"/>
        <v>0</v>
      </c>
      <c r="OA1551" s="3">
        <f t="shared" si="1605"/>
        <v>0</v>
      </c>
      <c r="OB1551" s="3">
        <f t="shared" si="1605"/>
        <v>0</v>
      </c>
      <c r="OC1551" s="3">
        <f t="shared" si="1605"/>
        <v>0</v>
      </c>
      <c r="OD1551" s="3">
        <f t="shared" si="1605"/>
        <v>0</v>
      </c>
      <c r="OE1551" s="3">
        <f t="shared" si="1605"/>
        <v>0</v>
      </c>
      <c r="OF1551" s="3">
        <f t="shared" si="1605"/>
        <v>0</v>
      </c>
      <c r="OG1551" s="3">
        <f t="shared" si="1605"/>
        <v>0</v>
      </c>
      <c r="OH1551" s="3">
        <f t="shared" si="1605"/>
        <v>0</v>
      </c>
      <c r="OI1551" s="3">
        <f t="shared" si="1605"/>
        <v>0</v>
      </c>
      <c r="OJ1551" s="3">
        <f t="shared" si="1605"/>
        <v>0</v>
      </c>
      <c r="OK1551" s="3">
        <f t="shared" si="1677"/>
        <v>0</v>
      </c>
      <c r="OL1551" s="3">
        <f t="shared" si="1677"/>
        <v>0</v>
      </c>
      <c r="OM1551" s="3">
        <f t="shared" si="1677"/>
        <v>0</v>
      </c>
      <c r="ON1551" s="3">
        <f t="shared" si="1677"/>
        <v>0</v>
      </c>
      <c r="OO1551" s="13">
        <f t="shared" si="1677"/>
        <v>0</v>
      </c>
      <c r="OP1551" s="29">
        <f t="shared" si="1677"/>
        <v>0</v>
      </c>
      <c r="OR1551" s="3" t="str">
        <f t="shared" si="1557"/>
        <v>WHLR US Equity</v>
      </c>
      <c r="OS1551" s="20">
        <f t="shared" ref="OS1551:PX1551" ca="1" si="1731">OS186*OS$205*$WL186</f>
        <v>8.7557052601454563E-3</v>
      </c>
      <c r="OT1551" s="20">
        <f t="shared" ca="1" si="1731"/>
        <v>1.3704963110539698E-2</v>
      </c>
      <c r="OU1551" s="20">
        <f t="shared" ca="1" si="1731"/>
        <v>8.8896978482128977E-3</v>
      </c>
      <c r="OV1551" s="20">
        <f t="shared" ca="1" si="1731"/>
        <v>1.4925707375689483E-2</v>
      </c>
      <c r="OW1551" s="20">
        <f t="shared" ca="1" si="1731"/>
        <v>1.1608185544535146E-2</v>
      </c>
      <c r="OX1551" s="20">
        <f t="shared" ca="1" si="1731"/>
        <v>1.4416559122589564E-2</v>
      </c>
      <c r="OY1551" s="20">
        <f t="shared" ca="1" si="1731"/>
        <v>1.3813687734331861E-2</v>
      </c>
      <c r="OZ1551" s="20">
        <f t="shared" ca="1" si="1731"/>
        <v>1.1420504154518476E-2</v>
      </c>
      <c r="PA1551" s="20">
        <f t="shared" ca="1" si="1731"/>
        <v>1.2315970613995393E-2</v>
      </c>
      <c r="PB1551" s="20">
        <f t="shared" ca="1" si="1731"/>
        <v>1.0172416767082946E-2</v>
      </c>
      <c r="PC1551" s="20">
        <f t="shared" ca="1" si="1731"/>
        <v>7.204639907890921E-3</v>
      </c>
      <c r="PD1551" s="20">
        <f t="shared" ca="1" si="1731"/>
        <v>1.371414263013556E-2</v>
      </c>
      <c r="PE1551" s="20">
        <f t="shared" ca="1" si="1731"/>
        <v>1.7398175861395318E-2</v>
      </c>
      <c r="PF1551" s="20">
        <f t="shared" ca="1" si="1731"/>
        <v>2.0767918710058689E-2</v>
      </c>
      <c r="PG1551" s="20">
        <f t="shared" ca="1" si="1731"/>
        <v>2.7420274905611448E-2</v>
      </c>
      <c r="PH1551" s="20">
        <f t="shared" ca="1" si="1731"/>
        <v>9.703725701589316E-3</v>
      </c>
      <c r="PI1551" s="20">
        <f t="shared" ca="1" si="1731"/>
        <v>1.4702011085119777E-2</v>
      </c>
      <c r="PJ1551" s="20">
        <f t="shared" ca="1" si="1731"/>
        <v>7.8611138706858701E-3</v>
      </c>
      <c r="PK1551" s="20">
        <f t="shared" ca="1" si="1731"/>
        <v>1.9926574354483799E-2</v>
      </c>
      <c r="PL1551" s="20">
        <f t="shared" ca="1" si="1731"/>
        <v>1.5486441795477996E-2</v>
      </c>
      <c r="PM1551" s="20">
        <f t="shared" ca="1" si="1731"/>
        <v>1.3059201029892289E-2</v>
      </c>
      <c r="PN1551" s="20">
        <f t="shared" ca="1" si="1731"/>
        <v>2.2642712114271584E-2</v>
      </c>
      <c r="PO1551" s="20">
        <f t="shared" ca="1" si="1731"/>
        <v>1.3756953258504444E-2</v>
      </c>
      <c r="PP1551" s="20">
        <f t="shared" ca="1" si="1731"/>
        <v>9.9012998481744618E-3</v>
      </c>
      <c r="PQ1551" s="20">
        <f t="shared" ca="1" si="1731"/>
        <v>1.1846208747999324E-2</v>
      </c>
      <c r="PR1551" s="20">
        <f t="shared" ca="1" si="1731"/>
        <v>1.8681352796808163E-2</v>
      </c>
      <c r="PS1551" s="20">
        <f t="shared" ca="1" si="1731"/>
        <v>1.027434788247923E-2</v>
      </c>
      <c r="PT1551" s="20">
        <f t="shared" ca="1" si="1731"/>
        <v>1.22502278243158E-2</v>
      </c>
      <c r="PU1551" s="20">
        <f t="shared" ca="1" si="1731"/>
        <v>1.1471231121036495E-2</v>
      </c>
      <c r="PV1551" s="20">
        <f t="shared" ca="1" si="1731"/>
        <v>1.4613624025905679E-2</v>
      </c>
      <c r="PW1551" s="20">
        <f t="shared" ca="1" si="1731"/>
        <v>9.9029383323402595E-3</v>
      </c>
      <c r="PX1551" s="20">
        <f t="shared" ca="1" si="1731"/>
        <v>7.5377624281659375E-3</v>
      </c>
      <c r="PY1551" s="20">
        <f t="shared" ref="PY1551:RD1551" ca="1" si="1732">PY186*PY$205*$WL186</f>
        <v>1.6977515720030568E-2</v>
      </c>
      <c r="PZ1551" s="20">
        <f t="shared" ca="1" si="1732"/>
        <v>1.3204063037547656E-2</v>
      </c>
      <c r="QA1551" s="20">
        <f t="shared" ca="1" si="1732"/>
        <v>1.5646609569950967E-2</v>
      </c>
      <c r="QB1551" s="20">
        <f t="shared" ca="1" si="1732"/>
        <v>1.1655202005150396E-2</v>
      </c>
      <c r="QC1551" s="20">
        <f t="shared" ca="1" si="1732"/>
        <v>2.1296983173684701E-2</v>
      </c>
      <c r="QD1551" s="20">
        <f t="shared" ca="1" si="1732"/>
        <v>1.4187699509194145E-2</v>
      </c>
      <c r="QE1551" s="20">
        <f t="shared" ca="1" si="1732"/>
        <v>2.0735838253672607E-2</v>
      </c>
      <c r="QF1551" s="20">
        <f t="shared" ca="1" si="1732"/>
        <v>2.0847727715905217E-2</v>
      </c>
      <c r="QG1551" s="20">
        <f t="shared" ca="1" si="1732"/>
        <v>1.5921214041508605E-2</v>
      </c>
      <c r="QH1551" s="20">
        <f t="shared" ca="1" si="1732"/>
        <v>1.2528152395102514E-2</v>
      </c>
      <c r="QI1551" s="20">
        <f t="shared" ca="1" si="1732"/>
        <v>1.3066624597422272E-2</v>
      </c>
      <c r="QJ1551" s="20">
        <f t="shared" ca="1" si="1732"/>
        <v>1.7745194400463991E-2</v>
      </c>
      <c r="QK1551" s="20">
        <f t="shared" ca="1" si="1732"/>
        <v>8.2239762874858728E-3</v>
      </c>
      <c r="QL1551" s="20">
        <f t="shared" ca="1" si="1732"/>
        <v>1.362927888174697E-2</v>
      </c>
      <c r="QM1551" s="20">
        <f t="shared" ca="1" si="1732"/>
        <v>1.7842180371090616E-2</v>
      </c>
      <c r="QN1551" s="20">
        <f t="shared" ca="1" si="1732"/>
        <v>1.3138666609053063E-2</v>
      </c>
      <c r="QO1551" s="20">
        <f t="shared" ca="1" si="1732"/>
        <v>1.1298656636902214E-2</v>
      </c>
      <c r="QP1551" s="20">
        <f t="shared" ca="1" si="1732"/>
        <v>1.9446055614622076E-2</v>
      </c>
      <c r="QQ1551" s="20">
        <f t="shared" ca="1" si="1732"/>
        <v>1.634640200765769E-2</v>
      </c>
      <c r="QR1551" s="20">
        <f t="shared" ca="1" si="1732"/>
        <v>1.5337524370492408E-2</v>
      </c>
      <c r="QS1551" s="20">
        <f t="shared" ca="1" si="1732"/>
        <v>2.5682931600002464E-2</v>
      </c>
      <c r="QT1551" s="20">
        <f t="shared" ca="1" si="1732"/>
        <v>1.4566253443298658E-2</v>
      </c>
      <c r="QU1551" s="20">
        <f t="shared" ca="1" si="1732"/>
        <v>1.5181056990495129E-2</v>
      </c>
      <c r="QV1551" s="20">
        <f t="shared" ca="1" si="1732"/>
        <v>1.9425604791367825E-2</v>
      </c>
      <c r="QW1551" s="20">
        <f t="shared" ca="1" si="1732"/>
        <v>1.7100614981745057E-2</v>
      </c>
      <c r="QX1551" s="20">
        <f t="shared" ca="1" si="1732"/>
        <v>1.3963739401324967E-2</v>
      </c>
      <c r="QY1551" s="20">
        <f t="shared" ca="1" si="1732"/>
        <v>1.0818626833534488E-2</v>
      </c>
      <c r="QZ1551" s="20">
        <f t="shared" ca="1" si="1732"/>
        <v>1.4848451456402189E-2</v>
      </c>
      <c r="RA1551" s="20">
        <f t="shared" ca="1" si="1732"/>
        <v>1.5738435728648997E-2</v>
      </c>
      <c r="RB1551" s="20">
        <f t="shared" ca="1" si="1732"/>
        <v>2.2915996993937683E-2</v>
      </c>
      <c r="RC1551" s="20">
        <f t="shared" ca="1" si="1732"/>
        <v>1.0837405888979764E-2</v>
      </c>
      <c r="RD1551" s="20">
        <f t="shared" ca="1" si="1732"/>
        <v>1.0767270910045035E-2</v>
      </c>
      <c r="RE1551" s="20">
        <f t="shared" ref="RE1551:SJ1551" ca="1" si="1733">RE186*RE$205*$WL186</f>
        <v>1.5790309615344351E-2</v>
      </c>
      <c r="RF1551" s="20">
        <f t="shared" ca="1" si="1733"/>
        <v>2.0272371886089879E-2</v>
      </c>
      <c r="RG1551" s="20">
        <f t="shared" ca="1" si="1733"/>
        <v>1.6348901557795843E-2</v>
      </c>
      <c r="RH1551" s="20">
        <f t="shared" ca="1" si="1733"/>
        <v>1.7544254492627004E-2</v>
      </c>
      <c r="RI1551" s="20">
        <f t="shared" ca="1" si="1733"/>
        <v>1.0949491336191344E-2</v>
      </c>
      <c r="RJ1551" s="20">
        <f t="shared" ca="1" si="1733"/>
        <v>7.556651392620445E-3</v>
      </c>
      <c r="RK1551" s="20">
        <f t="shared" ca="1" si="1733"/>
        <v>1.1429925411686533E-2</v>
      </c>
      <c r="RL1551" s="20">
        <f t="shared" ca="1" si="1733"/>
        <v>1.8979436592094508E-2</v>
      </c>
      <c r="RM1551" s="20">
        <f t="shared" ca="1" si="1733"/>
        <v>1.4252444444948515E-2</v>
      </c>
      <c r="RN1551" s="20">
        <f t="shared" ca="1" si="1733"/>
        <v>1.6668690779813221E-2</v>
      </c>
      <c r="RO1551" s="20">
        <f t="shared" ca="1" si="1733"/>
        <v>1.5447487836269615E-2</v>
      </c>
      <c r="RP1551" s="20">
        <f t="shared" ca="1" si="1733"/>
        <v>1.5841599655949289E-2</v>
      </c>
      <c r="RQ1551" s="20">
        <f t="shared" ca="1" si="1733"/>
        <v>2.6362126589718673E-2</v>
      </c>
      <c r="RR1551" s="20">
        <f t="shared" ca="1" si="1733"/>
        <v>1.8480601905442554E-2</v>
      </c>
      <c r="RS1551" s="20">
        <f t="shared" ca="1" si="1733"/>
        <v>9.5331792377656294E-3</v>
      </c>
      <c r="RT1551" s="20">
        <f t="shared" ca="1" si="1733"/>
        <v>2.1416843383131011E-2</v>
      </c>
      <c r="RU1551" s="20">
        <f t="shared" ca="1" si="1733"/>
        <v>1.2841896345960505E-2</v>
      </c>
      <c r="RV1551" s="20">
        <f t="shared" ca="1" si="1733"/>
        <v>1.2758179008289083E-2</v>
      </c>
      <c r="RW1551" s="20">
        <f t="shared" ca="1" si="1733"/>
        <v>2.2871621744163635E-2</v>
      </c>
      <c r="RX1551" s="20">
        <f t="shared" ca="1" si="1733"/>
        <v>2.4314406128417853E-2</v>
      </c>
      <c r="RY1551" s="20">
        <f t="shared" ca="1" si="1733"/>
        <v>1.9874942246673556E-2</v>
      </c>
      <c r="RZ1551" s="20">
        <f t="shared" ca="1" si="1733"/>
        <v>1.1730761215621605E-2</v>
      </c>
      <c r="SA1551" s="20">
        <f t="shared" ca="1" si="1733"/>
        <v>1.2963522489897286E-2</v>
      </c>
      <c r="SB1551" s="20">
        <f t="shared" ca="1" si="1733"/>
        <v>1.8946875278162287E-2</v>
      </c>
      <c r="SC1551" s="20">
        <f t="shared" ca="1" si="1733"/>
        <v>1.3744128413217734E-2</v>
      </c>
      <c r="SD1551" s="20">
        <f t="shared" ca="1" si="1733"/>
        <v>2.0873292986342301E-2</v>
      </c>
      <c r="SE1551" s="20">
        <f t="shared" ca="1" si="1733"/>
        <v>1.3812021065636698E-2</v>
      </c>
      <c r="SF1551" s="20">
        <f t="shared" ca="1" si="1733"/>
        <v>1.816947040474802E-2</v>
      </c>
      <c r="SG1551" s="20">
        <f t="shared" ca="1" si="1733"/>
        <v>1.2112777477926568E-2</v>
      </c>
      <c r="SH1551" s="20">
        <f t="shared" ca="1" si="1733"/>
        <v>5.6611464966809738E-3</v>
      </c>
      <c r="SI1551" s="20">
        <f t="shared" ca="1" si="1733"/>
        <v>1.9274286257119452E-2</v>
      </c>
      <c r="SJ1551" s="20">
        <f t="shared" ca="1" si="1733"/>
        <v>2.5224031904420924E-2</v>
      </c>
      <c r="SK1551" s="20">
        <f t="shared" ref="SK1551:TP1551" ca="1" si="1734">SK186*SK$205*$WL186</f>
        <v>3.1668810327249726E-2</v>
      </c>
      <c r="SL1551" s="20">
        <f t="shared" ca="1" si="1734"/>
        <v>3.0022718153759436E-2</v>
      </c>
      <c r="SM1551" s="20">
        <f t="shared" ca="1" si="1734"/>
        <v>2.6498088686423001E-2</v>
      </c>
      <c r="SN1551" s="20">
        <f t="shared" ca="1" si="1734"/>
        <v>2.5403747880704184E-2</v>
      </c>
      <c r="SO1551" s="20">
        <f t="shared" ca="1" si="1734"/>
        <v>1.4264850509781712E-2</v>
      </c>
      <c r="SP1551" s="20">
        <f t="shared" ca="1" si="1734"/>
        <v>1.5225004306016813E-2</v>
      </c>
      <c r="SQ1551" s="20">
        <f t="shared" ca="1" si="1734"/>
        <v>1.6803928854858142E-2</v>
      </c>
      <c r="SR1551" s="20">
        <f t="shared" ca="1" si="1734"/>
        <v>1.5125977661200931E-2</v>
      </c>
      <c r="SS1551" s="20">
        <f t="shared" ca="1" si="1734"/>
        <v>2.3088637537246364E-2</v>
      </c>
      <c r="ST1551" s="20">
        <f t="shared" ca="1" si="1734"/>
        <v>1.5785089375604692E-2</v>
      </c>
      <c r="SU1551" s="20">
        <f t="shared" ca="1" si="1734"/>
        <v>1.9296697432832445E-2</v>
      </c>
      <c r="SV1551" s="20">
        <f t="shared" ca="1" si="1734"/>
        <v>1.4821378192510904E-2</v>
      </c>
      <c r="SW1551" s="20">
        <f t="shared" ca="1" si="1734"/>
        <v>1.8785072622397717E-2</v>
      </c>
      <c r="SX1551" s="20">
        <f t="shared" ca="1" si="1734"/>
        <v>2.696135239774718E-2</v>
      </c>
      <c r="SY1551" s="20">
        <f t="shared" ca="1" si="1734"/>
        <v>9.2014331225860509E-3</v>
      </c>
      <c r="SZ1551" s="20">
        <f t="shared" ca="1" si="1734"/>
        <v>2.0699351322790101E-2</v>
      </c>
      <c r="TA1551" s="20">
        <f t="shared" ca="1" si="1734"/>
        <v>1.3766601325645018E-2</v>
      </c>
      <c r="TB1551" s="20">
        <f t="shared" ca="1" si="1734"/>
        <v>1.3839589795635493E-2</v>
      </c>
      <c r="TC1551" s="20">
        <f t="shared" ca="1" si="1734"/>
        <v>2.0533515206512535E-2</v>
      </c>
      <c r="TD1551" s="20">
        <f t="shared" ca="1" si="1734"/>
        <v>2.0909305935237005E-2</v>
      </c>
      <c r="TE1551" s="20">
        <f t="shared" ca="1" si="1734"/>
        <v>9.0116122878427605E-3</v>
      </c>
      <c r="TF1551" s="20">
        <f t="shared" ca="1" si="1734"/>
        <v>9.782593917756266E-3</v>
      </c>
      <c r="TG1551" s="20">
        <f t="shared" ca="1" si="1734"/>
        <v>2.216434171071073E-2</v>
      </c>
      <c r="TH1551" s="20">
        <f t="shared" ca="1" si="1734"/>
        <v>1.3031604699228793E-2</v>
      </c>
      <c r="TI1551" s="20">
        <f t="shared" ca="1" si="1734"/>
        <v>1.0182064008069855E-2</v>
      </c>
      <c r="TJ1551" s="20">
        <f t="shared" ca="1" si="1734"/>
        <v>2.7075297376074982E-2</v>
      </c>
      <c r="TK1551" s="20">
        <f t="shared" ca="1" si="1734"/>
        <v>3.1166221933909586E-2</v>
      </c>
      <c r="TL1551" s="20">
        <f t="shared" ca="1" si="1734"/>
        <v>1.0344012016561922E-2</v>
      </c>
      <c r="TM1551" s="20">
        <f t="shared" ca="1" si="1734"/>
        <v>2.0140570610406583E-2</v>
      </c>
      <c r="TN1551" s="20">
        <f t="shared" ca="1" si="1734"/>
        <v>1.896004216858705E-2</v>
      </c>
      <c r="TO1551" s="20">
        <f t="shared" ca="1" si="1734"/>
        <v>1.2945901479856296E-2</v>
      </c>
      <c r="TP1551" s="20">
        <f t="shared" ca="1" si="1734"/>
        <v>1.2208058307581322E-2</v>
      </c>
      <c r="TQ1551" s="20">
        <f t="shared" ref="TQ1551:UV1551" ca="1" si="1735">TQ186*TQ$205*$WL186</f>
        <v>1.4984115529784221E-2</v>
      </c>
      <c r="TR1551" s="20">
        <f t="shared" ca="1" si="1735"/>
        <v>2.1117086999009289E-2</v>
      </c>
      <c r="TS1551" s="20">
        <f t="shared" ca="1" si="1735"/>
        <v>1.5022719254648379E-2</v>
      </c>
      <c r="TT1551" s="20">
        <f t="shared" ca="1" si="1735"/>
        <v>1.4505830176545213E-2</v>
      </c>
      <c r="TU1551" s="20">
        <f t="shared" ca="1" si="1735"/>
        <v>2.7627381102654055E-2</v>
      </c>
      <c r="TV1551" s="20">
        <f t="shared" ca="1" si="1735"/>
        <v>1.6548998464858126E-2</v>
      </c>
      <c r="TW1551" s="20">
        <f t="shared" ca="1" si="1735"/>
        <v>7.6231209433314283E-3</v>
      </c>
      <c r="TX1551" s="20">
        <f t="shared" ca="1" si="1735"/>
        <v>4.1795254327147225E-3</v>
      </c>
      <c r="TY1551" s="20">
        <f t="shared" ca="1" si="1735"/>
        <v>2.6110379953698394E-2</v>
      </c>
      <c r="TZ1551" s="20">
        <f t="shared" ca="1" si="1735"/>
        <v>1.4069649199199629E-2</v>
      </c>
      <c r="UA1551" s="20">
        <f t="shared" ca="1" si="1735"/>
        <v>9.4385416585671556E-3</v>
      </c>
      <c r="UB1551" s="20">
        <f t="shared" ca="1" si="1735"/>
        <v>1.3509773033886965E-2</v>
      </c>
      <c r="UC1551" s="20">
        <f t="shared" ca="1" si="1735"/>
        <v>1.2788097887890711E-2</v>
      </c>
      <c r="UD1551" s="20">
        <f t="shared" ca="1" si="1735"/>
        <v>1.2936641572383554E-2</v>
      </c>
      <c r="UE1551" s="20">
        <f t="shared" ca="1" si="1735"/>
        <v>1.6969889947432485E-2</v>
      </c>
      <c r="UF1551" s="20">
        <f t="shared" ca="1" si="1735"/>
        <v>1.5448905127227788E-2</v>
      </c>
      <c r="UG1551" s="20">
        <f t="shared" ca="1" si="1735"/>
        <v>2.0774543571336093E-2</v>
      </c>
      <c r="UH1551" s="20">
        <f t="shared" ca="1" si="1735"/>
        <v>1.6872662325408988E-2</v>
      </c>
      <c r="UI1551" s="20">
        <f t="shared" ca="1" si="1735"/>
        <v>2.8581159320366735E-2</v>
      </c>
      <c r="UJ1551" s="20">
        <f t="shared" ca="1" si="1735"/>
        <v>2.8888342219643984E-2</v>
      </c>
      <c r="UK1551" s="20">
        <f t="shared" ca="1" si="1735"/>
        <v>2.4912841215247297E-2</v>
      </c>
      <c r="UL1551" s="20">
        <f t="shared" ca="1" si="1735"/>
        <v>9.5669271000246789E-3</v>
      </c>
      <c r="UM1551" s="20">
        <f t="shared" ca="1" si="1735"/>
        <v>1.5506387368593286E-2</v>
      </c>
      <c r="UN1551" s="20">
        <f t="shared" ca="1" si="1735"/>
        <v>2.9037247613891273E-2</v>
      </c>
      <c r="UO1551" s="20">
        <f t="shared" ca="1" si="1735"/>
        <v>2.6391372766768045E-2</v>
      </c>
      <c r="UP1551" s="20">
        <f t="shared" ca="1" si="1735"/>
        <v>2.8054443942465361E-2</v>
      </c>
      <c r="UQ1551" s="20">
        <f t="shared" ca="1" si="1735"/>
        <v>4.0651645479262137E-2</v>
      </c>
      <c r="UR1551" s="20">
        <f t="shared" ca="1" si="1735"/>
        <v>1.7248892746977502E-2</v>
      </c>
      <c r="US1551" s="20">
        <f t="shared" ca="1" si="1735"/>
        <v>1.6498255457020602E-2</v>
      </c>
      <c r="UT1551" s="20">
        <f t="shared" ca="1" si="1735"/>
        <v>2.7361318213714025E-2</v>
      </c>
      <c r="UU1551" s="20">
        <f t="shared" ca="1" si="1735"/>
        <v>1.0952553667837074E-2</v>
      </c>
      <c r="UV1551" s="20">
        <f t="shared" ca="1" si="1735"/>
        <v>9.3753265992071021E-3</v>
      </c>
      <c r="UW1551" s="20">
        <f t="shared" ref="UW1551:WB1551" ca="1" si="1736">UW186*UW$205*$WL186</f>
        <v>1.1719491524537363E-2</v>
      </c>
      <c r="UX1551" s="20">
        <f t="shared" ca="1" si="1736"/>
        <v>8.4118655269627549</v>
      </c>
      <c r="UY1551" s="20">
        <f t="shared" ca="1" si="1736"/>
        <v>1.1300621338923768E-2</v>
      </c>
      <c r="UZ1551" s="20">
        <f t="shared" ca="1" si="1736"/>
        <v>1.611911661357384E-2</v>
      </c>
      <c r="VA1551" s="20">
        <f t="shared" ca="1" si="1736"/>
        <v>1.1285200533811225E-2</v>
      </c>
      <c r="VB1551" s="20">
        <f t="shared" ca="1" si="1736"/>
        <v>2.5427860238689624E-2</v>
      </c>
      <c r="VC1551" s="20">
        <f t="shared" ca="1" si="1736"/>
        <v>2.1247077303556943E-2</v>
      </c>
      <c r="VD1551" s="20">
        <f t="shared" ca="1" si="1736"/>
        <v>1.185200112341479E-2</v>
      </c>
      <c r="VE1551" s="20">
        <f t="shared" ca="1" si="1736"/>
        <v>-1.5469027067701632E-3</v>
      </c>
      <c r="VF1551" s="20">
        <f t="shared" ca="1" si="1736"/>
        <v>1.304497995768966E-2</v>
      </c>
      <c r="VG1551" s="20">
        <f t="shared" ca="1" si="1736"/>
        <v>3.6796086641470251E-2</v>
      </c>
      <c r="VH1551" s="20">
        <f t="shared" ca="1" si="1736"/>
        <v>-7.0601668129984035E-3</v>
      </c>
      <c r="VI1551" s="20">
        <f t="shared" ca="1" si="1736"/>
        <v>1.7849101947851057E-2</v>
      </c>
      <c r="VJ1551" s="20">
        <f t="shared" ca="1" si="1736"/>
        <v>-2.9964874893028282E-2</v>
      </c>
      <c r="VK1551" s="20">
        <f t="shared" ca="1" si="1736"/>
        <v>-2.6779616899797977E-3</v>
      </c>
      <c r="VL1551" s="20">
        <f t="shared" ca="1" si="1736"/>
        <v>-3.2952455667255498E-3</v>
      </c>
      <c r="VM1551" s="20">
        <f t="shared" ca="1" si="1736"/>
        <v>1.9635206296764164E-2</v>
      </c>
      <c r="VN1551" s="20">
        <f t="shared" ca="1" si="1736"/>
        <v>3.3664090172175809E-2</v>
      </c>
      <c r="VO1551" s="20">
        <f t="shared" ca="1" si="1736"/>
        <v>1.0721937652061397E-2</v>
      </c>
      <c r="VP1551" s="20">
        <f t="shared" ca="1" si="1736"/>
        <v>-6.0589050164959633E-3</v>
      </c>
      <c r="VQ1551" s="20">
        <f t="shared" ca="1" si="1736"/>
        <v>1.9412544137489926E-2</v>
      </c>
      <c r="VR1551" s="20">
        <f t="shared" ca="1" si="1736"/>
        <v>5.5718769271587724E-3</v>
      </c>
      <c r="VS1551" s="20">
        <f t="shared" ca="1" si="1736"/>
        <v>0.56382782676327425</v>
      </c>
      <c r="VT1551" s="20">
        <f t="shared" ca="1" si="1736"/>
        <v>9.0479525027889612E-3</v>
      </c>
      <c r="VU1551" s="20">
        <f t="shared" ca="1" si="1736"/>
        <v>-8.4164650129041983E-3</v>
      </c>
      <c r="VV1551" s="20">
        <f t="shared" ca="1" si="1736"/>
        <v>8.1202167663822038E-3</v>
      </c>
      <c r="VW1551" s="20">
        <f t="shared" ca="1" si="1736"/>
        <v>1.4130942107426755E-4</v>
      </c>
      <c r="VX1551" s="20">
        <f t="shared" ca="1" si="1736"/>
        <v>-3.5108645174614797E-3</v>
      </c>
      <c r="VY1551" s="20">
        <f t="shared" ca="1" si="1736"/>
        <v>2.6040665824112403E-3</v>
      </c>
      <c r="VZ1551" s="20">
        <f t="shared" ca="1" si="1736"/>
        <v>4.4039294111006634E-2</v>
      </c>
      <c r="WA1551" s="20">
        <f t="shared" ca="1" si="1736"/>
        <v>-4.3623864116734107E-2</v>
      </c>
      <c r="WB1551" s="20">
        <f t="shared" ca="1" si="1736"/>
        <v>4.7407013753047534E-3</v>
      </c>
      <c r="WC1551" s="20">
        <f t="shared" ref="WC1551:WJ1551" ca="1" si="1737">WC186*WC$205*$WL186</f>
        <v>-8.3358573219238272E-2</v>
      </c>
      <c r="WD1551" s="20">
        <f t="shared" ca="1" si="1737"/>
        <v>5.0254670860080355E-2</v>
      </c>
      <c r="WE1551" s="20">
        <f t="shared" ca="1" si="1737"/>
        <v>4.9812314196134603E-3</v>
      </c>
      <c r="WF1551" s="20">
        <f t="shared" ca="1" si="1737"/>
        <v>1.6331300413296002E-2</v>
      </c>
      <c r="WG1551" s="20">
        <f t="shared" ca="1" si="1737"/>
        <v>2.4115161534077642E-3</v>
      </c>
      <c r="WH1551" s="20">
        <f t="shared" ca="1" si="1737"/>
        <v>1.1044936206687167E-2</v>
      </c>
      <c r="WI1551" s="20">
        <f t="shared" ca="1" si="1737"/>
        <v>6.2587353224712511E-2</v>
      </c>
      <c r="WJ1551" s="20">
        <f t="shared" ca="1" si="1737"/>
        <v>-9.7165472355360306E-3</v>
      </c>
    </row>
    <row r="1552" spans="207:608" hidden="1">
      <c r="GY1552" s="9">
        <v>0</v>
      </c>
      <c r="GZ1552" s="3">
        <f t="shared" si="1622"/>
        <v>0</v>
      </c>
      <c r="HA1552" s="3">
        <f t="shared" si="1622"/>
        <v>0</v>
      </c>
      <c r="HB1552" s="3">
        <f t="shared" si="1622"/>
        <v>0</v>
      </c>
      <c r="HC1552" s="3">
        <f t="shared" si="1622"/>
        <v>0</v>
      </c>
      <c r="HD1552" s="3">
        <f t="shared" si="1622"/>
        <v>0</v>
      </c>
      <c r="HE1552" s="3">
        <f t="shared" si="1622"/>
        <v>0</v>
      </c>
      <c r="HF1552" s="3">
        <f t="shared" si="1622"/>
        <v>0</v>
      </c>
      <c r="HG1552" s="3">
        <f t="shared" si="1622"/>
        <v>0</v>
      </c>
      <c r="HH1552" s="3">
        <f t="shared" si="1622"/>
        <v>0</v>
      </c>
      <c r="HI1552" s="3">
        <f t="shared" si="1622"/>
        <v>0</v>
      </c>
      <c r="HJ1552" s="3">
        <f t="shared" si="1622"/>
        <v>0</v>
      </c>
      <c r="HK1552" s="3">
        <f t="shared" si="1622"/>
        <v>0</v>
      </c>
      <c r="HL1552" s="3">
        <f t="shared" si="1622"/>
        <v>0</v>
      </c>
      <c r="HM1552" s="3">
        <f t="shared" si="1622"/>
        <v>0</v>
      </c>
      <c r="HN1552" s="3">
        <f t="shared" si="1622"/>
        <v>0</v>
      </c>
      <c r="HO1552" s="3">
        <f t="shared" ref="HO1552:ID1567" si="1738">$GY1552</f>
        <v>0</v>
      </c>
      <c r="HP1552" s="3">
        <f t="shared" si="1738"/>
        <v>0</v>
      </c>
      <c r="HQ1552" s="3">
        <f t="shared" si="1738"/>
        <v>0</v>
      </c>
      <c r="HR1552" s="3">
        <f t="shared" si="1738"/>
        <v>0</v>
      </c>
      <c r="HS1552" s="3">
        <f t="shared" si="1738"/>
        <v>0</v>
      </c>
      <c r="HT1552" s="3">
        <f t="shared" si="1738"/>
        <v>0</v>
      </c>
      <c r="HU1552" s="3">
        <f t="shared" si="1738"/>
        <v>0</v>
      </c>
      <c r="HV1552" s="3">
        <f t="shared" si="1738"/>
        <v>0</v>
      </c>
      <c r="HW1552" s="3">
        <f t="shared" si="1738"/>
        <v>0</v>
      </c>
      <c r="HX1552" s="3">
        <f t="shared" si="1738"/>
        <v>0</v>
      </c>
      <c r="HY1552" s="3">
        <f t="shared" si="1738"/>
        <v>0</v>
      </c>
      <c r="HZ1552" s="3">
        <f t="shared" si="1738"/>
        <v>0</v>
      </c>
      <c r="IA1552" s="3">
        <f t="shared" si="1738"/>
        <v>0</v>
      </c>
      <c r="IB1552" s="3">
        <f t="shared" si="1738"/>
        <v>0</v>
      </c>
      <c r="IC1552" s="3">
        <f t="shared" si="1738"/>
        <v>0</v>
      </c>
      <c r="ID1552" s="3">
        <f t="shared" si="1738"/>
        <v>0</v>
      </c>
      <c r="IE1552" s="3">
        <f t="shared" si="1646"/>
        <v>0</v>
      </c>
      <c r="IF1552" s="3">
        <f t="shared" si="1646"/>
        <v>0</v>
      </c>
      <c r="IG1552" s="3">
        <f t="shared" si="1646"/>
        <v>0</v>
      </c>
      <c r="IH1552" s="3">
        <f t="shared" si="1646"/>
        <v>0</v>
      </c>
      <c r="II1552" s="3">
        <f t="shared" si="1646"/>
        <v>0</v>
      </c>
      <c r="IJ1552" s="3">
        <f t="shared" si="1646"/>
        <v>0</v>
      </c>
      <c r="IK1552" s="3">
        <f t="shared" si="1646"/>
        <v>0</v>
      </c>
      <c r="IL1552" s="3">
        <f t="shared" si="1646"/>
        <v>0</v>
      </c>
      <c r="IM1552" s="3">
        <f t="shared" si="1646"/>
        <v>0</v>
      </c>
      <c r="IN1552" s="3">
        <f t="shared" si="1646"/>
        <v>0</v>
      </c>
      <c r="IO1552" s="3">
        <f t="shared" si="1646"/>
        <v>0</v>
      </c>
      <c r="IP1552" s="3">
        <f t="shared" si="1646"/>
        <v>0</v>
      </c>
      <c r="IQ1552" s="3">
        <f t="shared" si="1646"/>
        <v>0</v>
      </c>
      <c r="IR1552" s="3">
        <f t="shared" si="1646"/>
        <v>0</v>
      </c>
      <c r="IS1552" s="3">
        <f t="shared" si="1646"/>
        <v>0</v>
      </c>
      <c r="IT1552" s="3">
        <f t="shared" si="1646"/>
        <v>0</v>
      </c>
      <c r="IU1552" s="3">
        <f t="shared" si="1638"/>
        <v>0</v>
      </c>
      <c r="IV1552" s="3">
        <f t="shared" si="1638"/>
        <v>0</v>
      </c>
      <c r="IW1552" s="3">
        <f t="shared" si="1638"/>
        <v>0</v>
      </c>
      <c r="IX1552" s="3">
        <f t="shared" si="1638"/>
        <v>0</v>
      </c>
      <c r="IY1552" s="3">
        <f t="shared" si="1638"/>
        <v>0</v>
      </c>
      <c r="IZ1552" s="3">
        <f t="shared" si="1638"/>
        <v>0</v>
      </c>
      <c r="JA1552" s="3">
        <f t="shared" si="1638"/>
        <v>0</v>
      </c>
      <c r="JB1552" s="3">
        <f t="shared" si="1638"/>
        <v>0</v>
      </c>
      <c r="JC1552" s="3">
        <f t="shared" si="1638"/>
        <v>0</v>
      </c>
      <c r="JD1552" s="3">
        <f t="shared" si="1638"/>
        <v>0</v>
      </c>
      <c r="JE1552" s="3">
        <f t="shared" si="1638"/>
        <v>0</v>
      </c>
      <c r="JF1552" s="3">
        <f t="shared" si="1638"/>
        <v>0</v>
      </c>
      <c r="JG1552" s="3">
        <f t="shared" si="1638"/>
        <v>0</v>
      </c>
      <c r="JH1552" s="3">
        <f t="shared" si="1638"/>
        <v>0</v>
      </c>
      <c r="JI1552" s="3">
        <f t="shared" si="1638"/>
        <v>0</v>
      </c>
      <c r="JJ1552" s="3">
        <f t="shared" si="1655"/>
        <v>0</v>
      </c>
      <c r="JK1552" s="3">
        <f t="shared" si="1655"/>
        <v>0</v>
      </c>
      <c r="JL1552" s="3">
        <f t="shared" si="1655"/>
        <v>0</v>
      </c>
      <c r="JM1552" s="3">
        <f t="shared" si="1655"/>
        <v>0</v>
      </c>
      <c r="JN1552" s="3">
        <f t="shared" si="1655"/>
        <v>0</v>
      </c>
      <c r="JO1552" s="3">
        <f t="shared" si="1655"/>
        <v>0</v>
      </c>
      <c r="JP1552" s="3">
        <f t="shared" si="1655"/>
        <v>0</v>
      </c>
      <c r="JQ1552" s="3">
        <f t="shared" si="1655"/>
        <v>0</v>
      </c>
      <c r="JR1552" s="3">
        <f t="shared" si="1655"/>
        <v>0</v>
      </c>
      <c r="JS1552" s="3">
        <f t="shared" si="1655"/>
        <v>0</v>
      </c>
      <c r="JT1552" s="3">
        <f t="shared" si="1655"/>
        <v>0</v>
      </c>
      <c r="JU1552" s="3">
        <f t="shared" si="1655"/>
        <v>0</v>
      </c>
      <c r="JV1552" s="3">
        <f t="shared" si="1655"/>
        <v>0</v>
      </c>
      <c r="JW1552" s="3">
        <f t="shared" si="1655"/>
        <v>0</v>
      </c>
      <c r="JX1552" s="3">
        <f t="shared" si="1655"/>
        <v>0</v>
      </c>
      <c r="JY1552" s="3">
        <f t="shared" si="1655"/>
        <v>0</v>
      </c>
      <c r="JZ1552" s="3">
        <f t="shared" si="1647"/>
        <v>0</v>
      </c>
      <c r="KA1552" s="3">
        <f t="shared" si="1647"/>
        <v>0</v>
      </c>
      <c r="KB1552" s="3">
        <f t="shared" si="1647"/>
        <v>0</v>
      </c>
      <c r="KC1552" s="3">
        <f t="shared" si="1647"/>
        <v>0</v>
      </c>
      <c r="KD1552" s="3">
        <f t="shared" si="1647"/>
        <v>0</v>
      </c>
      <c r="KE1552" s="3">
        <f t="shared" si="1647"/>
        <v>0</v>
      </c>
      <c r="KF1552" s="3">
        <f t="shared" si="1647"/>
        <v>0</v>
      </c>
      <c r="KG1552" s="3">
        <f t="shared" si="1647"/>
        <v>0</v>
      </c>
      <c r="KH1552" s="3">
        <f t="shared" si="1647"/>
        <v>0</v>
      </c>
      <c r="KI1552" s="3">
        <f t="shared" si="1647"/>
        <v>0</v>
      </c>
      <c r="KJ1552" s="3">
        <f t="shared" si="1647"/>
        <v>0</v>
      </c>
      <c r="KK1552" s="3">
        <f t="shared" si="1647"/>
        <v>0</v>
      </c>
      <c r="KL1552" s="3">
        <f t="shared" si="1647"/>
        <v>0</v>
      </c>
      <c r="KM1552" s="3">
        <f t="shared" si="1647"/>
        <v>0</v>
      </c>
      <c r="KN1552" s="3">
        <f t="shared" si="1647"/>
        <v>0</v>
      </c>
      <c r="KO1552" s="3">
        <f t="shared" si="1693"/>
        <v>0</v>
      </c>
      <c r="KP1552" s="3">
        <f t="shared" si="1693"/>
        <v>0</v>
      </c>
      <c r="KQ1552" s="3">
        <f t="shared" si="1693"/>
        <v>0</v>
      </c>
      <c r="KR1552" s="3">
        <f t="shared" si="1693"/>
        <v>0</v>
      </c>
      <c r="KS1552" s="3">
        <f t="shared" si="1693"/>
        <v>0</v>
      </c>
      <c r="KT1552" s="3">
        <f t="shared" si="1693"/>
        <v>0</v>
      </c>
      <c r="KU1552" s="3">
        <f t="shared" si="1693"/>
        <v>0</v>
      </c>
      <c r="KV1552" s="3">
        <f t="shared" si="1693"/>
        <v>0</v>
      </c>
      <c r="KW1552" s="3">
        <f t="shared" si="1693"/>
        <v>0</v>
      </c>
      <c r="KX1552" s="3">
        <f t="shared" si="1693"/>
        <v>0</v>
      </c>
      <c r="KY1552" s="3">
        <f t="shared" si="1693"/>
        <v>0</v>
      </c>
      <c r="KZ1552" s="3">
        <f t="shared" si="1693"/>
        <v>0</v>
      </c>
      <c r="LA1552" s="3">
        <f t="shared" si="1693"/>
        <v>0</v>
      </c>
      <c r="LB1552" s="3">
        <f t="shared" si="1693"/>
        <v>0</v>
      </c>
      <c r="LC1552" s="3">
        <f t="shared" si="1693"/>
        <v>0</v>
      </c>
      <c r="LD1552" s="3">
        <f t="shared" si="1693"/>
        <v>0</v>
      </c>
      <c r="LE1552" s="3">
        <f t="shared" si="1685"/>
        <v>0</v>
      </c>
      <c r="LF1552" s="3">
        <f t="shared" si="1685"/>
        <v>0</v>
      </c>
      <c r="LG1552" s="3">
        <f t="shared" si="1685"/>
        <v>0</v>
      </c>
      <c r="LH1552" s="3">
        <f t="shared" si="1685"/>
        <v>0</v>
      </c>
      <c r="LI1552" s="3">
        <f t="shared" si="1685"/>
        <v>0</v>
      </c>
      <c r="LJ1552" s="3">
        <f t="shared" si="1685"/>
        <v>0</v>
      </c>
      <c r="LK1552" s="3">
        <f t="shared" si="1685"/>
        <v>0</v>
      </c>
      <c r="LL1552" s="3">
        <f t="shared" si="1685"/>
        <v>0</v>
      </c>
      <c r="LM1552" s="3">
        <f t="shared" si="1685"/>
        <v>0</v>
      </c>
      <c r="LN1552" s="3">
        <f t="shared" si="1685"/>
        <v>0</v>
      </c>
      <c r="LO1552" s="3">
        <f t="shared" si="1685"/>
        <v>0</v>
      </c>
      <c r="LP1552" s="3">
        <f t="shared" si="1685"/>
        <v>0</v>
      </c>
      <c r="LQ1552" s="3">
        <f t="shared" si="1685"/>
        <v>0</v>
      </c>
      <c r="LR1552" s="3">
        <f t="shared" si="1685"/>
        <v>0</v>
      </c>
      <c r="LS1552" s="3">
        <f t="shared" si="1685"/>
        <v>0</v>
      </c>
      <c r="LT1552" s="3">
        <f t="shared" si="1623"/>
        <v>0</v>
      </c>
      <c r="LU1552" s="3">
        <f t="shared" si="1623"/>
        <v>0</v>
      </c>
      <c r="LV1552" s="3">
        <f t="shared" si="1623"/>
        <v>0</v>
      </c>
      <c r="LW1552" s="3">
        <f t="shared" si="1623"/>
        <v>0</v>
      </c>
      <c r="LX1552" s="3">
        <f t="shared" si="1623"/>
        <v>0</v>
      </c>
      <c r="LY1552" s="3">
        <f t="shared" si="1623"/>
        <v>0</v>
      </c>
      <c r="LZ1552" s="3">
        <f t="shared" si="1623"/>
        <v>0</v>
      </c>
      <c r="MA1552" s="3">
        <f t="shared" si="1623"/>
        <v>0</v>
      </c>
      <c r="MB1552" s="3">
        <f t="shared" si="1623"/>
        <v>0</v>
      </c>
      <c r="MC1552" s="3">
        <f t="shared" si="1623"/>
        <v>0</v>
      </c>
      <c r="MD1552" s="3">
        <f t="shared" si="1623"/>
        <v>0</v>
      </c>
      <c r="ME1552" s="3">
        <f t="shared" si="1623"/>
        <v>0</v>
      </c>
      <c r="MF1552" s="3">
        <f t="shared" si="1623"/>
        <v>0</v>
      </c>
      <c r="MG1552" s="3">
        <f t="shared" si="1623"/>
        <v>0</v>
      </c>
      <c r="MH1552" s="3">
        <f t="shared" si="1623"/>
        <v>0</v>
      </c>
      <c r="MI1552" s="3">
        <f t="shared" ref="MI1552:MX1567" si="1739">$GY1552</f>
        <v>0</v>
      </c>
      <c r="MJ1552" s="3">
        <f t="shared" si="1739"/>
        <v>0</v>
      </c>
      <c r="MK1552" s="3">
        <f t="shared" si="1739"/>
        <v>0</v>
      </c>
      <c r="ML1552" s="3">
        <f t="shared" si="1739"/>
        <v>0</v>
      </c>
      <c r="MM1552" s="3">
        <f t="shared" si="1739"/>
        <v>0</v>
      </c>
      <c r="MN1552" s="3">
        <f t="shared" si="1739"/>
        <v>0</v>
      </c>
      <c r="MO1552" s="3">
        <f t="shared" si="1739"/>
        <v>0</v>
      </c>
      <c r="MP1552" s="3">
        <f t="shared" si="1739"/>
        <v>0</v>
      </c>
      <c r="MQ1552" s="3">
        <f t="shared" si="1739"/>
        <v>0</v>
      </c>
      <c r="MR1552" s="3">
        <f t="shared" si="1739"/>
        <v>0</v>
      </c>
      <c r="MS1552" s="3">
        <f t="shared" si="1739"/>
        <v>0</v>
      </c>
      <c r="MT1552" s="3">
        <f t="shared" si="1739"/>
        <v>0</v>
      </c>
      <c r="MU1552" s="3">
        <f t="shared" si="1739"/>
        <v>0</v>
      </c>
      <c r="MV1552" s="3">
        <f t="shared" si="1739"/>
        <v>0</v>
      </c>
      <c r="MW1552" s="3">
        <f t="shared" si="1739"/>
        <v>0</v>
      </c>
      <c r="MX1552" s="3">
        <f t="shared" si="1739"/>
        <v>0</v>
      </c>
      <c r="MY1552" s="3">
        <f t="shared" si="1730"/>
        <v>0</v>
      </c>
      <c r="MZ1552" s="3">
        <f t="shared" si="1730"/>
        <v>0</v>
      </c>
      <c r="NA1552" s="3">
        <f t="shared" si="1730"/>
        <v>0</v>
      </c>
      <c r="NB1552" s="3">
        <f t="shared" si="1730"/>
        <v>0</v>
      </c>
      <c r="NC1552" s="3">
        <f t="shared" si="1730"/>
        <v>0</v>
      </c>
      <c r="ND1552" s="3">
        <f t="shared" si="1730"/>
        <v>0</v>
      </c>
      <c r="NE1552" s="3">
        <f t="shared" si="1730"/>
        <v>0</v>
      </c>
      <c r="NF1552" s="3">
        <f t="shared" si="1730"/>
        <v>0</v>
      </c>
      <c r="NG1552" s="3">
        <f t="shared" si="1730"/>
        <v>0</v>
      </c>
      <c r="NH1552" s="3">
        <f t="shared" si="1730"/>
        <v>0</v>
      </c>
      <c r="NI1552" s="3">
        <f t="shared" si="1730"/>
        <v>0</v>
      </c>
      <c r="NJ1552" s="3">
        <f t="shared" si="1730"/>
        <v>0</v>
      </c>
      <c r="NK1552" s="3">
        <f t="shared" si="1730"/>
        <v>0</v>
      </c>
      <c r="NL1552" s="3">
        <f t="shared" si="1730"/>
        <v>0</v>
      </c>
      <c r="NM1552" s="3">
        <f t="shared" si="1730"/>
        <v>0</v>
      </c>
      <c r="NN1552" s="3">
        <f t="shared" si="1730"/>
        <v>0</v>
      </c>
      <c r="NO1552" s="3">
        <f t="shared" si="1722"/>
        <v>0</v>
      </c>
      <c r="NP1552" s="3">
        <f t="shared" si="1722"/>
        <v>0</v>
      </c>
      <c r="NQ1552" s="3">
        <f t="shared" si="1722"/>
        <v>0</v>
      </c>
      <c r="NR1552" s="3">
        <f t="shared" si="1722"/>
        <v>0</v>
      </c>
      <c r="NS1552" s="3">
        <f t="shared" si="1722"/>
        <v>0</v>
      </c>
      <c r="NT1552" s="3">
        <f t="shared" si="1722"/>
        <v>0</v>
      </c>
      <c r="NU1552" s="3">
        <f t="shared" si="1722"/>
        <v>0</v>
      </c>
      <c r="NV1552" s="3">
        <f t="shared" si="1722"/>
        <v>0</v>
      </c>
      <c r="NW1552" s="3">
        <f t="shared" si="1722"/>
        <v>0</v>
      </c>
      <c r="NX1552" s="3">
        <f t="shared" si="1605"/>
        <v>0</v>
      </c>
      <c r="NY1552" s="3">
        <f t="shared" si="1605"/>
        <v>0</v>
      </c>
      <c r="NZ1552" s="3">
        <f t="shared" si="1605"/>
        <v>0</v>
      </c>
      <c r="OA1552" s="3">
        <f t="shared" si="1605"/>
        <v>0</v>
      </c>
      <c r="OB1552" s="3">
        <f t="shared" si="1605"/>
        <v>0</v>
      </c>
      <c r="OC1552" s="3">
        <f t="shared" si="1605"/>
        <v>0</v>
      </c>
      <c r="OD1552" s="3">
        <f t="shared" si="1605"/>
        <v>0</v>
      </c>
      <c r="OE1552" s="3">
        <f t="shared" si="1605"/>
        <v>0</v>
      </c>
      <c r="OF1552" s="3">
        <f t="shared" si="1605"/>
        <v>0</v>
      </c>
      <c r="OG1552" s="3">
        <f t="shared" si="1605"/>
        <v>0</v>
      </c>
      <c r="OH1552" s="3">
        <f t="shared" si="1605"/>
        <v>0</v>
      </c>
      <c r="OI1552" s="3">
        <f t="shared" si="1605"/>
        <v>0</v>
      </c>
      <c r="OJ1552" s="3">
        <f t="shared" si="1605"/>
        <v>0</v>
      </c>
      <c r="OK1552" s="3">
        <f t="shared" si="1677"/>
        <v>0</v>
      </c>
      <c r="OL1552" s="3">
        <f t="shared" si="1677"/>
        <v>0</v>
      </c>
      <c r="OM1552" s="3">
        <f t="shared" si="1677"/>
        <v>0</v>
      </c>
      <c r="ON1552" s="3">
        <f t="shared" si="1677"/>
        <v>0</v>
      </c>
      <c r="OO1552" s="13">
        <f t="shared" si="1677"/>
        <v>0</v>
      </c>
      <c r="OP1552" s="29">
        <f t="shared" si="1677"/>
        <v>0</v>
      </c>
      <c r="OR1552" s="3" t="str">
        <f t="shared" si="1557"/>
        <v>BMNM US Equity</v>
      </c>
      <c r="OS1552" s="20">
        <f t="shared" ref="OS1552:PX1552" ca="1" si="1740">OS187*OS$205*$WL187</f>
        <v>6.7505453574465803E-3</v>
      </c>
      <c r="OT1552" s="20">
        <f t="shared" ca="1" si="1740"/>
        <v>3.0074214888068614E-3</v>
      </c>
      <c r="OU1552" s="20">
        <f t="shared" ca="1" si="1740"/>
        <v>7.846593314150923E-3</v>
      </c>
      <c r="OV1552" s="20">
        <f t="shared" ca="1" si="1740"/>
        <v>8.1828546607796981E-3</v>
      </c>
      <c r="OW1552" s="20">
        <f t="shared" ca="1" si="1740"/>
        <v>8.0721822825510509E-3</v>
      </c>
      <c r="OX1552" s="20">
        <f t="shared" ca="1" si="1740"/>
        <v>3.9556053949425535E-3</v>
      </c>
      <c r="OY1552" s="20">
        <f t="shared" ca="1" si="1740"/>
        <v>2.3913726549118085E-3</v>
      </c>
      <c r="OZ1552" s="20">
        <f t="shared" ca="1" si="1740"/>
        <v>6.9917703847794561E-3</v>
      </c>
      <c r="PA1552" s="20">
        <f t="shared" ca="1" si="1740"/>
        <v>1.0344747406043431E-2</v>
      </c>
      <c r="PB1552" s="20">
        <f t="shared" ca="1" si="1740"/>
        <v>6.5145419909326549E-3</v>
      </c>
      <c r="PC1552" s="20">
        <f t="shared" ca="1" si="1740"/>
        <v>9.0517599592539952E-3</v>
      </c>
      <c r="PD1552" s="20">
        <f t="shared" ca="1" si="1740"/>
        <v>6.9301556861524035E-3</v>
      </c>
      <c r="PE1552" s="20">
        <f t="shared" ca="1" si="1740"/>
        <v>2.769391240046941E-3</v>
      </c>
      <c r="PF1552" s="20">
        <f t="shared" ca="1" si="1740"/>
        <v>8.7401965961301422E-3</v>
      </c>
      <c r="PG1552" s="20">
        <f t="shared" ca="1" si="1740"/>
        <v>1.0505083243582465E-5</v>
      </c>
      <c r="PH1552" s="20">
        <f t="shared" ca="1" si="1740"/>
        <v>7.973212933483605E-3</v>
      </c>
      <c r="PI1552" s="20">
        <f t="shared" ca="1" si="1740"/>
        <v>5.2892713312522504E-3</v>
      </c>
      <c r="PJ1552" s="20">
        <f t="shared" ca="1" si="1740"/>
        <v>4.9350873861032565E-3</v>
      </c>
      <c r="PK1552" s="20">
        <f t="shared" ca="1" si="1740"/>
        <v>2.327412479823876E-3</v>
      </c>
      <c r="PL1552" s="20">
        <f t="shared" ca="1" si="1740"/>
        <v>5.4571399712312167E-3</v>
      </c>
      <c r="PM1552" s="20">
        <f t="shared" ca="1" si="1740"/>
        <v>8.5199254105316393E-3</v>
      </c>
      <c r="PN1552" s="20">
        <f t="shared" ca="1" si="1740"/>
        <v>8.6390451182057938E-3</v>
      </c>
      <c r="PO1552" s="20">
        <f t="shared" ca="1" si="1740"/>
        <v>7.5291976768723096E-3</v>
      </c>
      <c r="PP1552" s="20">
        <f t="shared" ca="1" si="1740"/>
        <v>7.2804489250001938E-3</v>
      </c>
      <c r="PQ1552" s="20">
        <f t="shared" ca="1" si="1740"/>
        <v>6.1582179682933089E-3</v>
      </c>
      <c r="PR1552" s="20">
        <f t="shared" ca="1" si="1740"/>
        <v>2.7215419150193937E-3</v>
      </c>
      <c r="PS1552" s="20">
        <f t="shared" ca="1" si="1740"/>
        <v>8.2621201196664065E-3</v>
      </c>
      <c r="PT1552" s="20">
        <f t="shared" ca="1" si="1740"/>
        <v>6.3287852100184132E-3</v>
      </c>
      <c r="PU1552" s="20">
        <f t="shared" ca="1" si="1740"/>
        <v>5.3402256436248926E-3</v>
      </c>
      <c r="PV1552" s="20">
        <f t="shared" ca="1" si="1740"/>
        <v>2.6579351330779694E-3</v>
      </c>
      <c r="PW1552" s="20">
        <f t="shared" ca="1" si="1740"/>
        <v>6.4402074630114251E-3</v>
      </c>
      <c r="PX1552" s="20">
        <f t="shared" ca="1" si="1740"/>
        <v>5.6282177315023565E-3</v>
      </c>
      <c r="PY1552" s="20">
        <f t="shared" ref="PY1552:RD1552" ca="1" si="1741">PY187*PY$205*$WL187</f>
        <v>9.7444742392973089E-3</v>
      </c>
      <c r="PZ1552" s="20">
        <f t="shared" ca="1" si="1741"/>
        <v>6.4007465312417196E-3</v>
      </c>
      <c r="QA1552" s="20">
        <f t="shared" ca="1" si="1741"/>
        <v>5.8791516412459383E-3</v>
      </c>
      <c r="QB1552" s="20">
        <f t="shared" ca="1" si="1741"/>
        <v>9.3273551762456299E-3</v>
      </c>
      <c r="QC1552" s="20">
        <f t="shared" ca="1" si="1741"/>
        <v>8.9005284039677234E-3</v>
      </c>
      <c r="QD1552" s="20">
        <f t="shared" ca="1" si="1741"/>
        <v>4.8930169874868866E-3</v>
      </c>
      <c r="QE1552" s="20">
        <f t="shared" ca="1" si="1741"/>
        <v>5.5253081300609009E-3</v>
      </c>
      <c r="QF1552" s="20">
        <f t="shared" ca="1" si="1741"/>
        <v>1.071650751036286E-2</v>
      </c>
      <c r="QG1552" s="20">
        <f t="shared" ca="1" si="1741"/>
        <v>4.4273014650102983E-3</v>
      </c>
      <c r="QH1552" s="20">
        <f t="shared" ca="1" si="1741"/>
        <v>8.4204185644617246E-3</v>
      </c>
      <c r="QI1552" s="20">
        <f t="shared" ca="1" si="1741"/>
        <v>8.7127941503400974E-3</v>
      </c>
      <c r="QJ1552" s="20">
        <f t="shared" ca="1" si="1741"/>
        <v>1.1095407904199347E-2</v>
      </c>
      <c r="QK1552" s="20">
        <f t="shared" ca="1" si="1741"/>
        <v>7.8631751841681738E-3</v>
      </c>
      <c r="QL1552" s="20">
        <f t="shared" ca="1" si="1741"/>
        <v>2.7065260173137927E-3</v>
      </c>
      <c r="QM1552" s="20">
        <f t="shared" ca="1" si="1741"/>
        <v>5.151096325774678E-3</v>
      </c>
      <c r="QN1552" s="20">
        <f t="shared" ca="1" si="1741"/>
        <v>8.9832634124494253E-3</v>
      </c>
      <c r="QO1552" s="20">
        <f t="shared" ca="1" si="1741"/>
        <v>9.2836880348441831E-3</v>
      </c>
      <c r="QP1552" s="20">
        <f t="shared" ca="1" si="1741"/>
        <v>1.084559025421236E-2</v>
      </c>
      <c r="QQ1552" s="20">
        <f t="shared" ca="1" si="1741"/>
        <v>8.8215643434647727E-3</v>
      </c>
      <c r="QR1552" s="20">
        <f t="shared" ca="1" si="1741"/>
        <v>1.0431989936300868E-2</v>
      </c>
      <c r="QS1552" s="20">
        <f t="shared" ca="1" si="1741"/>
        <v>5.5811178328953473E-3</v>
      </c>
      <c r="QT1552" s="20">
        <f t="shared" ca="1" si="1741"/>
        <v>4.8836669427530449E-3</v>
      </c>
      <c r="QU1552" s="20">
        <f t="shared" ca="1" si="1741"/>
        <v>9.7863032165816898E-3</v>
      </c>
      <c r="QV1552" s="20">
        <f t="shared" ca="1" si="1741"/>
        <v>4.90224065453977E-3</v>
      </c>
      <c r="QW1552" s="20">
        <f t="shared" ca="1" si="1741"/>
        <v>6.6202917043758297E-3</v>
      </c>
      <c r="QX1552" s="20">
        <f t="shared" ca="1" si="1741"/>
        <v>5.54067399255597E-3</v>
      </c>
      <c r="QY1552" s="20">
        <f t="shared" ca="1" si="1741"/>
        <v>6.8879237097564799E-3</v>
      </c>
      <c r="QZ1552" s="20">
        <f t="shared" ca="1" si="1741"/>
        <v>6.6895217605983624E-3</v>
      </c>
      <c r="RA1552" s="20">
        <f t="shared" ca="1" si="1741"/>
        <v>7.580001637104033E-3</v>
      </c>
      <c r="RB1552" s="20">
        <f t="shared" ca="1" si="1741"/>
        <v>6.5408584835179558E-3</v>
      </c>
      <c r="RC1552" s="20">
        <f t="shared" ca="1" si="1741"/>
        <v>5.9330606209953285E-3</v>
      </c>
      <c r="RD1552" s="20">
        <f t="shared" ca="1" si="1741"/>
        <v>6.1043874015713623E-3</v>
      </c>
      <c r="RE1552" s="20">
        <f t="shared" ref="RE1552:SJ1552" ca="1" si="1742">RE187*RE$205*$WL187</f>
        <v>8.5465157615979125E-3</v>
      </c>
      <c r="RF1552" s="20">
        <f t="shared" ca="1" si="1742"/>
        <v>7.5809183846121302E-3</v>
      </c>
      <c r="RG1552" s="20">
        <f t="shared" ca="1" si="1742"/>
        <v>6.6440116062208661E-3</v>
      </c>
      <c r="RH1552" s="20">
        <f t="shared" ca="1" si="1742"/>
        <v>9.1458651506004535E-3</v>
      </c>
      <c r="RI1552" s="20">
        <f t="shared" ca="1" si="1742"/>
        <v>6.7143594493305819E-3</v>
      </c>
      <c r="RJ1552" s="20">
        <f t="shared" ca="1" si="1742"/>
        <v>3.5625775234836396E-3</v>
      </c>
      <c r="RK1552" s="20">
        <f t="shared" ca="1" si="1742"/>
        <v>6.9088691503206021E-3</v>
      </c>
      <c r="RL1552" s="20">
        <f t="shared" ca="1" si="1742"/>
        <v>6.2836372696903082E-3</v>
      </c>
      <c r="RM1552" s="20">
        <f t="shared" ca="1" si="1742"/>
        <v>9.7901710674149385E-3</v>
      </c>
      <c r="RN1552" s="20">
        <f t="shared" ca="1" si="1742"/>
        <v>9.1447139960779446E-3</v>
      </c>
      <c r="RO1552" s="20">
        <f t="shared" ca="1" si="1742"/>
        <v>7.2118987282498888E-3</v>
      </c>
      <c r="RP1552" s="20">
        <f t="shared" ca="1" si="1742"/>
        <v>6.4366416654849405E-3</v>
      </c>
      <c r="RQ1552" s="20">
        <f t="shared" ca="1" si="1742"/>
        <v>6.3625177619008183E-3</v>
      </c>
      <c r="RR1552" s="20">
        <f t="shared" ca="1" si="1742"/>
        <v>1.2951934698423269E-2</v>
      </c>
      <c r="RS1552" s="20">
        <f t="shared" ca="1" si="1742"/>
        <v>7.0446833755626456E-3</v>
      </c>
      <c r="RT1552" s="20">
        <f t="shared" ca="1" si="1742"/>
        <v>4.8821655880769057E-3</v>
      </c>
      <c r="RU1552" s="20">
        <f t="shared" ca="1" si="1742"/>
        <v>1.0797738561506115E-2</v>
      </c>
      <c r="RV1552" s="20">
        <f t="shared" ca="1" si="1742"/>
        <v>2.8985698745004947E-3</v>
      </c>
      <c r="RW1552" s="20">
        <f t="shared" ca="1" si="1742"/>
        <v>5.5789782735819107E-3</v>
      </c>
      <c r="RX1552" s="20">
        <f t="shared" ca="1" si="1742"/>
        <v>5.5837467321226946E-3</v>
      </c>
      <c r="RY1552" s="20">
        <f t="shared" ca="1" si="1742"/>
        <v>8.7382236058937742E-3</v>
      </c>
      <c r="RZ1552" s="20">
        <f t="shared" ca="1" si="1742"/>
        <v>8.2680447897341258E-4</v>
      </c>
      <c r="SA1552" s="20">
        <f t="shared" ca="1" si="1742"/>
        <v>5.4531103991494424E-3</v>
      </c>
      <c r="SB1552" s="20">
        <f t="shared" ca="1" si="1742"/>
        <v>1.0305612338429299E-2</v>
      </c>
      <c r="SC1552" s="20">
        <f t="shared" ca="1" si="1742"/>
        <v>6.8511496363731989E-3</v>
      </c>
      <c r="SD1552" s="20">
        <f t="shared" ca="1" si="1742"/>
        <v>5.1490133932162773E-3</v>
      </c>
      <c r="SE1552" s="20">
        <f t="shared" ca="1" si="1742"/>
        <v>5.9072304828172223E-3</v>
      </c>
      <c r="SF1552" s="20">
        <f t="shared" ca="1" si="1742"/>
        <v>3.6333451331439829E-3</v>
      </c>
      <c r="SG1552" s="20">
        <f t="shared" ca="1" si="1742"/>
        <v>6.0457318166599883E-3</v>
      </c>
      <c r="SH1552" s="20">
        <f t="shared" ca="1" si="1742"/>
        <v>4.4914799511242311E-3</v>
      </c>
      <c r="SI1552" s="20">
        <f t="shared" ca="1" si="1742"/>
        <v>1.1832147786626364E-2</v>
      </c>
      <c r="SJ1552" s="20">
        <f t="shared" ca="1" si="1742"/>
        <v>1.273156586516396E-2</v>
      </c>
      <c r="SK1552" s="20">
        <f t="shared" ref="SK1552:TP1552" ca="1" si="1743">SK187*SK$205*$WL187</f>
        <v>-1.8332811141690663E-3</v>
      </c>
      <c r="SL1552" s="20">
        <f t="shared" ca="1" si="1743"/>
        <v>4.5569821433043885E-3</v>
      </c>
      <c r="SM1552" s="20">
        <f t="shared" ca="1" si="1743"/>
        <v>5.8883824273645666E-3</v>
      </c>
      <c r="SN1552" s="20">
        <f t="shared" ca="1" si="1743"/>
        <v>7.2454268625680622E-3</v>
      </c>
      <c r="SO1552" s="20">
        <f t="shared" ca="1" si="1743"/>
        <v>-3.1169187218106605E-3</v>
      </c>
      <c r="SP1552" s="20">
        <f t="shared" ca="1" si="1743"/>
        <v>8.7379576235080293E-3</v>
      </c>
      <c r="SQ1552" s="20">
        <f t="shared" ca="1" si="1743"/>
        <v>7.4373193053619896E-3</v>
      </c>
      <c r="SR1552" s="20">
        <f t="shared" ca="1" si="1743"/>
        <v>6.9378981128451547E-3</v>
      </c>
      <c r="SS1552" s="20">
        <f t="shared" ca="1" si="1743"/>
        <v>7.1166597333335233E-3</v>
      </c>
      <c r="ST1552" s="20">
        <f t="shared" ca="1" si="1743"/>
        <v>9.7765048355723319E-3</v>
      </c>
      <c r="SU1552" s="20">
        <f t="shared" ca="1" si="1743"/>
        <v>7.3768186175798582E-3</v>
      </c>
      <c r="SV1552" s="20">
        <f t="shared" ca="1" si="1743"/>
        <v>3.7298235417253277E-4</v>
      </c>
      <c r="SW1552" s="20">
        <f t="shared" ca="1" si="1743"/>
        <v>4.2656576162780303E-3</v>
      </c>
      <c r="SX1552" s="20">
        <f t="shared" ca="1" si="1743"/>
        <v>4.690051817381225E-3</v>
      </c>
      <c r="SY1552" s="20">
        <f t="shared" ca="1" si="1743"/>
        <v>9.633021515252119E-3</v>
      </c>
      <c r="SZ1552" s="20">
        <f t="shared" ca="1" si="1743"/>
        <v>1.2881121959610014E-3</v>
      </c>
      <c r="TA1552" s="20">
        <f t="shared" ca="1" si="1743"/>
        <v>3.3501525285606843E-3</v>
      </c>
      <c r="TB1552" s="20">
        <f t="shared" ca="1" si="1743"/>
        <v>1.0731449618412783E-2</v>
      </c>
      <c r="TC1552" s="20">
        <f t="shared" ca="1" si="1743"/>
        <v>5.2161079672679491E-3</v>
      </c>
      <c r="TD1552" s="20">
        <f t="shared" ca="1" si="1743"/>
        <v>5.7977712098691465E-3</v>
      </c>
      <c r="TE1552" s="20">
        <f t="shared" ca="1" si="1743"/>
        <v>6.3203688053655362E-3</v>
      </c>
      <c r="TF1552" s="20">
        <f t="shared" ca="1" si="1743"/>
        <v>-3.7857604744110204E-3</v>
      </c>
      <c r="TG1552" s="20">
        <f t="shared" ca="1" si="1743"/>
        <v>7.599401484427247E-3</v>
      </c>
      <c r="TH1552" s="20">
        <f t="shared" ca="1" si="1743"/>
        <v>4.2604844242640477E-3</v>
      </c>
      <c r="TI1552" s="20">
        <f t="shared" ca="1" si="1743"/>
        <v>4.6082048967755291E-3</v>
      </c>
      <c r="TJ1552" s="20">
        <f t="shared" ca="1" si="1743"/>
        <v>7.9637618348276547E-3</v>
      </c>
      <c r="TK1552" s="20">
        <f t="shared" ca="1" si="1743"/>
        <v>1.7232571215656495E-2</v>
      </c>
      <c r="TL1552" s="20">
        <f t="shared" ca="1" si="1743"/>
        <v>5.8280633349038829E-3</v>
      </c>
      <c r="TM1552" s="20">
        <f t="shared" ca="1" si="1743"/>
        <v>1.3346141214366153E-3</v>
      </c>
      <c r="TN1552" s="20">
        <f t="shared" ca="1" si="1743"/>
        <v>5.3029500141437615E-3</v>
      </c>
      <c r="TO1552" s="20">
        <f t="shared" ca="1" si="1743"/>
        <v>1.0849445600747311E-2</v>
      </c>
      <c r="TP1552" s="20">
        <f t="shared" ca="1" si="1743"/>
        <v>1.2962359911073985E-2</v>
      </c>
      <c r="TQ1552" s="20">
        <f t="shared" ref="TQ1552:UV1552" ca="1" si="1744">TQ187*TQ$205*$WL187</f>
        <v>6.4585555009229242E-3</v>
      </c>
      <c r="TR1552" s="20">
        <f t="shared" ca="1" si="1744"/>
        <v>4.7017094365805253E-3</v>
      </c>
      <c r="TS1552" s="20">
        <f t="shared" ca="1" si="1744"/>
        <v>-1.6256175464993644E-3</v>
      </c>
      <c r="TT1552" s="20">
        <f t="shared" ca="1" si="1744"/>
        <v>1.0479197668590507E-2</v>
      </c>
      <c r="TU1552" s="20">
        <f t="shared" ca="1" si="1744"/>
        <v>9.6817462438730691E-3</v>
      </c>
      <c r="TV1552" s="20">
        <f t="shared" ca="1" si="1744"/>
        <v>4.5572474184179994E-3</v>
      </c>
      <c r="TW1552" s="20">
        <f t="shared" ca="1" si="1744"/>
        <v>6.5215019197171356E-3</v>
      </c>
      <c r="TX1552" s="20">
        <f t="shared" ca="1" si="1744"/>
        <v>-5.9702691037013958E-3</v>
      </c>
      <c r="TY1552" s="20">
        <f t="shared" ca="1" si="1744"/>
        <v>8.9319951188528441E-3</v>
      </c>
      <c r="TZ1552" s="20">
        <f t="shared" ca="1" si="1744"/>
        <v>5.1326120349224997E-3</v>
      </c>
      <c r="UA1552" s="20">
        <f t="shared" ca="1" si="1744"/>
        <v>7.872898472525253E-3</v>
      </c>
      <c r="UB1552" s="20">
        <f t="shared" ca="1" si="1744"/>
        <v>1.8457587856135411E-3</v>
      </c>
      <c r="UC1552" s="20">
        <f t="shared" ca="1" si="1744"/>
        <v>1.0118751903888071E-2</v>
      </c>
      <c r="UD1552" s="20">
        <f t="shared" ca="1" si="1744"/>
        <v>1.0517230301691289E-2</v>
      </c>
      <c r="UE1552" s="20">
        <f t="shared" ca="1" si="1744"/>
        <v>8.6105717471336631E-3</v>
      </c>
      <c r="UF1552" s="20">
        <f t="shared" ca="1" si="1744"/>
        <v>5.856921384382065E-4</v>
      </c>
      <c r="UG1552" s="20">
        <f t="shared" ca="1" si="1744"/>
        <v>1.0735501839818432E-2</v>
      </c>
      <c r="UH1552" s="20">
        <f t="shared" ca="1" si="1744"/>
        <v>7.0469862920054241E-3</v>
      </c>
      <c r="UI1552" s="20">
        <f t="shared" ca="1" si="1744"/>
        <v>1.5921399556934994E-2</v>
      </c>
      <c r="UJ1552" s="20">
        <f t="shared" ca="1" si="1744"/>
        <v>4.7206858375189635E-3</v>
      </c>
      <c r="UK1552" s="20">
        <f t="shared" ca="1" si="1744"/>
        <v>1.052812606850888E-2</v>
      </c>
      <c r="UL1552" s="20">
        <f t="shared" ca="1" si="1744"/>
        <v>9.2563471976427622E-4</v>
      </c>
      <c r="UM1552" s="20">
        <f t="shared" ca="1" si="1744"/>
        <v>2.3335080171664746E-3</v>
      </c>
      <c r="UN1552" s="20">
        <f t="shared" ca="1" si="1744"/>
        <v>4.2539910377532705E-3</v>
      </c>
      <c r="UO1552" s="20">
        <f t="shared" ca="1" si="1744"/>
        <v>2.0668163403137162E-2</v>
      </c>
      <c r="UP1552" s="20">
        <f t="shared" ca="1" si="1744"/>
        <v>8.6960669631227245E-3</v>
      </c>
      <c r="UQ1552" s="20">
        <f t="shared" ca="1" si="1744"/>
        <v>9.6821821961362974E-3</v>
      </c>
      <c r="UR1552" s="20">
        <f t="shared" ca="1" si="1744"/>
        <v>8.438460991025902E-3</v>
      </c>
      <c r="US1552" s="20">
        <f t="shared" ca="1" si="1744"/>
        <v>8.1138416476666374E-3</v>
      </c>
      <c r="UT1552" s="20">
        <f t="shared" ca="1" si="1744"/>
        <v>8.337227280034382E-3</v>
      </c>
      <c r="UU1552" s="20">
        <f t="shared" ca="1" si="1744"/>
        <v>6.9824038761776676E-3</v>
      </c>
      <c r="UV1552" s="20">
        <f t="shared" ca="1" si="1744"/>
        <v>9.0956925860769377E-3</v>
      </c>
      <c r="UW1552" s="20">
        <f t="shared" ref="UW1552:WB1552" ca="1" si="1745">UW187*UW$205*$WL187</f>
        <v>6.8483123614685995E-3</v>
      </c>
      <c r="UX1552" s="20">
        <f t="shared" ca="1" si="1745"/>
        <v>22.933003189477205</v>
      </c>
      <c r="UY1552" s="20">
        <f t="shared" ca="1" si="1745"/>
        <v>1.4497762277125289E-2</v>
      </c>
      <c r="UZ1552" s="20">
        <f t="shared" ca="1" si="1745"/>
        <v>1.9618026521915483E-2</v>
      </c>
      <c r="VA1552" s="20">
        <f t="shared" ca="1" si="1745"/>
        <v>5.9343013284990391E-3</v>
      </c>
      <c r="VB1552" s="20">
        <f t="shared" ca="1" si="1745"/>
        <v>8.6258576644216208E-3</v>
      </c>
      <c r="VC1552" s="20">
        <f t="shared" ca="1" si="1745"/>
        <v>6.0997896434992344E-3</v>
      </c>
      <c r="VD1552" s="20">
        <f t="shared" ca="1" si="1745"/>
        <v>9.4991131314237868E-3</v>
      </c>
      <c r="VE1552" s="20">
        <f t="shared" ca="1" si="1745"/>
        <v>-3.0317796621624472E-4</v>
      </c>
      <c r="VF1552" s="20">
        <f t="shared" ca="1" si="1745"/>
        <v>8.3454513942108968E-3</v>
      </c>
      <c r="VG1552" s="20">
        <f t="shared" ca="1" si="1745"/>
        <v>5.215224095136378E-3</v>
      </c>
      <c r="VH1552" s="20">
        <f t="shared" ca="1" si="1745"/>
        <v>-1.3093931349841528E-3</v>
      </c>
      <c r="VI1552" s="20">
        <f t="shared" ca="1" si="1745"/>
        <v>1.0268691715980213E-2</v>
      </c>
      <c r="VJ1552" s="20">
        <f t="shared" ca="1" si="1745"/>
        <v>-1.4678747472731716E-2</v>
      </c>
      <c r="VK1552" s="20">
        <f t="shared" ca="1" si="1745"/>
        <v>-8.8263949187509742E-3</v>
      </c>
      <c r="VL1552" s="20">
        <f t="shared" ca="1" si="1745"/>
        <v>-2.6438990391600831E-3</v>
      </c>
      <c r="VM1552" s="20">
        <f t="shared" ca="1" si="1745"/>
        <v>2.5536151719134574E-3</v>
      </c>
      <c r="VN1552" s="20">
        <f t="shared" ca="1" si="1745"/>
        <v>4.1638610436279498E-3</v>
      </c>
      <c r="VO1552" s="20">
        <f t="shared" ca="1" si="1745"/>
        <v>2.5917375790870103E-3</v>
      </c>
      <c r="VP1552" s="20">
        <f t="shared" ca="1" si="1745"/>
        <v>8.3354679426599076E-3</v>
      </c>
      <c r="VQ1552" s="20">
        <f t="shared" ca="1" si="1745"/>
        <v>-0.55382980264505177</v>
      </c>
      <c r="VR1552" s="20">
        <f t="shared" ca="1" si="1745"/>
        <v>2.2948824633076156E-3</v>
      </c>
      <c r="VS1552" s="20">
        <f t="shared" ca="1" si="1745"/>
        <v>9.047952502788963E-3</v>
      </c>
      <c r="VT1552" s="20">
        <f t="shared" ca="1" si="1745"/>
        <v>0.30541023134053397</v>
      </c>
      <c r="VU1552" s="20">
        <f t="shared" ca="1" si="1745"/>
        <v>-7.0447431342617875E-3</v>
      </c>
      <c r="VV1552" s="20">
        <f t="shared" ca="1" si="1745"/>
        <v>4.3685724952536526E-3</v>
      </c>
      <c r="VW1552" s="20">
        <f t="shared" ca="1" si="1745"/>
        <v>3.5137740080516096E-3</v>
      </c>
      <c r="VX1552" s="20">
        <f t="shared" ca="1" si="1745"/>
        <v>7.9320322379628524E-4</v>
      </c>
      <c r="VY1552" s="20">
        <f t="shared" ca="1" si="1745"/>
        <v>-2.6162802359026472E-3</v>
      </c>
      <c r="VZ1552" s="20">
        <f t="shared" ca="1" si="1745"/>
        <v>-1.6864601429255838E-3</v>
      </c>
      <c r="WA1552" s="20">
        <f t="shared" ca="1" si="1745"/>
        <v>8.3650475754530641E-3</v>
      </c>
      <c r="WB1552" s="20">
        <f t="shared" ca="1" si="1745"/>
        <v>6.1418711505490785E-4</v>
      </c>
      <c r="WC1552" s="20">
        <f t="shared" ref="WC1552:WJ1552" ca="1" si="1746">WC187*WC$205*$WL187</f>
        <v>8.3821245582385961E-2</v>
      </c>
      <c r="WD1552" s="20">
        <f t="shared" ca="1" si="1746"/>
        <v>2.4743622496750172E-2</v>
      </c>
      <c r="WE1552" s="20">
        <f t="shared" ca="1" si="1746"/>
        <v>1.5119202620169907E-4</v>
      </c>
      <c r="WF1552" s="20">
        <f t="shared" ca="1" si="1746"/>
        <v>-2.150347418857116E-4</v>
      </c>
      <c r="WG1552" s="20">
        <f t="shared" ca="1" si="1746"/>
        <v>2.5258087075086641E-3</v>
      </c>
      <c r="WH1552" s="20">
        <f t="shared" ca="1" si="1746"/>
        <v>3.1329038273049475E-3</v>
      </c>
      <c r="WI1552" s="20">
        <f t="shared" ca="1" si="1746"/>
        <v>-5.3532174635925613E-2</v>
      </c>
      <c r="WJ1552" s="20">
        <f t="shared" ca="1" si="1746"/>
        <v>-3.8424059804281332E-2</v>
      </c>
    </row>
    <row r="1553" spans="207:608" hidden="1">
      <c r="GY1553" s="9">
        <v>0</v>
      </c>
      <c r="GZ1553" s="3">
        <f t="shared" ref="GZ1553:HO1568" si="1747">$GY1553</f>
        <v>0</v>
      </c>
      <c r="HA1553" s="3">
        <f t="shared" si="1747"/>
        <v>0</v>
      </c>
      <c r="HB1553" s="3">
        <f t="shared" si="1747"/>
        <v>0</v>
      </c>
      <c r="HC1553" s="3">
        <f t="shared" si="1747"/>
        <v>0</v>
      </c>
      <c r="HD1553" s="3">
        <f t="shared" si="1747"/>
        <v>0</v>
      </c>
      <c r="HE1553" s="3">
        <f t="shared" si="1747"/>
        <v>0</v>
      </c>
      <c r="HF1553" s="3">
        <f t="shared" si="1747"/>
        <v>0</v>
      </c>
      <c r="HG1553" s="3">
        <f t="shared" si="1747"/>
        <v>0</v>
      </c>
      <c r="HH1553" s="3">
        <f t="shared" si="1747"/>
        <v>0</v>
      </c>
      <c r="HI1553" s="3">
        <f t="shared" si="1747"/>
        <v>0</v>
      </c>
      <c r="HJ1553" s="3">
        <f t="shared" si="1747"/>
        <v>0</v>
      </c>
      <c r="HK1553" s="3">
        <f t="shared" si="1747"/>
        <v>0</v>
      </c>
      <c r="HL1553" s="3">
        <f t="shared" si="1747"/>
        <v>0</v>
      </c>
      <c r="HM1553" s="3">
        <f t="shared" si="1747"/>
        <v>0</v>
      </c>
      <c r="HN1553" s="3">
        <f t="shared" si="1747"/>
        <v>0</v>
      </c>
      <c r="HO1553" s="3">
        <f t="shared" si="1747"/>
        <v>0</v>
      </c>
      <c r="HP1553" s="3">
        <f t="shared" si="1738"/>
        <v>0</v>
      </c>
      <c r="HQ1553" s="3">
        <f t="shared" si="1738"/>
        <v>0</v>
      </c>
      <c r="HR1553" s="3">
        <f t="shared" si="1738"/>
        <v>0</v>
      </c>
      <c r="HS1553" s="3">
        <f t="shared" si="1738"/>
        <v>0</v>
      </c>
      <c r="HT1553" s="3">
        <f t="shared" si="1738"/>
        <v>0</v>
      </c>
      <c r="HU1553" s="3">
        <f t="shared" si="1738"/>
        <v>0</v>
      </c>
      <c r="HV1553" s="3">
        <f t="shared" si="1738"/>
        <v>0</v>
      </c>
      <c r="HW1553" s="3">
        <f t="shared" si="1738"/>
        <v>0</v>
      </c>
      <c r="HX1553" s="3">
        <f t="shared" si="1738"/>
        <v>0</v>
      </c>
      <c r="HY1553" s="3">
        <f t="shared" si="1738"/>
        <v>0</v>
      </c>
      <c r="HZ1553" s="3">
        <f t="shared" si="1738"/>
        <v>0</v>
      </c>
      <c r="IA1553" s="3">
        <f t="shared" si="1738"/>
        <v>0</v>
      </c>
      <c r="IB1553" s="3">
        <f t="shared" si="1738"/>
        <v>0</v>
      </c>
      <c r="IC1553" s="3">
        <f t="shared" si="1738"/>
        <v>0</v>
      </c>
      <c r="ID1553" s="3">
        <f t="shared" si="1738"/>
        <v>0</v>
      </c>
      <c r="IE1553" s="3">
        <f t="shared" si="1646"/>
        <v>0</v>
      </c>
      <c r="IF1553" s="3">
        <f t="shared" si="1646"/>
        <v>0</v>
      </c>
      <c r="IG1553" s="3">
        <f t="shared" si="1646"/>
        <v>0</v>
      </c>
      <c r="IH1553" s="3">
        <f t="shared" si="1646"/>
        <v>0</v>
      </c>
      <c r="II1553" s="3">
        <f t="shared" si="1646"/>
        <v>0</v>
      </c>
      <c r="IJ1553" s="3">
        <f t="shared" si="1646"/>
        <v>0</v>
      </c>
      <c r="IK1553" s="3">
        <f t="shared" si="1646"/>
        <v>0</v>
      </c>
      <c r="IL1553" s="3">
        <f t="shared" si="1646"/>
        <v>0</v>
      </c>
      <c r="IM1553" s="3">
        <f t="shared" si="1646"/>
        <v>0</v>
      </c>
      <c r="IN1553" s="3">
        <f t="shared" si="1646"/>
        <v>0</v>
      </c>
      <c r="IO1553" s="3">
        <f t="shared" si="1646"/>
        <v>0</v>
      </c>
      <c r="IP1553" s="3">
        <f t="shared" si="1646"/>
        <v>0</v>
      </c>
      <c r="IQ1553" s="3">
        <f t="shared" si="1646"/>
        <v>0</v>
      </c>
      <c r="IR1553" s="3">
        <f t="shared" si="1646"/>
        <v>0</v>
      </c>
      <c r="IS1553" s="3">
        <f t="shared" si="1646"/>
        <v>0</v>
      </c>
      <c r="IT1553" s="3">
        <f t="shared" si="1646"/>
        <v>0</v>
      </c>
      <c r="IU1553" s="3">
        <f t="shared" si="1638"/>
        <v>0</v>
      </c>
      <c r="IV1553" s="3">
        <f t="shared" si="1638"/>
        <v>0</v>
      </c>
      <c r="IW1553" s="3">
        <f t="shared" si="1638"/>
        <v>0</v>
      </c>
      <c r="IX1553" s="3">
        <f t="shared" si="1638"/>
        <v>0</v>
      </c>
      <c r="IY1553" s="3">
        <f t="shared" si="1638"/>
        <v>0</v>
      </c>
      <c r="IZ1553" s="3">
        <f t="shared" si="1638"/>
        <v>0</v>
      </c>
      <c r="JA1553" s="3">
        <f t="shared" si="1638"/>
        <v>0</v>
      </c>
      <c r="JB1553" s="3">
        <f t="shared" si="1638"/>
        <v>0</v>
      </c>
      <c r="JC1553" s="3">
        <f t="shared" si="1638"/>
        <v>0</v>
      </c>
      <c r="JD1553" s="3">
        <f t="shared" si="1638"/>
        <v>0</v>
      </c>
      <c r="JE1553" s="3">
        <f t="shared" si="1638"/>
        <v>0</v>
      </c>
      <c r="JF1553" s="3">
        <f t="shared" si="1638"/>
        <v>0</v>
      </c>
      <c r="JG1553" s="3">
        <f t="shared" si="1638"/>
        <v>0</v>
      </c>
      <c r="JH1553" s="3">
        <f t="shared" si="1638"/>
        <v>0</v>
      </c>
      <c r="JI1553" s="3">
        <f t="shared" si="1638"/>
        <v>0</v>
      </c>
      <c r="JJ1553" s="3">
        <f t="shared" si="1655"/>
        <v>0</v>
      </c>
      <c r="JK1553" s="3">
        <f t="shared" si="1655"/>
        <v>0</v>
      </c>
      <c r="JL1553" s="3">
        <f t="shared" si="1655"/>
        <v>0</v>
      </c>
      <c r="JM1553" s="3">
        <f t="shared" si="1655"/>
        <v>0</v>
      </c>
      <c r="JN1553" s="3">
        <f t="shared" si="1655"/>
        <v>0</v>
      </c>
      <c r="JO1553" s="3">
        <f t="shared" si="1655"/>
        <v>0</v>
      </c>
      <c r="JP1553" s="3">
        <f t="shared" si="1655"/>
        <v>0</v>
      </c>
      <c r="JQ1553" s="3">
        <f t="shared" si="1655"/>
        <v>0</v>
      </c>
      <c r="JR1553" s="3">
        <f t="shared" si="1655"/>
        <v>0</v>
      </c>
      <c r="JS1553" s="3">
        <f t="shared" si="1655"/>
        <v>0</v>
      </c>
      <c r="JT1553" s="3">
        <f t="shared" si="1655"/>
        <v>0</v>
      </c>
      <c r="JU1553" s="3">
        <f t="shared" si="1655"/>
        <v>0</v>
      </c>
      <c r="JV1553" s="3">
        <f t="shared" si="1655"/>
        <v>0</v>
      </c>
      <c r="JW1553" s="3">
        <f t="shared" si="1655"/>
        <v>0</v>
      </c>
      <c r="JX1553" s="3">
        <f t="shared" si="1655"/>
        <v>0</v>
      </c>
      <c r="JY1553" s="3">
        <f t="shared" si="1655"/>
        <v>0</v>
      </c>
      <c r="JZ1553" s="3">
        <f t="shared" si="1647"/>
        <v>0</v>
      </c>
      <c r="KA1553" s="3">
        <f t="shared" si="1647"/>
        <v>0</v>
      </c>
      <c r="KB1553" s="3">
        <f t="shared" si="1647"/>
        <v>0</v>
      </c>
      <c r="KC1553" s="3">
        <f t="shared" si="1647"/>
        <v>0</v>
      </c>
      <c r="KD1553" s="3">
        <f t="shared" si="1647"/>
        <v>0</v>
      </c>
      <c r="KE1553" s="3">
        <f t="shared" si="1647"/>
        <v>0</v>
      </c>
      <c r="KF1553" s="3">
        <f t="shared" si="1647"/>
        <v>0</v>
      </c>
      <c r="KG1553" s="3">
        <f t="shared" si="1647"/>
        <v>0</v>
      </c>
      <c r="KH1553" s="3">
        <f t="shared" si="1647"/>
        <v>0</v>
      </c>
      <c r="KI1553" s="3">
        <f t="shared" si="1647"/>
        <v>0</v>
      </c>
      <c r="KJ1553" s="3">
        <f t="shared" si="1647"/>
        <v>0</v>
      </c>
      <c r="KK1553" s="3">
        <f t="shared" si="1647"/>
        <v>0</v>
      </c>
      <c r="KL1553" s="3">
        <f t="shared" si="1647"/>
        <v>0</v>
      </c>
      <c r="KM1553" s="3">
        <f t="shared" si="1647"/>
        <v>0</v>
      </c>
      <c r="KN1553" s="3">
        <f t="shared" si="1647"/>
        <v>0</v>
      </c>
      <c r="KO1553" s="3">
        <f t="shared" si="1693"/>
        <v>0</v>
      </c>
      <c r="KP1553" s="3">
        <f t="shared" si="1693"/>
        <v>0</v>
      </c>
      <c r="KQ1553" s="3">
        <f t="shared" si="1693"/>
        <v>0</v>
      </c>
      <c r="KR1553" s="3">
        <f t="shared" si="1693"/>
        <v>0</v>
      </c>
      <c r="KS1553" s="3">
        <f t="shared" si="1693"/>
        <v>0</v>
      </c>
      <c r="KT1553" s="3">
        <f t="shared" si="1693"/>
        <v>0</v>
      </c>
      <c r="KU1553" s="3">
        <f t="shared" si="1693"/>
        <v>0</v>
      </c>
      <c r="KV1553" s="3">
        <f t="shared" si="1693"/>
        <v>0</v>
      </c>
      <c r="KW1553" s="3">
        <f t="shared" si="1693"/>
        <v>0</v>
      </c>
      <c r="KX1553" s="3">
        <f t="shared" si="1693"/>
        <v>0</v>
      </c>
      <c r="KY1553" s="3">
        <f t="shared" si="1693"/>
        <v>0</v>
      </c>
      <c r="KZ1553" s="3">
        <f t="shared" si="1693"/>
        <v>0</v>
      </c>
      <c r="LA1553" s="3">
        <f t="shared" si="1693"/>
        <v>0</v>
      </c>
      <c r="LB1553" s="3">
        <f t="shared" si="1693"/>
        <v>0</v>
      </c>
      <c r="LC1553" s="3">
        <f t="shared" si="1693"/>
        <v>0</v>
      </c>
      <c r="LD1553" s="3">
        <f t="shared" si="1693"/>
        <v>0</v>
      </c>
      <c r="LE1553" s="3">
        <f t="shared" si="1685"/>
        <v>0</v>
      </c>
      <c r="LF1553" s="3">
        <f t="shared" si="1685"/>
        <v>0</v>
      </c>
      <c r="LG1553" s="3">
        <f t="shared" si="1685"/>
        <v>0</v>
      </c>
      <c r="LH1553" s="3">
        <f t="shared" si="1685"/>
        <v>0</v>
      </c>
      <c r="LI1553" s="3">
        <f t="shared" si="1685"/>
        <v>0</v>
      </c>
      <c r="LJ1553" s="3">
        <f t="shared" si="1685"/>
        <v>0</v>
      </c>
      <c r="LK1553" s="3">
        <f t="shared" si="1685"/>
        <v>0</v>
      </c>
      <c r="LL1553" s="3">
        <f t="shared" si="1685"/>
        <v>0</v>
      </c>
      <c r="LM1553" s="3">
        <f t="shared" si="1685"/>
        <v>0</v>
      </c>
      <c r="LN1553" s="3">
        <f t="shared" si="1685"/>
        <v>0</v>
      </c>
      <c r="LO1553" s="3">
        <f t="shared" si="1685"/>
        <v>0</v>
      </c>
      <c r="LP1553" s="3">
        <f t="shared" si="1685"/>
        <v>0</v>
      </c>
      <c r="LQ1553" s="3">
        <f t="shared" si="1685"/>
        <v>0</v>
      </c>
      <c r="LR1553" s="3">
        <f t="shared" si="1685"/>
        <v>0</v>
      </c>
      <c r="LS1553" s="3">
        <f t="shared" si="1685"/>
        <v>0</v>
      </c>
      <c r="LT1553" s="3">
        <f t="shared" ref="LT1553:MI1568" si="1748">$GY1553</f>
        <v>0</v>
      </c>
      <c r="LU1553" s="3">
        <f t="shared" si="1748"/>
        <v>0</v>
      </c>
      <c r="LV1553" s="3">
        <f t="shared" si="1748"/>
        <v>0</v>
      </c>
      <c r="LW1553" s="3">
        <f t="shared" si="1748"/>
        <v>0</v>
      </c>
      <c r="LX1553" s="3">
        <f t="shared" si="1748"/>
        <v>0</v>
      </c>
      <c r="LY1553" s="3">
        <f t="shared" si="1748"/>
        <v>0</v>
      </c>
      <c r="LZ1553" s="3">
        <f t="shared" si="1748"/>
        <v>0</v>
      </c>
      <c r="MA1553" s="3">
        <f t="shared" si="1748"/>
        <v>0</v>
      </c>
      <c r="MB1553" s="3">
        <f t="shared" si="1748"/>
        <v>0</v>
      </c>
      <c r="MC1553" s="3">
        <f t="shared" si="1748"/>
        <v>0</v>
      </c>
      <c r="MD1553" s="3">
        <f t="shared" si="1748"/>
        <v>0</v>
      </c>
      <c r="ME1553" s="3">
        <f t="shared" si="1748"/>
        <v>0</v>
      </c>
      <c r="MF1553" s="3">
        <f t="shared" si="1748"/>
        <v>0</v>
      </c>
      <c r="MG1553" s="3">
        <f t="shared" si="1748"/>
        <v>0</v>
      </c>
      <c r="MH1553" s="3">
        <f t="shared" si="1748"/>
        <v>0</v>
      </c>
      <c r="MI1553" s="3">
        <f t="shared" si="1748"/>
        <v>0</v>
      </c>
      <c r="MJ1553" s="3">
        <f t="shared" si="1739"/>
        <v>0</v>
      </c>
      <c r="MK1553" s="3">
        <f t="shared" si="1739"/>
        <v>0</v>
      </c>
      <c r="ML1553" s="3">
        <f t="shared" si="1739"/>
        <v>0</v>
      </c>
      <c r="MM1553" s="3">
        <f t="shared" si="1739"/>
        <v>0</v>
      </c>
      <c r="MN1553" s="3">
        <f t="shared" si="1739"/>
        <v>0</v>
      </c>
      <c r="MO1553" s="3">
        <f t="shared" si="1739"/>
        <v>0</v>
      </c>
      <c r="MP1553" s="3">
        <f t="shared" si="1739"/>
        <v>0</v>
      </c>
      <c r="MQ1553" s="3">
        <f t="shared" si="1739"/>
        <v>0</v>
      </c>
      <c r="MR1553" s="3">
        <f t="shared" si="1739"/>
        <v>0</v>
      </c>
      <c r="MS1553" s="3">
        <f t="shared" si="1739"/>
        <v>0</v>
      </c>
      <c r="MT1553" s="3">
        <f t="shared" si="1739"/>
        <v>0</v>
      </c>
      <c r="MU1553" s="3">
        <f t="shared" si="1739"/>
        <v>0</v>
      </c>
      <c r="MV1553" s="3">
        <f t="shared" si="1739"/>
        <v>0</v>
      </c>
      <c r="MW1553" s="3">
        <f t="shared" si="1739"/>
        <v>0</v>
      </c>
      <c r="MX1553" s="3">
        <f t="shared" si="1739"/>
        <v>0</v>
      </c>
      <c r="MY1553" s="3">
        <f t="shared" si="1730"/>
        <v>0</v>
      </c>
      <c r="MZ1553" s="3">
        <f t="shared" si="1730"/>
        <v>0</v>
      </c>
      <c r="NA1553" s="3">
        <f t="shared" si="1730"/>
        <v>0</v>
      </c>
      <c r="NB1553" s="3">
        <f t="shared" si="1730"/>
        <v>0</v>
      </c>
      <c r="NC1553" s="3">
        <f t="shared" si="1730"/>
        <v>0</v>
      </c>
      <c r="ND1553" s="3">
        <f t="shared" si="1730"/>
        <v>0</v>
      </c>
      <c r="NE1553" s="3">
        <f t="shared" si="1730"/>
        <v>0</v>
      </c>
      <c r="NF1553" s="3">
        <f t="shared" si="1730"/>
        <v>0</v>
      </c>
      <c r="NG1553" s="3">
        <f t="shared" si="1730"/>
        <v>0</v>
      </c>
      <c r="NH1553" s="3">
        <f t="shared" si="1730"/>
        <v>0</v>
      </c>
      <c r="NI1553" s="3">
        <f t="shared" si="1730"/>
        <v>0</v>
      </c>
      <c r="NJ1553" s="3">
        <f t="shared" si="1730"/>
        <v>0</v>
      </c>
      <c r="NK1553" s="3">
        <f t="shared" si="1730"/>
        <v>0</v>
      </c>
      <c r="NL1553" s="3">
        <f t="shared" si="1730"/>
        <v>0</v>
      </c>
      <c r="NM1553" s="3">
        <f t="shared" si="1730"/>
        <v>0</v>
      </c>
      <c r="NN1553" s="3">
        <f t="shared" si="1730"/>
        <v>0</v>
      </c>
      <c r="NO1553" s="3">
        <f t="shared" si="1722"/>
        <v>0</v>
      </c>
      <c r="NP1553" s="3">
        <f t="shared" si="1722"/>
        <v>0</v>
      </c>
      <c r="NQ1553" s="3">
        <f t="shared" si="1722"/>
        <v>0</v>
      </c>
      <c r="NR1553" s="3">
        <f t="shared" si="1722"/>
        <v>0</v>
      </c>
      <c r="NS1553" s="3">
        <f t="shared" si="1722"/>
        <v>0</v>
      </c>
      <c r="NT1553" s="3">
        <f t="shared" si="1722"/>
        <v>0</v>
      </c>
      <c r="NU1553" s="3">
        <f t="shared" si="1722"/>
        <v>0</v>
      </c>
      <c r="NV1553" s="3">
        <f t="shared" si="1722"/>
        <v>0</v>
      </c>
      <c r="NW1553" s="3">
        <f t="shared" si="1722"/>
        <v>0</v>
      </c>
      <c r="NX1553" s="3">
        <f t="shared" si="1605"/>
        <v>0</v>
      </c>
      <c r="NY1553" s="3">
        <f t="shared" si="1605"/>
        <v>0</v>
      </c>
      <c r="NZ1553" s="3">
        <f t="shared" si="1605"/>
        <v>0</v>
      </c>
      <c r="OA1553" s="3">
        <f t="shared" si="1605"/>
        <v>0</v>
      </c>
      <c r="OB1553" s="3">
        <f t="shared" si="1605"/>
        <v>0</v>
      </c>
      <c r="OC1553" s="3">
        <f t="shared" si="1605"/>
        <v>0</v>
      </c>
      <c r="OD1553" s="3">
        <f t="shared" si="1605"/>
        <v>0</v>
      </c>
      <c r="OE1553" s="3">
        <f t="shared" si="1605"/>
        <v>0</v>
      </c>
      <c r="OF1553" s="3">
        <f t="shared" si="1605"/>
        <v>0</v>
      </c>
      <c r="OG1553" s="3">
        <f t="shared" si="1605"/>
        <v>0</v>
      </c>
      <c r="OH1553" s="3">
        <f t="shared" si="1605"/>
        <v>0</v>
      </c>
      <c r="OI1553" s="3">
        <f t="shared" si="1605"/>
        <v>0</v>
      </c>
      <c r="OJ1553" s="3">
        <f t="shared" si="1605"/>
        <v>0</v>
      </c>
      <c r="OK1553" s="3">
        <f t="shared" si="1677"/>
        <v>0</v>
      </c>
      <c r="OL1553" s="3">
        <f t="shared" si="1677"/>
        <v>0</v>
      </c>
      <c r="OM1553" s="3">
        <f t="shared" si="1677"/>
        <v>0</v>
      </c>
      <c r="ON1553" s="3">
        <f t="shared" si="1677"/>
        <v>0</v>
      </c>
      <c r="OO1553" s="13">
        <f t="shared" si="1677"/>
        <v>0</v>
      </c>
      <c r="OP1553" s="29">
        <f t="shared" si="1677"/>
        <v>0</v>
      </c>
      <c r="OR1553" s="3" t="str">
        <f t="shared" si="1557"/>
        <v>HMG US Equity</v>
      </c>
      <c r="OS1553" s="20">
        <f t="shared" ref="OS1553:PX1553" ca="1" si="1749">OS188*OS$205*$WL188</f>
        <v>4.2093569226396229E-4</v>
      </c>
      <c r="OT1553" s="20">
        <f t="shared" ca="1" si="1749"/>
        <v>8.3927698310844797E-4</v>
      </c>
      <c r="OU1553" s="20">
        <f t="shared" ca="1" si="1749"/>
        <v>-1.544096965361434E-4</v>
      </c>
      <c r="OV1553" s="20">
        <f t="shared" ca="1" si="1749"/>
        <v>-1.2175911990072157E-3</v>
      </c>
      <c r="OW1553" s="20">
        <f t="shared" ca="1" si="1749"/>
        <v>-3.6533258917182776E-4</v>
      </c>
      <c r="OX1553" s="20">
        <f t="shared" ca="1" si="1749"/>
        <v>-9.5677319024912067E-4</v>
      </c>
      <c r="OY1553" s="20">
        <f t="shared" ca="1" si="1749"/>
        <v>-5.7471918807717624E-4</v>
      </c>
      <c r="OZ1553" s="20">
        <f t="shared" ca="1" si="1749"/>
        <v>-7.6590689553951321E-4</v>
      </c>
      <c r="PA1553" s="20">
        <f t="shared" ca="1" si="1749"/>
        <v>-1.1179165908394657E-3</v>
      </c>
      <c r="PB1553" s="20">
        <f t="shared" ca="1" si="1749"/>
        <v>-1.2254921273559896E-3</v>
      </c>
      <c r="PC1553" s="20">
        <f t="shared" ca="1" si="1749"/>
        <v>2.5161488775485583E-3</v>
      </c>
      <c r="PD1553" s="20">
        <f t="shared" ca="1" si="1749"/>
        <v>-2.8030157820484555E-4</v>
      </c>
      <c r="PE1553" s="20">
        <f t="shared" ca="1" si="1749"/>
        <v>4.5187144103173897E-4</v>
      </c>
      <c r="PF1553" s="20">
        <f t="shared" ca="1" si="1749"/>
        <v>2.1962827205278608E-3</v>
      </c>
      <c r="PG1553" s="20">
        <f t="shared" ca="1" si="1749"/>
        <v>7.0469750291197206E-4</v>
      </c>
      <c r="PH1553" s="20">
        <f t="shared" ca="1" si="1749"/>
        <v>-1.0188319429886659E-3</v>
      </c>
      <c r="PI1553" s="20">
        <f t="shared" ca="1" si="1749"/>
        <v>1.2833645437713712E-3</v>
      </c>
      <c r="PJ1553" s="20">
        <f t="shared" ca="1" si="1749"/>
        <v>-2.4434843351380089E-4</v>
      </c>
      <c r="PK1553" s="20">
        <f t="shared" ca="1" si="1749"/>
        <v>-3.1663804929537091E-5</v>
      </c>
      <c r="PL1553" s="20">
        <f t="shared" ca="1" si="1749"/>
        <v>-7.7725196166508661E-5</v>
      </c>
      <c r="PM1553" s="20">
        <f t="shared" ca="1" si="1749"/>
        <v>-1.1399106245084821E-3</v>
      </c>
      <c r="PN1553" s="20">
        <f t="shared" ca="1" si="1749"/>
        <v>2.059789699582404E-3</v>
      </c>
      <c r="PO1553" s="20">
        <f t="shared" ca="1" si="1749"/>
        <v>-1.5496009410627439E-3</v>
      </c>
      <c r="PP1553" s="20">
        <f t="shared" ca="1" si="1749"/>
        <v>-9.3993563115536119E-4</v>
      </c>
      <c r="PQ1553" s="20">
        <f t="shared" ca="1" si="1749"/>
        <v>-1.8888405643469033E-3</v>
      </c>
      <c r="PR1553" s="20">
        <f t="shared" ca="1" si="1749"/>
        <v>6.448094337231327E-4</v>
      </c>
      <c r="PS1553" s="20">
        <f t="shared" ca="1" si="1749"/>
        <v>5.1066158387469083E-5</v>
      </c>
      <c r="PT1553" s="20">
        <f t="shared" ca="1" si="1749"/>
        <v>-4.6247978477160346E-4</v>
      </c>
      <c r="PU1553" s="20">
        <f t="shared" ca="1" si="1749"/>
        <v>-1.3046460970057585E-3</v>
      </c>
      <c r="PV1553" s="20">
        <f t="shared" ca="1" si="1749"/>
        <v>8.1738926509471285E-4</v>
      </c>
      <c r="PW1553" s="20">
        <f t="shared" ca="1" si="1749"/>
        <v>-1.376597492065292E-3</v>
      </c>
      <c r="PX1553" s="20">
        <f t="shared" ca="1" si="1749"/>
        <v>-7.681404040742304E-4</v>
      </c>
      <c r="PY1553" s="20">
        <f t="shared" ref="PY1553:RD1553" ca="1" si="1750">PY188*PY$205*$WL188</f>
        <v>-2.3801371159326893E-3</v>
      </c>
      <c r="PZ1553" s="20">
        <f t="shared" ca="1" si="1750"/>
        <v>1.0713474216697179E-3</v>
      </c>
      <c r="QA1553" s="20">
        <f t="shared" ca="1" si="1750"/>
        <v>-6.722347171803538E-4</v>
      </c>
      <c r="QB1553" s="20">
        <f t="shared" ca="1" si="1750"/>
        <v>5.8078820183956226E-4</v>
      </c>
      <c r="QC1553" s="20">
        <f t="shared" ca="1" si="1750"/>
        <v>-1.0207306658503224E-3</v>
      </c>
      <c r="QD1553" s="20">
        <f t="shared" ca="1" si="1750"/>
        <v>9.8177830617902006E-4</v>
      </c>
      <c r="QE1553" s="20">
        <f t="shared" ca="1" si="1750"/>
        <v>1.6217607533180684E-3</v>
      </c>
      <c r="QF1553" s="20">
        <f t="shared" ca="1" si="1750"/>
        <v>1.2426253980949561E-3</v>
      </c>
      <c r="QG1553" s="20">
        <f t="shared" ca="1" si="1750"/>
        <v>2.7617151545502932E-4</v>
      </c>
      <c r="QH1553" s="20">
        <f t="shared" ca="1" si="1750"/>
        <v>-1.1761726162993094E-3</v>
      </c>
      <c r="QI1553" s="20">
        <f t="shared" ca="1" si="1750"/>
        <v>-7.5378293427101335E-4</v>
      </c>
      <c r="QJ1553" s="20">
        <f t="shared" ca="1" si="1750"/>
        <v>3.7127373727553731E-4</v>
      </c>
      <c r="QK1553" s="20">
        <f t="shared" ca="1" si="1750"/>
        <v>-2.2792868067205202E-4</v>
      </c>
      <c r="QL1553" s="20">
        <f t="shared" ca="1" si="1750"/>
        <v>2.1820303333176289E-3</v>
      </c>
      <c r="QM1553" s="20">
        <f t="shared" ca="1" si="1750"/>
        <v>1.3716318140666681E-3</v>
      </c>
      <c r="QN1553" s="20">
        <f t="shared" ca="1" si="1750"/>
        <v>-1.382281613156398E-3</v>
      </c>
      <c r="QO1553" s="20">
        <f t="shared" ca="1" si="1750"/>
        <v>1.2755403560171196E-3</v>
      </c>
      <c r="QP1553" s="20">
        <f t="shared" ca="1" si="1750"/>
        <v>-7.6572637995706298E-4</v>
      </c>
      <c r="QQ1553" s="20">
        <f t="shared" ca="1" si="1750"/>
        <v>-5.8437016086904407E-4</v>
      </c>
      <c r="QR1553" s="20">
        <f t="shared" ca="1" si="1750"/>
        <v>-5.9166809227821377E-4</v>
      </c>
      <c r="QS1553" s="20">
        <f t="shared" ca="1" si="1750"/>
        <v>-1.9257104113091695E-4</v>
      </c>
      <c r="QT1553" s="20">
        <f t="shared" ca="1" si="1750"/>
        <v>-5.4855953920491022E-5</v>
      </c>
      <c r="QU1553" s="20">
        <f t="shared" ca="1" si="1750"/>
        <v>2.1146919265158347E-3</v>
      </c>
      <c r="QV1553" s="20">
        <f t="shared" ca="1" si="1750"/>
        <v>1.4196890068594531E-3</v>
      </c>
      <c r="QW1553" s="20">
        <f t="shared" ca="1" si="1750"/>
        <v>-1.1490244895508346E-3</v>
      </c>
      <c r="QX1553" s="20">
        <f t="shared" ca="1" si="1750"/>
        <v>6.2897232854581566E-4</v>
      </c>
      <c r="QY1553" s="20">
        <f t="shared" ca="1" si="1750"/>
        <v>7.1765597701034501E-4</v>
      </c>
      <c r="QZ1553" s="20">
        <f t="shared" ca="1" si="1750"/>
        <v>-8.1435745564657173E-4</v>
      </c>
      <c r="RA1553" s="20">
        <f t="shared" ca="1" si="1750"/>
        <v>-1.2832215558723E-3</v>
      </c>
      <c r="RB1553" s="20">
        <f t="shared" ca="1" si="1750"/>
        <v>5.4907618451552971E-4</v>
      </c>
      <c r="RC1553" s="20">
        <f t="shared" ca="1" si="1750"/>
        <v>4.5551436543070237E-4</v>
      </c>
      <c r="RD1553" s="20">
        <f t="shared" ca="1" si="1750"/>
        <v>-7.9771674293556091E-4</v>
      </c>
      <c r="RE1553" s="20">
        <f t="shared" ref="RE1553:SJ1553" ca="1" si="1751">RE188*RE$205*$WL188</f>
        <v>5.5527133260388473E-4</v>
      </c>
      <c r="RF1553" s="20">
        <f t="shared" ca="1" si="1751"/>
        <v>2.1197333882586656E-3</v>
      </c>
      <c r="RG1553" s="20">
        <f t="shared" ca="1" si="1751"/>
        <v>1.0460039438851597E-3</v>
      </c>
      <c r="RH1553" s="20">
        <f t="shared" ca="1" si="1751"/>
        <v>4.7132787660596957E-4</v>
      </c>
      <c r="RI1553" s="20">
        <f t="shared" ca="1" si="1751"/>
        <v>-5.7667039458005227E-4</v>
      </c>
      <c r="RJ1553" s="20">
        <f t="shared" ca="1" si="1751"/>
        <v>3.2529848590117852E-4</v>
      </c>
      <c r="RK1553" s="20">
        <f t="shared" ca="1" si="1751"/>
        <v>-1.1241522919986997E-3</v>
      </c>
      <c r="RL1553" s="20">
        <f t="shared" ca="1" si="1751"/>
        <v>4.9148753722862756E-4</v>
      </c>
      <c r="RM1553" s="20">
        <f t="shared" ca="1" si="1751"/>
        <v>-7.4213073200992742E-4</v>
      </c>
      <c r="RN1553" s="20">
        <f t="shared" ca="1" si="1751"/>
        <v>-1.0673905660624398E-4</v>
      </c>
      <c r="RO1553" s="20">
        <f t="shared" ca="1" si="1751"/>
        <v>-9.164662869700662E-4</v>
      </c>
      <c r="RP1553" s="20">
        <f t="shared" ca="1" si="1751"/>
        <v>7.0929355618191471E-4</v>
      </c>
      <c r="RQ1553" s="20">
        <f t="shared" ca="1" si="1751"/>
        <v>6.2659572136614409E-4</v>
      </c>
      <c r="RR1553" s="20">
        <f t="shared" ca="1" si="1751"/>
        <v>4.6988309921955351E-4</v>
      </c>
      <c r="RS1553" s="20">
        <f t="shared" ca="1" si="1751"/>
        <v>-5.3530253634140848E-5</v>
      </c>
      <c r="RT1553" s="20">
        <f t="shared" ca="1" si="1751"/>
        <v>-1.2492167216377537E-3</v>
      </c>
      <c r="RU1553" s="20">
        <f t="shared" ca="1" si="1751"/>
        <v>1.1685878289811752E-3</v>
      </c>
      <c r="RV1553" s="20">
        <f t="shared" ca="1" si="1751"/>
        <v>4.2435695535574062E-4</v>
      </c>
      <c r="RW1553" s="20">
        <f t="shared" ca="1" si="1751"/>
        <v>2.6038140841133667E-3</v>
      </c>
      <c r="RX1553" s="20">
        <f t="shared" ca="1" si="1751"/>
        <v>7.1139936953210428E-4</v>
      </c>
      <c r="RY1553" s="20">
        <f t="shared" ca="1" si="1751"/>
        <v>-7.375551087196962E-4</v>
      </c>
      <c r="RZ1553" s="20">
        <f t="shared" ca="1" si="1751"/>
        <v>-6.2457404041474027E-4</v>
      </c>
      <c r="SA1553" s="20">
        <f t="shared" ca="1" si="1751"/>
        <v>7.6760951423504012E-4</v>
      </c>
      <c r="SB1553" s="20">
        <f t="shared" ca="1" si="1751"/>
        <v>1.3131860250386408E-4</v>
      </c>
      <c r="SC1553" s="20">
        <f t="shared" ca="1" si="1751"/>
        <v>1.6612195172458219E-3</v>
      </c>
      <c r="SD1553" s="20">
        <f t="shared" ca="1" si="1751"/>
        <v>-4.7816090931151762E-4</v>
      </c>
      <c r="SE1553" s="20">
        <f t="shared" ca="1" si="1751"/>
        <v>5.5267371305391078E-4</v>
      </c>
      <c r="SF1553" s="20">
        <f t="shared" ca="1" si="1751"/>
        <v>1.2392391049976059E-3</v>
      </c>
      <c r="SG1553" s="20">
        <f t="shared" ca="1" si="1751"/>
        <v>-5.2930095758967381E-4</v>
      </c>
      <c r="SH1553" s="20">
        <f t="shared" ca="1" si="1751"/>
        <v>6.5109996263479049E-4</v>
      </c>
      <c r="SI1553" s="20">
        <f t="shared" ca="1" si="1751"/>
        <v>-2.3409593892797769E-3</v>
      </c>
      <c r="SJ1553" s="20">
        <f t="shared" ca="1" si="1751"/>
        <v>-1.3116397612578956E-3</v>
      </c>
      <c r="SK1553" s="20">
        <f t="shared" ref="SK1553:TP1553" ca="1" si="1752">SK188*SK$205*$WL188</f>
        <v>-7.719596464159774E-4</v>
      </c>
      <c r="SL1553" s="20">
        <f t="shared" ca="1" si="1752"/>
        <v>2.3133815068683374E-3</v>
      </c>
      <c r="SM1553" s="20">
        <f t="shared" ca="1" si="1752"/>
        <v>7.8137290405777202E-4</v>
      </c>
      <c r="SN1553" s="20">
        <f t="shared" ca="1" si="1752"/>
        <v>-2.2758433358824235E-3</v>
      </c>
      <c r="SO1553" s="20">
        <f t="shared" ca="1" si="1752"/>
        <v>-1.6427270707160412E-3</v>
      </c>
      <c r="SP1553" s="20">
        <f t="shared" ca="1" si="1752"/>
        <v>8.8955156088566152E-4</v>
      </c>
      <c r="SQ1553" s="20">
        <f t="shared" ca="1" si="1752"/>
        <v>4.6736203189396651E-5</v>
      </c>
      <c r="SR1553" s="20">
        <f t="shared" ca="1" si="1752"/>
        <v>9.4657183780869232E-4</v>
      </c>
      <c r="SS1553" s="20">
        <f t="shared" ca="1" si="1752"/>
        <v>-7.5588913186312343E-4</v>
      </c>
      <c r="ST1553" s="20">
        <f t="shared" ca="1" si="1752"/>
        <v>-1.3066111263989479E-5</v>
      </c>
      <c r="SU1553" s="20">
        <f t="shared" ca="1" si="1752"/>
        <v>6.8084338769209402E-4</v>
      </c>
      <c r="SV1553" s="20">
        <f t="shared" ca="1" si="1752"/>
        <v>2.5646126955581644E-3</v>
      </c>
      <c r="SW1553" s="20">
        <f t="shared" ca="1" si="1752"/>
        <v>1.6483830333084005E-3</v>
      </c>
      <c r="SX1553" s="20">
        <f t="shared" ca="1" si="1752"/>
        <v>6.7563765492749091E-4</v>
      </c>
      <c r="SY1553" s="20">
        <f t="shared" ca="1" si="1752"/>
        <v>-5.0942980314259458E-5</v>
      </c>
      <c r="SZ1553" s="20">
        <f t="shared" ca="1" si="1752"/>
        <v>-4.7582420441828397E-4</v>
      </c>
      <c r="TA1553" s="20">
        <f t="shared" ca="1" si="1752"/>
        <v>1.413841631162386E-4</v>
      </c>
      <c r="TB1553" s="20">
        <f t="shared" ca="1" si="1752"/>
        <v>1.6620191297027139E-3</v>
      </c>
      <c r="TC1553" s="20">
        <f t="shared" ca="1" si="1752"/>
        <v>1.9739969617999088E-3</v>
      </c>
      <c r="TD1553" s="20">
        <f t="shared" ca="1" si="1752"/>
        <v>1.5525601144043479E-3</v>
      </c>
      <c r="TE1553" s="20">
        <f t="shared" ca="1" si="1752"/>
        <v>1.1311523904629574E-4</v>
      </c>
      <c r="TF1553" s="20">
        <f t="shared" ca="1" si="1752"/>
        <v>1.1579722034858172E-4</v>
      </c>
      <c r="TG1553" s="20">
        <f t="shared" ca="1" si="1752"/>
        <v>-1.7217550043943193E-3</v>
      </c>
      <c r="TH1553" s="20">
        <f t="shared" ca="1" si="1752"/>
        <v>1.4425090167315808E-3</v>
      </c>
      <c r="TI1553" s="20">
        <f t="shared" ca="1" si="1752"/>
        <v>-5.8134262384635987E-4</v>
      </c>
      <c r="TJ1553" s="20">
        <f t="shared" ca="1" si="1752"/>
        <v>1.4541343383094407E-3</v>
      </c>
      <c r="TK1553" s="20">
        <f t="shared" ca="1" si="1752"/>
        <v>-3.0919993917939365E-3</v>
      </c>
      <c r="TL1553" s="20">
        <f t="shared" ca="1" si="1752"/>
        <v>-7.2482511014034488E-4</v>
      </c>
      <c r="TM1553" s="20">
        <f t="shared" ca="1" si="1752"/>
        <v>2.3875326348363952E-3</v>
      </c>
      <c r="TN1553" s="20">
        <f t="shared" ca="1" si="1752"/>
        <v>2.143754730710192E-4</v>
      </c>
      <c r="TO1553" s="20">
        <f t="shared" ca="1" si="1752"/>
        <v>-7.8615858573899411E-4</v>
      </c>
      <c r="TP1553" s="20">
        <f t="shared" ca="1" si="1752"/>
        <v>-2.7322790943265632E-4</v>
      </c>
      <c r="TQ1553" s="20">
        <f t="shared" ref="TQ1553:UV1553" ca="1" si="1753">TQ188*TQ$205*$WL188</f>
        <v>-5.6846282022330881E-4</v>
      </c>
      <c r="TR1553" s="20">
        <f t="shared" ca="1" si="1753"/>
        <v>7.3100425507875439E-4</v>
      </c>
      <c r="TS1553" s="20">
        <f t="shared" ca="1" si="1753"/>
        <v>-4.8573847720229384E-4</v>
      </c>
      <c r="TT1553" s="20">
        <f t="shared" ca="1" si="1753"/>
        <v>-1.3721377419032832E-4</v>
      </c>
      <c r="TU1553" s="20">
        <f t="shared" ca="1" si="1753"/>
        <v>4.0374809734719311E-3</v>
      </c>
      <c r="TV1553" s="20">
        <f t="shared" ca="1" si="1753"/>
        <v>5.9594201452008015E-4</v>
      </c>
      <c r="TW1553" s="20">
        <f t="shared" ca="1" si="1753"/>
        <v>2.9665460875422716E-3</v>
      </c>
      <c r="TX1553" s="20">
        <f t="shared" ca="1" si="1753"/>
        <v>3.4302733090982485E-3</v>
      </c>
      <c r="TY1553" s="20">
        <f t="shared" ca="1" si="1753"/>
        <v>4.3541905386857186E-4</v>
      </c>
      <c r="TZ1553" s="20">
        <f t="shared" ca="1" si="1753"/>
        <v>-1.5251029029902888E-3</v>
      </c>
      <c r="UA1553" s="20">
        <f t="shared" ca="1" si="1753"/>
        <v>-1.6097304110669633E-4</v>
      </c>
      <c r="UB1553" s="20">
        <f t="shared" ca="1" si="1753"/>
        <v>3.2615165871187693E-3</v>
      </c>
      <c r="UC1553" s="20">
        <f t="shared" ca="1" si="1753"/>
        <v>1.5028362673347336E-3</v>
      </c>
      <c r="UD1553" s="20">
        <f t="shared" ca="1" si="1753"/>
        <v>-8.0730776176975239E-5</v>
      </c>
      <c r="UE1553" s="20">
        <f t="shared" ca="1" si="1753"/>
        <v>-2.338956897700366E-3</v>
      </c>
      <c r="UF1553" s="20">
        <f t="shared" ca="1" si="1753"/>
        <v>-5.4604949437916082E-4</v>
      </c>
      <c r="UG1553" s="20">
        <f t="shared" ca="1" si="1753"/>
        <v>6.7484561743659229E-4</v>
      </c>
      <c r="UH1553" s="20">
        <f t="shared" ca="1" si="1753"/>
        <v>-1.2196525453392207E-3</v>
      </c>
      <c r="UI1553" s="20">
        <f t="shared" ca="1" si="1753"/>
        <v>3.0080424362794699E-3</v>
      </c>
      <c r="UJ1553" s="20">
        <f t="shared" ca="1" si="1753"/>
        <v>4.3895292997206945E-4</v>
      </c>
      <c r="UK1553" s="20">
        <f t="shared" ca="1" si="1753"/>
        <v>2.2947591541928733E-3</v>
      </c>
      <c r="UL1553" s="20">
        <f t="shared" ca="1" si="1753"/>
        <v>-1.3352903712121026E-3</v>
      </c>
      <c r="UM1553" s="20">
        <f t="shared" ca="1" si="1753"/>
        <v>7.5560619487493425E-4</v>
      </c>
      <c r="UN1553" s="20">
        <f t="shared" ca="1" si="1753"/>
        <v>-1.5752575523801694E-3</v>
      </c>
      <c r="UO1553" s="20">
        <f t="shared" ca="1" si="1753"/>
        <v>-4.4180253525944146E-4</v>
      </c>
      <c r="UP1553" s="20">
        <f t="shared" ca="1" si="1753"/>
        <v>4.4068955277389485E-5</v>
      </c>
      <c r="UQ1553" s="20">
        <f t="shared" ca="1" si="1753"/>
        <v>1.3381671356912572E-3</v>
      </c>
      <c r="UR1553" s="20">
        <f t="shared" ca="1" si="1753"/>
        <v>5.4617819152691606E-3</v>
      </c>
      <c r="US1553" s="20">
        <f t="shared" ca="1" si="1753"/>
        <v>-8.4170250392535939E-4</v>
      </c>
      <c r="UT1553" s="20">
        <f t="shared" ca="1" si="1753"/>
        <v>2.5830484439388376E-3</v>
      </c>
      <c r="UU1553" s="20">
        <f t="shared" ca="1" si="1753"/>
        <v>-8.8729518671315565E-4</v>
      </c>
      <c r="UV1553" s="20">
        <f t="shared" ca="1" si="1753"/>
        <v>2.2117170826435549E-4</v>
      </c>
      <c r="UW1553" s="20">
        <f t="shared" ref="UW1553:WB1553" ca="1" si="1754">UW188*UW$205*$WL188</f>
        <v>-9.5705513325613004E-4</v>
      </c>
      <c r="UX1553" s="20">
        <f t="shared" ca="1" si="1754"/>
        <v>16.45221470000876</v>
      </c>
      <c r="UY1553" s="20">
        <f t="shared" ca="1" si="1754"/>
        <v>-7.2690131665530133E-4</v>
      </c>
      <c r="UZ1553" s="20">
        <f t="shared" ca="1" si="1754"/>
        <v>-1.1621200282544628E-3</v>
      </c>
      <c r="VA1553" s="20">
        <f t="shared" ca="1" si="1754"/>
        <v>-1.6807223877519047E-3</v>
      </c>
      <c r="VB1553" s="20">
        <f t="shared" ca="1" si="1754"/>
        <v>2.4833831881292618E-3</v>
      </c>
      <c r="VC1553" s="20">
        <f t="shared" ca="1" si="1754"/>
        <v>7.9860742183216981E-5</v>
      </c>
      <c r="VD1553" s="20">
        <f t="shared" ca="1" si="1754"/>
        <v>-6.5300093332530597E-4</v>
      </c>
      <c r="VE1553" s="20">
        <f t="shared" ca="1" si="1754"/>
        <v>-3.8273021427121093E-4</v>
      </c>
      <c r="VF1553" s="20">
        <f t="shared" ca="1" si="1754"/>
        <v>3.482431630080021E-3</v>
      </c>
      <c r="VG1553" s="20">
        <f t="shared" ca="1" si="1754"/>
        <v>3.147851928657415E-3</v>
      </c>
      <c r="VH1553" s="20">
        <f t="shared" ca="1" si="1754"/>
        <v>-6.8289305082278031E-3</v>
      </c>
      <c r="VI1553" s="20">
        <f t="shared" ca="1" si="1754"/>
        <v>-7.8608602341600445E-4</v>
      </c>
      <c r="VJ1553" s="20">
        <f t="shared" ca="1" si="1754"/>
        <v>1.4174908186832794E-3</v>
      </c>
      <c r="VK1553" s="20">
        <f t="shared" ca="1" si="1754"/>
        <v>8.9817066943853833E-3</v>
      </c>
      <c r="VL1553" s="20">
        <f t="shared" ca="1" si="1754"/>
        <v>3.5348609323098781E-3</v>
      </c>
      <c r="VM1553" s="20">
        <f t="shared" ca="1" si="1754"/>
        <v>2.2978996929192176E-3</v>
      </c>
      <c r="VN1553" s="20">
        <f t="shared" ca="1" si="1754"/>
        <v>1.9780751291044482E-3</v>
      </c>
      <c r="VO1553" s="20">
        <f t="shared" ca="1" si="1754"/>
        <v>-1.1213573212065331E-3</v>
      </c>
      <c r="VP1553" s="20">
        <f t="shared" ca="1" si="1754"/>
        <v>1.1702036459002958E-3</v>
      </c>
      <c r="VQ1553" s="20">
        <f t="shared" ca="1" si="1754"/>
        <v>-4.8169987414978244E-2</v>
      </c>
      <c r="VR1553" s="20">
        <f t="shared" ca="1" si="1754"/>
        <v>-1.1946665812130777E-3</v>
      </c>
      <c r="VS1553" s="20">
        <f t="shared" ca="1" si="1754"/>
        <v>-8.4164650129041983E-3</v>
      </c>
      <c r="VT1553" s="20">
        <f t="shared" ca="1" si="1754"/>
        <v>-7.0447431342617866E-3</v>
      </c>
      <c r="VU1553" s="20">
        <f t="shared" ca="1" si="1754"/>
        <v>4.9261053006566045E-2</v>
      </c>
      <c r="VV1553" s="20">
        <f t="shared" ca="1" si="1754"/>
        <v>2.5627863291760159E-3</v>
      </c>
      <c r="VW1553" s="20">
        <f t="shared" ca="1" si="1754"/>
        <v>-4.6571422945177821E-6</v>
      </c>
      <c r="VX1553" s="20">
        <f t="shared" ca="1" si="1754"/>
        <v>3.7290317315191177E-3</v>
      </c>
      <c r="VY1553" s="20">
        <f t="shared" ca="1" si="1754"/>
        <v>2.131149593608907E-3</v>
      </c>
      <c r="VZ1553" s="20">
        <f t="shared" ca="1" si="1754"/>
        <v>-3.1469453516252202E-3</v>
      </c>
      <c r="WA1553" s="20">
        <f t="shared" ca="1" si="1754"/>
        <v>-6.5796031985325366E-3</v>
      </c>
      <c r="WB1553" s="20">
        <f t="shared" ca="1" si="1754"/>
        <v>3.294336814261277E-3</v>
      </c>
      <c r="WC1553" s="20">
        <f t="shared" ref="WC1553:WJ1553" ca="1" si="1755">WC188*WC$205*$WL188</f>
        <v>-2.1500997892072441E-2</v>
      </c>
      <c r="WD1553" s="20">
        <f t="shared" ca="1" si="1755"/>
        <v>1.4532014593769323E-2</v>
      </c>
      <c r="WE1553" s="20">
        <f t="shared" ca="1" si="1755"/>
        <v>9.2735601500819748E-3</v>
      </c>
      <c r="WF1553" s="20">
        <f t="shared" ca="1" si="1755"/>
        <v>1.4955365701045468E-2</v>
      </c>
      <c r="WG1553" s="20">
        <f t="shared" ca="1" si="1755"/>
        <v>7.415240667056225E-4</v>
      </c>
      <c r="WH1553" s="20">
        <f t="shared" ca="1" si="1755"/>
        <v>1.0393807275870682E-2</v>
      </c>
      <c r="WI1553" s="20">
        <f t="shared" ca="1" si="1755"/>
        <v>5.3170944871241167E-3</v>
      </c>
      <c r="WJ1553" s="20">
        <f t="shared" ca="1" si="1755"/>
        <v>3.8755674432194615E-3</v>
      </c>
    </row>
    <row r="1554" spans="207:608" hidden="1">
      <c r="GY1554" s="9">
        <v>0</v>
      </c>
      <c r="GZ1554" s="3">
        <f t="shared" si="1747"/>
        <v>0</v>
      </c>
      <c r="HA1554" s="3">
        <f t="shared" si="1747"/>
        <v>0</v>
      </c>
      <c r="HB1554" s="3">
        <f t="shared" si="1747"/>
        <v>0</v>
      </c>
      <c r="HC1554" s="3">
        <f t="shared" si="1747"/>
        <v>0</v>
      </c>
      <c r="HD1554" s="3">
        <f t="shared" si="1747"/>
        <v>0</v>
      </c>
      <c r="HE1554" s="3">
        <f t="shared" si="1747"/>
        <v>0</v>
      </c>
      <c r="HF1554" s="3">
        <f t="shared" si="1747"/>
        <v>0</v>
      </c>
      <c r="HG1554" s="3">
        <f t="shared" si="1747"/>
        <v>0</v>
      </c>
      <c r="HH1554" s="3">
        <f t="shared" si="1747"/>
        <v>0</v>
      </c>
      <c r="HI1554" s="3">
        <f t="shared" si="1747"/>
        <v>0</v>
      </c>
      <c r="HJ1554" s="3">
        <f t="shared" si="1747"/>
        <v>0</v>
      </c>
      <c r="HK1554" s="3">
        <f t="shared" si="1747"/>
        <v>0</v>
      </c>
      <c r="HL1554" s="3">
        <f t="shared" si="1747"/>
        <v>0</v>
      </c>
      <c r="HM1554" s="3">
        <f t="shared" si="1747"/>
        <v>0</v>
      </c>
      <c r="HN1554" s="3">
        <f t="shared" si="1747"/>
        <v>0</v>
      </c>
      <c r="HO1554" s="3">
        <f t="shared" si="1747"/>
        <v>0</v>
      </c>
      <c r="HP1554" s="3">
        <f t="shared" si="1738"/>
        <v>0</v>
      </c>
      <c r="HQ1554" s="3">
        <f t="shared" si="1738"/>
        <v>0</v>
      </c>
      <c r="HR1554" s="3">
        <f t="shared" si="1738"/>
        <v>0</v>
      </c>
      <c r="HS1554" s="3">
        <f t="shared" si="1738"/>
        <v>0</v>
      </c>
      <c r="HT1554" s="3">
        <f t="shared" si="1738"/>
        <v>0</v>
      </c>
      <c r="HU1554" s="3">
        <f t="shared" si="1738"/>
        <v>0</v>
      </c>
      <c r="HV1554" s="3">
        <f t="shared" si="1738"/>
        <v>0</v>
      </c>
      <c r="HW1554" s="3">
        <f t="shared" si="1738"/>
        <v>0</v>
      </c>
      <c r="HX1554" s="3">
        <f t="shared" si="1738"/>
        <v>0</v>
      </c>
      <c r="HY1554" s="3">
        <f t="shared" si="1738"/>
        <v>0</v>
      </c>
      <c r="HZ1554" s="3">
        <f t="shared" si="1738"/>
        <v>0</v>
      </c>
      <c r="IA1554" s="3">
        <f t="shared" si="1738"/>
        <v>0</v>
      </c>
      <c r="IB1554" s="3">
        <f t="shared" si="1738"/>
        <v>0</v>
      </c>
      <c r="IC1554" s="3">
        <f t="shared" si="1738"/>
        <v>0</v>
      </c>
      <c r="ID1554" s="3">
        <f t="shared" si="1738"/>
        <v>0</v>
      </c>
      <c r="IE1554" s="3">
        <f t="shared" si="1646"/>
        <v>0</v>
      </c>
      <c r="IF1554" s="3">
        <f t="shared" si="1646"/>
        <v>0</v>
      </c>
      <c r="IG1554" s="3">
        <f t="shared" si="1646"/>
        <v>0</v>
      </c>
      <c r="IH1554" s="3">
        <f t="shared" si="1646"/>
        <v>0</v>
      </c>
      <c r="II1554" s="3">
        <f t="shared" si="1646"/>
        <v>0</v>
      </c>
      <c r="IJ1554" s="3">
        <f t="shared" si="1646"/>
        <v>0</v>
      </c>
      <c r="IK1554" s="3">
        <f t="shared" si="1646"/>
        <v>0</v>
      </c>
      <c r="IL1554" s="3">
        <f t="shared" si="1646"/>
        <v>0</v>
      </c>
      <c r="IM1554" s="3">
        <f t="shared" si="1646"/>
        <v>0</v>
      </c>
      <c r="IN1554" s="3">
        <f t="shared" si="1646"/>
        <v>0</v>
      </c>
      <c r="IO1554" s="3">
        <f t="shared" si="1646"/>
        <v>0</v>
      </c>
      <c r="IP1554" s="3">
        <f t="shared" si="1646"/>
        <v>0</v>
      </c>
      <c r="IQ1554" s="3">
        <f t="shared" si="1646"/>
        <v>0</v>
      </c>
      <c r="IR1554" s="3">
        <f t="shared" si="1646"/>
        <v>0</v>
      </c>
      <c r="IS1554" s="3">
        <f t="shared" si="1646"/>
        <v>0</v>
      </c>
      <c r="IT1554" s="3">
        <f t="shared" si="1646"/>
        <v>0</v>
      </c>
      <c r="IU1554" s="3">
        <f t="shared" si="1638"/>
        <v>0</v>
      </c>
      <c r="IV1554" s="3">
        <f t="shared" si="1638"/>
        <v>0</v>
      </c>
      <c r="IW1554" s="3">
        <f t="shared" si="1638"/>
        <v>0</v>
      </c>
      <c r="IX1554" s="3">
        <f t="shared" si="1638"/>
        <v>0</v>
      </c>
      <c r="IY1554" s="3">
        <f t="shared" si="1638"/>
        <v>0</v>
      </c>
      <c r="IZ1554" s="3">
        <f t="shared" si="1638"/>
        <v>0</v>
      </c>
      <c r="JA1554" s="3">
        <f t="shared" si="1638"/>
        <v>0</v>
      </c>
      <c r="JB1554" s="3">
        <f t="shared" si="1638"/>
        <v>0</v>
      </c>
      <c r="JC1554" s="3">
        <f t="shared" si="1638"/>
        <v>0</v>
      </c>
      <c r="JD1554" s="3">
        <f t="shared" si="1638"/>
        <v>0</v>
      </c>
      <c r="JE1554" s="3">
        <f t="shared" si="1638"/>
        <v>0</v>
      </c>
      <c r="JF1554" s="3">
        <f t="shared" si="1638"/>
        <v>0</v>
      </c>
      <c r="JG1554" s="3">
        <f t="shared" si="1638"/>
        <v>0</v>
      </c>
      <c r="JH1554" s="3">
        <f t="shared" si="1638"/>
        <v>0</v>
      </c>
      <c r="JI1554" s="3">
        <f t="shared" si="1638"/>
        <v>0</v>
      </c>
      <c r="JJ1554" s="3">
        <f t="shared" si="1655"/>
        <v>0</v>
      </c>
      <c r="JK1554" s="3">
        <f t="shared" si="1655"/>
        <v>0</v>
      </c>
      <c r="JL1554" s="3">
        <f t="shared" si="1655"/>
        <v>0</v>
      </c>
      <c r="JM1554" s="3">
        <f t="shared" si="1655"/>
        <v>0</v>
      </c>
      <c r="JN1554" s="3">
        <f t="shared" si="1655"/>
        <v>0</v>
      </c>
      <c r="JO1554" s="3">
        <f t="shared" si="1655"/>
        <v>0</v>
      </c>
      <c r="JP1554" s="3">
        <f t="shared" si="1655"/>
        <v>0</v>
      </c>
      <c r="JQ1554" s="3">
        <f t="shared" si="1655"/>
        <v>0</v>
      </c>
      <c r="JR1554" s="3">
        <f t="shared" si="1655"/>
        <v>0</v>
      </c>
      <c r="JS1554" s="3">
        <f t="shared" si="1655"/>
        <v>0</v>
      </c>
      <c r="JT1554" s="3">
        <f t="shared" si="1655"/>
        <v>0</v>
      </c>
      <c r="JU1554" s="3">
        <f t="shared" si="1655"/>
        <v>0</v>
      </c>
      <c r="JV1554" s="3">
        <f t="shared" si="1655"/>
        <v>0</v>
      </c>
      <c r="JW1554" s="3">
        <f t="shared" si="1655"/>
        <v>0</v>
      </c>
      <c r="JX1554" s="3">
        <f t="shared" si="1655"/>
        <v>0</v>
      </c>
      <c r="JY1554" s="3">
        <f t="shared" si="1655"/>
        <v>0</v>
      </c>
      <c r="JZ1554" s="3">
        <f t="shared" si="1647"/>
        <v>0</v>
      </c>
      <c r="KA1554" s="3">
        <f t="shared" si="1647"/>
        <v>0</v>
      </c>
      <c r="KB1554" s="3">
        <f t="shared" si="1647"/>
        <v>0</v>
      </c>
      <c r="KC1554" s="3">
        <f t="shared" si="1647"/>
        <v>0</v>
      </c>
      <c r="KD1554" s="3">
        <f t="shared" si="1647"/>
        <v>0</v>
      </c>
      <c r="KE1554" s="3">
        <f t="shared" si="1647"/>
        <v>0</v>
      </c>
      <c r="KF1554" s="3">
        <f t="shared" si="1647"/>
        <v>0</v>
      </c>
      <c r="KG1554" s="3">
        <f t="shared" si="1647"/>
        <v>0</v>
      </c>
      <c r="KH1554" s="3">
        <f t="shared" si="1647"/>
        <v>0</v>
      </c>
      <c r="KI1554" s="3">
        <f t="shared" si="1647"/>
        <v>0</v>
      </c>
      <c r="KJ1554" s="3">
        <f t="shared" si="1647"/>
        <v>0</v>
      </c>
      <c r="KK1554" s="3">
        <f t="shared" si="1647"/>
        <v>0</v>
      </c>
      <c r="KL1554" s="3">
        <f t="shared" si="1647"/>
        <v>0</v>
      </c>
      <c r="KM1554" s="3">
        <f t="shared" si="1647"/>
        <v>0</v>
      </c>
      <c r="KN1554" s="3">
        <f t="shared" si="1647"/>
        <v>0</v>
      </c>
      <c r="KO1554" s="3">
        <f t="shared" si="1693"/>
        <v>0</v>
      </c>
      <c r="KP1554" s="3">
        <f t="shared" si="1693"/>
        <v>0</v>
      </c>
      <c r="KQ1554" s="3">
        <f t="shared" si="1693"/>
        <v>0</v>
      </c>
      <c r="KR1554" s="3">
        <f t="shared" si="1693"/>
        <v>0</v>
      </c>
      <c r="KS1554" s="3">
        <f t="shared" si="1693"/>
        <v>0</v>
      </c>
      <c r="KT1554" s="3">
        <f t="shared" si="1693"/>
        <v>0</v>
      </c>
      <c r="KU1554" s="3">
        <f t="shared" si="1693"/>
        <v>0</v>
      </c>
      <c r="KV1554" s="3">
        <f t="shared" si="1693"/>
        <v>0</v>
      </c>
      <c r="KW1554" s="3">
        <f t="shared" si="1693"/>
        <v>0</v>
      </c>
      <c r="KX1554" s="3">
        <f t="shared" si="1693"/>
        <v>0</v>
      </c>
      <c r="KY1554" s="3">
        <f t="shared" si="1693"/>
        <v>0</v>
      </c>
      <c r="KZ1554" s="3">
        <f t="shared" si="1693"/>
        <v>0</v>
      </c>
      <c r="LA1554" s="3">
        <f t="shared" si="1693"/>
        <v>0</v>
      </c>
      <c r="LB1554" s="3">
        <f t="shared" si="1693"/>
        <v>0</v>
      </c>
      <c r="LC1554" s="3">
        <f t="shared" si="1693"/>
        <v>0</v>
      </c>
      <c r="LD1554" s="3">
        <f t="shared" si="1693"/>
        <v>0</v>
      </c>
      <c r="LE1554" s="3">
        <f t="shared" si="1685"/>
        <v>0</v>
      </c>
      <c r="LF1554" s="3">
        <f t="shared" si="1685"/>
        <v>0</v>
      </c>
      <c r="LG1554" s="3">
        <f t="shared" si="1685"/>
        <v>0</v>
      </c>
      <c r="LH1554" s="3">
        <f t="shared" si="1685"/>
        <v>0</v>
      </c>
      <c r="LI1554" s="3">
        <f t="shared" si="1685"/>
        <v>0</v>
      </c>
      <c r="LJ1554" s="3">
        <f t="shared" si="1685"/>
        <v>0</v>
      </c>
      <c r="LK1554" s="3">
        <f t="shared" si="1685"/>
        <v>0</v>
      </c>
      <c r="LL1554" s="3">
        <f t="shared" si="1685"/>
        <v>0</v>
      </c>
      <c r="LM1554" s="3">
        <f t="shared" si="1685"/>
        <v>0</v>
      </c>
      <c r="LN1554" s="3">
        <f t="shared" si="1685"/>
        <v>0</v>
      </c>
      <c r="LO1554" s="3">
        <f t="shared" si="1685"/>
        <v>0</v>
      </c>
      <c r="LP1554" s="3">
        <f t="shared" si="1685"/>
        <v>0</v>
      </c>
      <c r="LQ1554" s="3">
        <f t="shared" si="1685"/>
        <v>0</v>
      </c>
      <c r="LR1554" s="3">
        <f t="shared" si="1685"/>
        <v>0</v>
      </c>
      <c r="LS1554" s="3">
        <f t="shared" si="1685"/>
        <v>0</v>
      </c>
      <c r="LT1554" s="3">
        <f t="shared" si="1748"/>
        <v>0</v>
      </c>
      <c r="LU1554" s="3">
        <f t="shared" si="1748"/>
        <v>0</v>
      </c>
      <c r="LV1554" s="3">
        <f t="shared" si="1748"/>
        <v>0</v>
      </c>
      <c r="LW1554" s="3">
        <f t="shared" si="1748"/>
        <v>0</v>
      </c>
      <c r="LX1554" s="3">
        <f t="shared" si="1748"/>
        <v>0</v>
      </c>
      <c r="LY1554" s="3">
        <f t="shared" si="1748"/>
        <v>0</v>
      </c>
      <c r="LZ1554" s="3">
        <f t="shared" si="1748"/>
        <v>0</v>
      </c>
      <c r="MA1554" s="3">
        <f t="shared" si="1748"/>
        <v>0</v>
      </c>
      <c r="MB1554" s="3">
        <f t="shared" si="1748"/>
        <v>0</v>
      </c>
      <c r="MC1554" s="3">
        <f t="shared" si="1748"/>
        <v>0</v>
      </c>
      <c r="MD1554" s="3">
        <f t="shared" si="1748"/>
        <v>0</v>
      </c>
      <c r="ME1554" s="3">
        <f t="shared" si="1748"/>
        <v>0</v>
      </c>
      <c r="MF1554" s="3">
        <f t="shared" si="1748"/>
        <v>0</v>
      </c>
      <c r="MG1554" s="3">
        <f t="shared" si="1748"/>
        <v>0</v>
      </c>
      <c r="MH1554" s="3">
        <f t="shared" si="1748"/>
        <v>0</v>
      </c>
      <c r="MI1554" s="3">
        <f t="shared" si="1748"/>
        <v>0</v>
      </c>
      <c r="MJ1554" s="3">
        <f t="shared" si="1739"/>
        <v>0</v>
      </c>
      <c r="MK1554" s="3">
        <f t="shared" si="1739"/>
        <v>0</v>
      </c>
      <c r="ML1554" s="3">
        <f t="shared" si="1739"/>
        <v>0</v>
      </c>
      <c r="MM1554" s="3">
        <f t="shared" si="1739"/>
        <v>0</v>
      </c>
      <c r="MN1554" s="3">
        <f t="shared" si="1739"/>
        <v>0</v>
      </c>
      <c r="MO1554" s="3">
        <f t="shared" si="1739"/>
        <v>0</v>
      </c>
      <c r="MP1554" s="3">
        <f t="shared" si="1739"/>
        <v>0</v>
      </c>
      <c r="MQ1554" s="3">
        <f t="shared" si="1739"/>
        <v>0</v>
      </c>
      <c r="MR1554" s="3">
        <f t="shared" si="1739"/>
        <v>0</v>
      </c>
      <c r="MS1554" s="3">
        <f t="shared" si="1739"/>
        <v>0</v>
      </c>
      <c r="MT1554" s="3">
        <f t="shared" si="1739"/>
        <v>0</v>
      </c>
      <c r="MU1554" s="3">
        <f t="shared" si="1739"/>
        <v>0</v>
      </c>
      <c r="MV1554" s="3">
        <f t="shared" si="1739"/>
        <v>0</v>
      </c>
      <c r="MW1554" s="3">
        <f t="shared" si="1739"/>
        <v>0</v>
      </c>
      <c r="MX1554" s="3">
        <f t="shared" si="1739"/>
        <v>0</v>
      </c>
      <c r="MY1554" s="3">
        <f t="shared" si="1730"/>
        <v>0</v>
      </c>
      <c r="MZ1554" s="3">
        <f t="shared" si="1730"/>
        <v>0</v>
      </c>
      <c r="NA1554" s="3">
        <f t="shared" si="1730"/>
        <v>0</v>
      </c>
      <c r="NB1554" s="3">
        <f t="shared" si="1730"/>
        <v>0</v>
      </c>
      <c r="NC1554" s="3">
        <f t="shared" si="1730"/>
        <v>0</v>
      </c>
      <c r="ND1554" s="3">
        <f t="shared" si="1730"/>
        <v>0</v>
      </c>
      <c r="NE1554" s="3">
        <f t="shared" si="1730"/>
        <v>0</v>
      </c>
      <c r="NF1554" s="3">
        <f t="shared" si="1730"/>
        <v>0</v>
      </c>
      <c r="NG1554" s="3">
        <f t="shared" si="1730"/>
        <v>0</v>
      </c>
      <c r="NH1554" s="3">
        <f t="shared" si="1730"/>
        <v>0</v>
      </c>
      <c r="NI1554" s="3">
        <f t="shared" si="1730"/>
        <v>0</v>
      </c>
      <c r="NJ1554" s="3">
        <f t="shared" si="1730"/>
        <v>0</v>
      </c>
      <c r="NK1554" s="3">
        <f t="shared" si="1730"/>
        <v>0</v>
      </c>
      <c r="NL1554" s="3">
        <f t="shared" si="1730"/>
        <v>0</v>
      </c>
      <c r="NM1554" s="3">
        <f t="shared" si="1730"/>
        <v>0</v>
      </c>
      <c r="NN1554" s="3">
        <f t="shared" si="1730"/>
        <v>0</v>
      </c>
      <c r="NO1554" s="3">
        <f t="shared" si="1722"/>
        <v>0</v>
      </c>
      <c r="NP1554" s="3">
        <f t="shared" si="1722"/>
        <v>0</v>
      </c>
      <c r="NQ1554" s="3">
        <f t="shared" si="1722"/>
        <v>0</v>
      </c>
      <c r="NR1554" s="3">
        <f t="shared" si="1722"/>
        <v>0</v>
      </c>
      <c r="NS1554" s="3">
        <f t="shared" si="1722"/>
        <v>0</v>
      </c>
      <c r="NT1554" s="3">
        <f t="shared" si="1722"/>
        <v>0</v>
      </c>
      <c r="NU1554" s="3">
        <f t="shared" si="1722"/>
        <v>0</v>
      </c>
      <c r="NV1554" s="3">
        <f t="shared" si="1722"/>
        <v>0</v>
      </c>
      <c r="NW1554" s="3">
        <f t="shared" si="1722"/>
        <v>0</v>
      </c>
      <c r="NX1554" s="3">
        <f t="shared" si="1605"/>
        <v>0</v>
      </c>
      <c r="NY1554" s="3">
        <f t="shared" si="1605"/>
        <v>0</v>
      </c>
      <c r="NZ1554" s="3">
        <f t="shared" si="1605"/>
        <v>0</v>
      </c>
      <c r="OA1554" s="3">
        <f t="shared" si="1605"/>
        <v>0</v>
      </c>
      <c r="OB1554" s="3">
        <f t="shared" si="1605"/>
        <v>0</v>
      </c>
      <c r="OC1554" s="3">
        <f t="shared" si="1605"/>
        <v>0</v>
      </c>
      <c r="OD1554" s="3">
        <f t="shared" si="1605"/>
        <v>0</v>
      </c>
      <c r="OE1554" s="3">
        <f t="shared" si="1605"/>
        <v>0</v>
      </c>
      <c r="OF1554" s="3">
        <f>$GY1554</f>
        <v>0</v>
      </c>
      <c r="OG1554" s="3">
        <f>$GY1554</f>
        <v>0</v>
      </c>
      <c r="OH1554" s="3">
        <f>$GY1554</f>
        <v>0</v>
      </c>
      <c r="OI1554" s="3">
        <f>$GY1554</f>
        <v>0</v>
      </c>
      <c r="OJ1554" s="3">
        <f>$GY1554</f>
        <v>0</v>
      </c>
      <c r="OK1554" s="3">
        <f t="shared" si="1677"/>
        <v>0</v>
      </c>
      <c r="OL1554" s="3">
        <f t="shared" si="1677"/>
        <v>0</v>
      </c>
      <c r="OM1554" s="3">
        <f t="shared" si="1677"/>
        <v>0</v>
      </c>
      <c r="ON1554" s="3">
        <f t="shared" si="1677"/>
        <v>0</v>
      </c>
      <c r="OO1554" s="13">
        <f t="shared" si="1677"/>
        <v>0</v>
      </c>
      <c r="OP1554" s="29">
        <f t="shared" si="1677"/>
        <v>0</v>
      </c>
      <c r="OR1554" s="3" t="str">
        <f t="shared" si="1557"/>
        <v>PW US Equity</v>
      </c>
      <c r="OS1554" s="20">
        <f t="shared" ref="OS1554:PX1554" ca="1" si="1756">OS189*OS$205*$WL189</f>
        <v>3.5462939459939076E-3</v>
      </c>
      <c r="OT1554" s="20">
        <f t="shared" ca="1" si="1756"/>
        <v>4.1344829386649332E-3</v>
      </c>
      <c r="OU1554" s="20">
        <f t="shared" ca="1" si="1756"/>
        <v>3.2064715753627377E-3</v>
      </c>
      <c r="OV1554" s="20">
        <f t="shared" ca="1" si="1756"/>
        <v>6.5992186097217562E-3</v>
      </c>
      <c r="OW1554" s="20">
        <f t="shared" ca="1" si="1756"/>
        <v>3.3733643810169968E-3</v>
      </c>
      <c r="OX1554" s="20">
        <f t="shared" ca="1" si="1756"/>
        <v>2.6247157828734866E-3</v>
      </c>
      <c r="OY1554" s="20">
        <f t="shared" ca="1" si="1756"/>
        <v>6.9070628269099687E-3</v>
      </c>
      <c r="OZ1554" s="20">
        <f t="shared" ca="1" si="1756"/>
        <v>3.0575800597589333E-3</v>
      </c>
      <c r="PA1554" s="20">
        <f t="shared" ca="1" si="1756"/>
        <v>3.4333867397985298E-3</v>
      </c>
      <c r="PB1554" s="20">
        <f t="shared" ca="1" si="1756"/>
        <v>4.8892387507998621E-3</v>
      </c>
      <c r="PC1554" s="20">
        <f t="shared" ca="1" si="1756"/>
        <v>8.1222879329235394E-3</v>
      </c>
      <c r="PD1554" s="20">
        <f t="shared" ca="1" si="1756"/>
        <v>6.2574015124372178E-3</v>
      </c>
      <c r="PE1554" s="20">
        <f t="shared" ca="1" si="1756"/>
        <v>6.8234169754959216E-3</v>
      </c>
      <c r="PF1554" s="20">
        <f t="shared" ca="1" si="1756"/>
        <v>6.0003414587393653E-3</v>
      </c>
      <c r="PG1554" s="20">
        <f t="shared" ca="1" si="1756"/>
        <v>6.2499937093244721E-3</v>
      </c>
      <c r="PH1554" s="20">
        <f t="shared" ca="1" si="1756"/>
        <v>2.69748386772122E-3</v>
      </c>
      <c r="PI1554" s="20">
        <f t="shared" ca="1" si="1756"/>
        <v>6.167125382778276E-3</v>
      </c>
      <c r="PJ1554" s="20">
        <f t="shared" ca="1" si="1756"/>
        <v>4.1208483291499814E-3</v>
      </c>
      <c r="PK1554" s="20">
        <f t="shared" ca="1" si="1756"/>
        <v>6.123661222656146E-3</v>
      </c>
      <c r="PL1554" s="20">
        <f t="shared" ca="1" si="1756"/>
        <v>4.1539622568000298E-3</v>
      </c>
      <c r="PM1554" s="20">
        <f t="shared" ca="1" si="1756"/>
        <v>5.4076118793604409E-3</v>
      </c>
      <c r="PN1554" s="20">
        <f t="shared" ca="1" si="1756"/>
        <v>5.4342832865033218E-3</v>
      </c>
      <c r="PO1554" s="20">
        <f t="shared" ca="1" si="1756"/>
        <v>1.032216794901869E-3</v>
      </c>
      <c r="PP1554" s="20">
        <f t="shared" ca="1" si="1756"/>
        <v>2.7418837441324571E-3</v>
      </c>
      <c r="PQ1554" s="20">
        <f t="shared" ca="1" si="1756"/>
        <v>3.2593763441173271E-3</v>
      </c>
      <c r="PR1554" s="20">
        <f t="shared" ca="1" si="1756"/>
        <v>4.5354090491838087E-3</v>
      </c>
      <c r="PS1554" s="20">
        <f t="shared" ca="1" si="1756"/>
        <v>3.6802776134830127E-3</v>
      </c>
      <c r="PT1554" s="20">
        <f t="shared" ca="1" si="1756"/>
        <v>3.5684917233234992E-3</v>
      </c>
      <c r="PU1554" s="20">
        <f t="shared" ca="1" si="1756"/>
        <v>1.961623706110562E-3</v>
      </c>
      <c r="PV1554" s="20">
        <f t="shared" ca="1" si="1756"/>
        <v>4.4684714756757912E-3</v>
      </c>
      <c r="PW1554" s="20">
        <f t="shared" ca="1" si="1756"/>
        <v>5.5143647249650497E-3</v>
      </c>
      <c r="PX1554" s="20">
        <f t="shared" ca="1" si="1756"/>
        <v>4.0297704419438992E-3</v>
      </c>
      <c r="PY1554" s="20">
        <f t="shared" ref="PY1554:RD1554" ca="1" si="1757">PY189*PY$205*$WL189</f>
        <v>3.1908879188989252E-3</v>
      </c>
      <c r="PZ1554" s="20">
        <f t="shared" ca="1" si="1757"/>
        <v>3.8752606486876472E-3</v>
      </c>
      <c r="QA1554" s="20">
        <f t="shared" ca="1" si="1757"/>
        <v>6.3878340594532828E-3</v>
      </c>
      <c r="QB1554" s="20">
        <f t="shared" ca="1" si="1757"/>
        <v>3.4117836218219176E-3</v>
      </c>
      <c r="QC1554" s="20">
        <f t="shared" ca="1" si="1757"/>
        <v>5.5340788362576009E-3</v>
      </c>
      <c r="QD1554" s="20">
        <f t="shared" ca="1" si="1757"/>
        <v>6.0752277724919453E-3</v>
      </c>
      <c r="QE1554" s="20">
        <f t="shared" ca="1" si="1757"/>
        <v>4.0925397755710849E-3</v>
      </c>
      <c r="QF1554" s="20">
        <f t="shared" ca="1" si="1757"/>
        <v>5.6562836942747842E-3</v>
      </c>
      <c r="QG1554" s="20">
        <f t="shared" ca="1" si="1757"/>
        <v>5.6428193013857673E-3</v>
      </c>
      <c r="QH1554" s="20">
        <f t="shared" ca="1" si="1757"/>
        <v>6.8197792809310577E-3</v>
      </c>
      <c r="QI1554" s="20">
        <f t="shared" ca="1" si="1757"/>
        <v>4.8478202885150748E-3</v>
      </c>
      <c r="QJ1554" s="20">
        <f t="shared" ca="1" si="1757"/>
        <v>5.2432051362355401E-3</v>
      </c>
      <c r="QK1554" s="20">
        <f t="shared" ca="1" si="1757"/>
        <v>4.2431278435230493E-3</v>
      </c>
      <c r="QL1554" s="20">
        <f t="shared" ca="1" si="1757"/>
        <v>5.6787538250766779E-3</v>
      </c>
      <c r="QM1554" s="20">
        <f t="shared" ca="1" si="1757"/>
        <v>6.6965671699276618E-3</v>
      </c>
      <c r="QN1554" s="20">
        <f t="shared" ca="1" si="1757"/>
        <v>4.1415763538724766E-3</v>
      </c>
      <c r="QO1554" s="20">
        <f t="shared" ca="1" si="1757"/>
        <v>4.2007121816085317E-3</v>
      </c>
      <c r="QP1554" s="20">
        <f t="shared" ca="1" si="1757"/>
        <v>6.2025144817746628E-3</v>
      </c>
      <c r="QQ1554" s="20">
        <f t="shared" ca="1" si="1757"/>
        <v>1.107761755426301E-3</v>
      </c>
      <c r="QR1554" s="20">
        <f t="shared" ca="1" si="1757"/>
        <v>6.1234225540030491E-3</v>
      </c>
      <c r="QS1554" s="20">
        <f t="shared" ca="1" si="1757"/>
        <v>3.0783869635759922E-3</v>
      </c>
      <c r="QT1554" s="20">
        <f t="shared" ca="1" si="1757"/>
        <v>7.7538281656304216E-3</v>
      </c>
      <c r="QU1554" s="20">
        <f t="shared" ca="1" si="1757"/>
        <v>5.479372431396656E-3</v>
      </c>
      <c r="QV1554" s="20">
        <f t="shared" ca="1" si="1757"/>
        <v>6.4463845231641712E-3</v>
      </c>
      <c r="QW1554" s="20">
        <f t="shared" ca="1" si="1757"/>
        <v>4.2102648400599383E-3</v>
      </c>
      <c r="QX1554" s="20">
        <f t="shared" ca="1" si="1757"/>
        <v>6.6498799042932263E-3</v>
      </c>
      <c r="QY1554" s="20">
        <f t="shared" ca="1" si="1757"/>
        <v>2.7930904712331144E-3</v>
      </c>
      <c r="QZ1554" s="20">
        <f t="shared" ca="1" si="1757"/>
        <v>4.6544832070074789E-3</v>
      </c>
      <c r="RA1554" s="20">
        <f t="shared" ca="1" si="1757"/>
        <v>1.3657472272692278E-3</v>
      </c>
      <c r="RB1554" s="20">
        <f t="shared" ca="1" si="1757"/>
        <v>5.065434217172377E-3</v>
      </c>
      <c r="RC1554" s="20">
        <f t="shared" ca="1" si="1757"/>
        <v>5.2813812689101718E-3</v>
      </c>
      <c r="RD1554" s="20">
        <f t="shared" ca="1" si="1757"/>
        <v>2.9164630235441131E-3</v>
      </c>
      <c r="RE1554" s="20">
        <f t="shared" ref="RE1554:SJ1554" ca="1" si="1758">RE189*RE$205*$WL189</f>
        <v>2.5170768963591354E-3</v>
      </c>
      <c r="RF1554" s="20">
        <f t="shared" ca="1" si="1758"/>
        <v>5.1457790387716895E-3</v>
      </c>
      <c r="RG1554" s="20">
        <f t="shared" ca="1" si="1758"/>
        <v>4.6878250871160839E-3</v>
      </c>
      <c r="RH1554" s="20">
        <f t="shared" ca="1" si="1758"/>
        <v>5.025493594126882E-3</v>
      </c>
      <c r="RI1554" s="20">
        <f t="shared" ca="1" si="1758"/>
        <v>6.0194626305945381E-3</v>
      </c>
      <c r="RJ1554" s="20">
        <f t="shared" ca="1" si="1758"/>
        <v>2.9981570449843348E-3</v>
      </c>
      <c r="RK1554" s="20">
        <f t="shared" ca="1" si="1758"/>
        <v>3.5340216629672805E-3</v>
      </c>
      <c r="RL1554" s="20">
        <f t="shared" ca="1" si="1758"/>
        <v>3.7910761394321273E-3</v>
      </c>
      <c r="RM1554" s="20">
        <f t="shared" ca="1" si="1758"/>
        <v>2.3848752307255479E-3</v>
      </c>
      <c r="RN1554" s="20">
        <f t="shared" ca="1" si="1758"/>
        <v>8.0049691305637358E-3</v>
      </c>
      <c r="RO1554" s="20">
        <f t="shared" ca="1" si="1758"/>
        <v>3.1468450036408468E-3</v>
      </c>
      <c r="RP1554" s="20">
        <f t="shared" ca="1" si="1758"/>
        <v>5.5608419742709855E-3</v>
      </c>
      <c r="RQ1554" s="20">
        <f t="shared" ca="1" si="1758"/>
        <v>4.3499704786286114E-3</v>
      </c>
      <c r="RR1554" s="20">
        <f t="shared" ca="1" si="1758"/>
        <v>5.4797904135961842E-3</v>
      </c>
      <c r="RS1554" s="20">
        <f t="shared" ca="1" si="1758"/>
        <v>5.1188851273809071E-3</v>
      </c>
      <c r="RT1554" s="20">
        <f t="shared" ca="1" si="1758"/>
        <v>7.7225577516985017E-3</v>
      </c>
      <c r="RU1554" s="20">
        <f t="shared" ca="1" si="1758"/>
        <v>4.8202177783453152E-3</v>
      </c>
      <c r="RV1554" s="20">
        <f t="shared" ca="1" si="1758"/>
        <v>5.2638265117823258E-3</v>
      </c>
      <c r="RW1554" s="20">
        <f t="shared" ca="1" si="1758"/>
        <v>3.3420540051843552E-3</v>
      </c>
      <c r="RX1554" s="20">
        <f t="shared" ca="1" si="1758"/>
        <v>5.4930600716760957E-3</v>
      </c>
      <c r="RY1554" s="20">
        <f t="shared" ca="1" si="1758"/>
        <v>3.315741425490164E-3</v>
      </c>
      <c r="RZ1554" s="20">
        <f t="shared" ca="1" si="1758"/>
        <v>3.1875473092767819E-3</v>
      </c>
      <c r="SA1554" s="20">
        <f t="shared" ca="1" si="1758"/>
        <v>4.8496313563467569E-3</v>
      </c>
      <c r="SB1554" s="20">
        <f t="shared" ca="1" si="1758"/>
        <v>6.4974993165126931E-3</v>
      </c>
      <c r="SC1554" s="20">
        <f t="shared" ca="1" si="1758"/>
        <v>4.3931321086978061E-3</v>
      </c>
      <c r="SD1554" s="20">
        <f t="shared" ca="1" si="1758"/>
        <v>3.2456208832550171E-3</v>
      </c>
      <c r="SE1554" s="20">
        <f t="shared" ca="1" si="1758"/>
        <v>3.3891088040134383E-3</v>
      </c>
      <c r="SF1554" s="20">
        <f t="shared" ca="1" si="1758"/>
        <v>2.5069760247181656E-3</v>
      </c>
      <c r="SG1554" s="20">
        <f t="shared" ca="1" si="1758"/>
        <v>4.2714033567903898E-3</v>
      </c>
      <c r="SH1554" s="20">
        <f t="shared" ca="1" si="1758"/>
        <v>3.2096561784039053E-3</v>
      </c>
      <c r="SI1554" s="20">
        <f t="shared" ca="1" si="1758"/>
        <v>5.8308787045411514E-3</v>
      </c>
      <c r="SJ1554" s="20">
        <f t="shared" ca="1" si="1758"/>
        <v>9.4853509583666847E-3</v>
      </c>
      <c r="SK1554" s="20">
        <f t="shared" ref="SK1554:TP1554" ca="1" si="1759">SK189*SK$205*$WL189</f>
        <v>-2.0759938656689085E-3</v>
      </c>
      <c r="SL1554" s="20">
        <f t="shared" ca="1" si="1759"/>
        <v>4.6180689681059803E-3</v>
      </c>
      <c r="SM1554" s="20">
        <f t="shared" ca="1" si="1759"/>
        <v>4.982843330063348E-3</v>
      </c>
      <c r="SN1554" s="20">
        <f t="shared" ca="1" si="1759"/>
        <v>5.0504049310108332E-3</v>
      </c>
      <c r="SO1554" s="20">
        <f t="shared" ca="1" si="1759"/>
        <v>5.6093529066193722E-3</v>
      </c>
      <c r="SP1554" s="20">
        <f t="shared" ca="1" si="1759"/>
        <v>6.6922606869952014E-3</v>
      </c>
      <c r="SQ1554" s="20">
        <f t="shared" ca="1" si="1759"/>
        <v>3.1306903644280513E-3</v>
      </c>
      <c r="SR1554" s="20">
        <f t="shared" ca="1" si="1759"/>
        <v>1.809966720592816E-3</v>
      </c>
      <c r="SS1554" s="20">
        <f t="shared" ca="1" si="1759"/>
        <v>8.2590291273904586E-3</v>
      </c>
      <c r="ST1554" s="20">
        <f t="shared" ca="1" si="1759"/>
        <v>2.5817246993377627E-3</v>
      </c>
      <c r="SU1554" s="20">
        <f t="shared" ca="1" si="1759"/>
        <v>5.1701372917067143E-3</v>
      </c>
      <c r="SV1554" s="20">
        <f t="shared" ca="1" si="1759"/>
        <v>5.2636941822679084E-3</v>
      </c>
      <c r="SW1554" s="20">
        <f t="shared" ca="1" si="1759"/>
        <v>6.2343737300772917E-3</v>
      </c>
      <c r="SX1554" s="20">
        <f t="shared" ca="1" si="1759"/>
        <v>6.9001041444382728E-3</v>
      </c>
      <c r="SY1554" s="20">
        <f t="shared" ca="1" si="1759"/>
        <v>2.4383588932671927E-3</v>
      </c>
      <c r="SZ1554" s="20">
        <f t="shared" ca="1" si="1759"/>
        <v>3.2982404636922847E-3</v>
      </c>
      <c r="TA1554" s="20">
        <f t="shared" ca="1" si="1759"/>
        <v>5.0690231752084196E-3</v>
      </c>
      <c r="TB1554" s="20">
        <f t="shared" ca="1" si="1759"/>
        <v>3.5748299209516781E-3</v>
      </c>
      <c r="TC1554" s="20">
        <f t="shared" ca="1" si="1759"/>
        <v>5.0303765954479085E-3</v>
      </c>
      <c r="TD1554" s="20">
        <f t="shared" ca="1" si="1759"/>
        <v>4.7083669831944576E-3</v>
      </c>
      <c r="TE1554" s="20">
        <f t="shared" ca="1" si="1759"/>
        <v>2.9467006604733986E-3</v>
      </c>
      <c r="TF1554" s="20">
        <f t="shared" ca="1" si="1759"/>
        <v>1.7954457387301865E-3</v>
      </c>
      <c r="TG1554" s="20">
        <f t="shared" ca="1" si="1759"/>
        <v>2.1458344824939066E-4</v>
      </c>
      <c r="TH1554" s="20">
        <f t="shared" ca="1" si="1759"/>
        <v>3.4725981413364524E-3</v>
      </c>
      <c r="TI1554" s="20">
        <f t="shared" ca="1" si="1759"/>
        <v>4.7756453244315938E-3</v>
      </c>
      <c r="TJ1554" s="20">
        <f t="shared" ca="1" si="1759"/>
        <v>3.9556210833432493E-3</v>
      </c>
      <c r="TK1554" s="20">
        <f t="shared" ca="1" si="1759"/>
        <v>8.2614924473738364E-3</v>
      </c>
      <c r="TL1554" s="20">
        <f t="shared" ca="1" si="1759"/>
        <v>3.4909175435571646E-3</v>
      </c>
      <c r="TM1554" s="20">
        <f t="shared" ca="1" si="1759"/>
        <v>3.8178060197351037E-3</v>
      </c>
      <c r="TN1554" s="20">
        <f t="shared" ca="1" si="1759"/>
        <v>1.0922022703628482E-3</v>
      </c>
      <c r="TO1554" s="20">
        <f t="shared" ca="1" si="1759"/>
        <v>4.361141372373251E-3</v>
      </c>
      <c r="TP1554" s="20">
        <f t="shared" ca="1" si="1759"/>
        <v>3.0253148425250726E-3</v>
      </c>
      <c r="TQ1554" s="20">
        <f t="shared" ref="TQ1554:UV1554" ca="1" si="1760">TQ189*TQ$205*$WL189</f>
        <v>6.4497387971356153E-3</v>
      </c>
      <c r="TR1554" s="20">
        <f t="shared" ca="1" si="1760"/>
        <v>4.6144258215511042E-3</v>
      </c>
      <c r="TS1554" s="20">
        <f t="shared" ca="1" si="1760"/>
        <v>5.2271257818749337E-3</v>
      </c>
      <c r="TT1554" s="20">
        <f t="shared" ca="1" si="1760"/>
        <v>3.225995977712841E-3</v>
      </c>
      <c r="TU1554" s="20">
        <f t="shared" ca="1" si="1760"/>
        <v>8.4500393797429241E-3</v>
      </c>
      <c r="TV1554" s="20">
        <f t="shared" ca="1" si="1760"/>
        <v>5.1442382141448639E-3</v>
      </c>
      <c r="TW1554" s="20">
        <f t="shared" ca="1" si="1760"/>
        <v>6.6553011333205848E-4</v>
      </c>
      <c r="TX1554" s="20">
        <f t="shared" ca="1" si="1760"/>
        <v>-1.8810842346403162E-3</v>
      </c>
      <c r="TY1554" s="20">
        <f t="shared" ca="1" si="1760"/>
        <v>8.4395336107573656E-3</v>
      </c>
      <c r="TZ1554" s="20">
        <f t="shared" ca="1" si="1760"/>
        <v>2.2056978163672194E-3</v>
      </c>
      <c r="UA1554" s="20">
        <f t="shared" ca="1" si="1760"/>
        <v>5.4532355839123688E-3</v>
      </c>
      <c r="UB1554" s="20">
        <f t="shared" ca="1" si="1760"/>
        <v>2.976017005777069E-3</v>
      </c>
      <c r="UC1554" s="20">
        <f t="shared" ca="1" si="1760"/>
        <v>7.5346329028929768E-3</v>
      </c>
      <c r="UD1554" s="20">
        <f t="shared" ca="1" si="1760"/>
        <v>9.5571881678003297E-4</v>
      </c>
      <c r="UE1554" s="20">
        <f t="shared" ca="1" si="1760"/>
        <v>1.9043516512786847E-3</v>
      </c>
      <c r="UF1554" s="20">
        <f t="shared" ca="1" si="1760"/>
        <v>3.2552988415345046E-3</v>
      </c>
      <c r="UG1554" s="20">
        <f t="shared" ca="1" si="1760"/>
        <v>-2.4527078374879933E-4</v>
      </c>
      <c r="UH1554" s="20">
        <f t="shared" ca="1" si="1760"/>
        <v>3.6278689842723518E-3</v>
      </c>
      <c r="UI1554" s="20">
        <f t="shared" ca="1" si="1760"/>
        <v>7.9128166304959762E-3</v>
      </c>
      <c r="UJ1554" s="20">
        <f t="shared" ca="1" si="1760"/>
        <v>8.1613090044431475E-3</v>
      </c>
      <c r="UK1554" s="20">
        <f t="shared" ca="1" si="1760"/>
        <v>5.443255352148184E-3</v>
      </c>
      <c r="UL1554" s="20">
        <f t="shared" ca="1" si="1760"/>
        <v>6.2284233734311847E-4</v>
      </c>
      <c r="UM1554" s="20">
        <f t="shared" ca="1" si="1760"/>
        <v>2.5710598225746977E-3</v>
      </c>
      <c r="UN1554" s="20">
        <f t="shared" ca="1" si="1760"/>
        <v>5.9545920966856125E-3</v>
      </c>
      <c r="UO1554" s="20">
        <f t="shared" ca="1" si="1760"/>
        <v>7.8979577711067999E-4</v>
      </c>
      <c r="UP1554" s="20">
        <f t="shared" ca="1" si="1760"/>
        <v>1.0936464580598112E-3</v>
      </c>
      <c r="UQ1554" s="20">
        <f t="shared" ca="1" si="1760"/>
        <v>2.7746657128503087E-3</v>
      </c>
      <c r="UR1554" s="20">
        <f t="shared" ca="1" si="1760"/>
        <v>6.2081340674561333E-3</v>
      </c>
      <c r="US1554" s="20">
        <f t="shared" ca="1" si="1760"/>
        <v>3.8518143662965498E-3</v>
      </c>
      <c r="UT1554" s="20">
        <f t="shared" ca="1" si="1760"/>
        <v>4.6359714130717643E-3</v>
      </c>
      <c r="UU1554" s="20">
        <f t="shared" ca="1" si="1760"/>
        <v>3.204667342275971E-3</v>
      </c>
      <c r="UV1554" s="20">
        <f t="shared" ca="1" si="1760"/>
        <v>1.3386264754358336E-3</v>
      </c>
      <c r="UW1554" s="20">
        <f t="shared" ref="UW1554:WB1554" ca="1" si="1761">UW189*UW$205*$WL189</f>
        <v>3.0625430778290002E-3</v>
      </c>
      <c r="UX1554" s="20">
        <f t="shared" ca="1" si="1761"/>
        <v>84.923999793638956</v>
      </c>
      <c r="UY1554" s="20">
        <f t="shared" ca="1" si="1761"/>
        <v>5.6038265857593734E-3</v>
      </c>
      <c r="UZ1554" s="20">
        <f t="shared" ca="1" si="1761"/>
        <v>4.865244055325592E-4</v>
      </c>
      <c r="VA1554" s="20">
        <f t="shared" ca="1" si="1761"/>
        <v>2.2272276039186712E-3</v>
      </c>
      <c r="VB1554" s="20">
        <f t="shared" ca="1" si="1761"/>
        <v>3.9301575827150404E-3</v>
      </c>
      <c r="VC1554" s="20">
        <f t="shared" ca="1" si="1761"/>
        <v>5.2076799042856756E-3</v>
      </c>
      <c r="VD1554" s="20">
        <f t="shared" ca="1" si="1761"/>
        <v>1.9990086507402005E-3</v>
      </c>
      <c r="VE1554" s="20">
        <f t="shared" ca="1" si="1761"/>
        <v>-1.0984213273589809E-3</v>
      </c>
      <c r="VF1554" s="20">
        <f t="shared" ca="1" si="1761"/>
        <v>2.4807259288719234E-3</v>
      </c>
      <c r="VG1554" s="20">
        <f t="shared" ca="1" si="1761"/>
        <v>6.3643177877825523E-3</v>
      </c>
      <c r="VH1554" s="20">
        <f t="shared" ca="1" si="1761"/>
        <v>3.8224655435960845E-3</v>
      </c>
      <c r="VI1554" s="20">
        <f t="shared" ca="1" si="1761"/>
        <v>4.294995361835599E-3</v>
      </c>
      <c r="VJ1554" s="20">
        <f t="shared" ca="1" si="1761"/>
        <v>-2.3270865381367627E-2</v>
      </c>
      <c r="VK1554" s="20">
        <f t="shared" ca="1" si="1761"/>
        <v>1.9410301531903297E-2</v>
      </c>
      <c r="VL1554" s="20">
        <f t="shared" ca="1" si="1761"/>
        <v>2.0321904122005525E-3</v>
      </c>
      <c r="VM1554" s="20">
        <f t="shared" ca="1" si="1761"/>
        <v>-8.4562636933412148E-5</v>
      </c>
      <c r="VN1554" s="20">
        <f t="shared" ca="1" si="1761"/>
        <v>6.7988574579067968E-3</v>
      </c>
      <c r="VO1554" s="20">
        <f t="shared" ca="1" si="1761"/>
        <v>-3.8407078487731399E-4</v>
      </c>
      <c r="VP1554" s="20">
        <f t="shared" ca="1" si="1761"/>
        <v>3.5494927250184255E-3</v>
      </c>
      <c r="VQ1554" s="20">
        <f t="shared" ca="1" si="1761"/>
        <v>4.1532094346471225E-2</v>
      </c>
      <c r="VR1554" s="20">
        <f t="shared" ca="1" si="1761"/>
        <v>4.302176386484933E-3</v>
      </c>
      <c r="VS1554" s="20">
        <f t="shared" ca="1" si="1761"/>
        <v>8.1202167663822038E-3</v>
      </c>
      <c r="VT1554" s="20">
        <f t="shared" ca="1" si="1761"/>
        <v>4.3685724952536534E-3</v>
      </c>
      <c r="VU1554" s="20">
        <f t="shared" ca="1" si="1761"/>
        <v>2.5627863291760159E-3</v>
      </c>
      <c r="VV1554" s="20">
        <f t="shared" ca="1" si="1761"/>
        <v>0.13818077891925978</v>
      </c>
      <c r="VW1554" s="20">
        <f t="shared" ca="1" si="1761"/>
        <v>5.6924977124852237E-4</v>
      </c>
      <c r="VX1554" s="20">
        <f t="shared" ca="1" si="1761"/>
        <v>4.4186750080084146E-3</v>
      </c>
      <c r="VY1554" s="20">
        <f t="shared" ca="1" si="1761"/>
        <v>7.3543909278122016E-4</v>
      </c>
      <c r="VZ1554" s="20">
        <f t="shared" ca="1" si="1761"/>
        <v>-3.5993146207071404E-3</v>
      </c>
      <c r="WA1554" s="20">
        <f t="shared" ca="1" si="1761"/>
        <v>1.1221658788462296E-2</v>
      </c>
      <c r="WB1554" s="20">
        <f t="shared" ca="1" si="1761"/>
        <v>-4.5703949210374678E-3</v>
      </c>
      <c r="WC1554" s="20">
        <f t="shared" ref="WC1554:WJ1554" ca="1" si="1762">WC189*WC$205*$WL189</f>
        <v>3.5293453871106481E-2</v>
      </c>
      <c r="WD1554" s="20">
        <f t="shared" ca="1" si="1762"/>
        <v>1.5169598671325215E-2</v>
      </c>
      <c r="WE1554" s="20">
        <f t="shared" ca="1" si="1762"/>
        <v>8.9687023001328008E-3</v>
      </c>
      <c r="WF1554" s="20">
        <f t="shared" ca="1" si="1762"/>
        <v>-8.375993703949711E-3</v>
      </c>
      <c r="WG1554" s="20">
        <f t="shared" ca="1" si="1762"/>
        <v>-6.4634975010688682E-4</v>
      </c>
      <c r="WH1554" s="20">
        <f t="shared" ca="1" si="1762"/>
        <v>1.4175646652315808E-3</v>
      </c>
      <c r="WI1554" s="20">
        <f t="shared" ca="1" si="1762"/>
        <v>1.5303090328509208E-2</v>
      </c>
      <c r="WJ1554" s="20">
        <f t="shared" ca="1" si="1762"/>
        <v>1.5342512651151935E-2</v>
      </c>
    </row>
    <row r="1555" spans="207:608" hidden="1">
      <c r="GY1555" s="9">
        <v>0</v>
      </c>
      <c r="GZ1555" s="3">
        <f t="shared" si="1747"/>
        <v>0</v>
      </c>
      <c r="HA1555" s="3">
        <f t="shared" si="1747"/>
        <v>0</v>
      </c>
      <c r="HB1555" s="3">
        <f t="shared" si="1747"/>
        <v>0</v>
      </c>
      <c r="HC1555" s="3">
        <f t="shared" si="1747"/>
        <v>0</v>
      </c>
      <c r="HD1555" s="3">
        <f t="shared" si="1747"/>
        <v>0</v>
      </c>
      <c r="HE1555" s="3">
        <f t="shared" si="1747"/>
        <v>0</v>
      </c>
      <c r="HF1555" s="3">
        <f t="shared" si="1747"/>
        <v>0</v>
      </c>
      <c r="HG1555" s="3">
        <f t="shared" si="1747"/>
        <v>0</v>
      </c>
      <c r="HH1555" s="3">
        <f t="shared" si="1747"/>
        <v>0</v>
      </c>
      <c r="HI1555" s="3">
        <f t="shared" si="1747"/>
        <v>0</v>
      </c>
      <c r="HJ1555" s="3">
        <f t="shared" si="1747"/>
        <v>0</v>
      </c>
      <c r="HK1555" s="3">
        <f t="shared" si="1747"/>
        <v>0</v>
      </c>
      <c r="HL1555" s="3">
        <f t="shared" si="1747"/>
        <v>0</v>
      </c>
      <c r="HM1555" s="3">
        <f t="shared" si="1747"/>
        <v>0</v>
      </c>
      <c r="HN1555" s="3">
        <f t="shared" si="1747"/>
        <v>0</v>
      </c>
      <c r="HO1555" s="3">
        <f t="shared" si="1747"/>
        <v>0</v>
      </c>
      <c r="HP1555" s="3">
        <f t="shared" si="1738"/>
        <v>0</v>
      </c>
      <c r="HQ1555" s="3">
        <f t="shared" si="1738"/>
        <v>0</v>
      </c>
      <c r="HR1555" s="3">
        <f t="shared" si="1738"/>
        <v>0</v>
      </c>
      <c r="HS1555" s="3">
        <f t="shared" si="1738"/>
        <v>0</v>
      </c>
      <c r="HT1555" s="3">
        <f t="shared" si="1738"/>
        <v>0</v>
      </c>
      <c r="HU1555" s="3">
        <f t="shared" si="1738"/>
        <v>0</v>
      </c>
      <c r="HV1555" s="3">
        <f t="shared" si="1738"/>
        <v>0</v>
      </c>
      <c r="HW1555" s="3">
        <f t="shared" si="1738"/>
        <v>0</v>
      </c>
      <c r="HX1555" s="3">
        <f t="shared" si="1738"/>
        <v>0</v>
      </c>
      <c r="HY1555" s="3">
        <f t="shared" si="1738"/>
        <v>0</v>
      </c>
      <c r="HZ1555" s="3">
        <f t="shared" si="1738"/>
        <v>0</v>
      </c>
      <c r="IA1555" s="3">
        <f t="shared" si="1738"/>
        <v>0</v>
      </c>
      <c r="IB1555" s="3">
        <f t="shared" si="1738"/>
        <v>0</v>
      </c>
      <c r="IC1555" s="3">
        <f t="shared" si="1738"/>
        <v>0</v>
      </c>
      <c r="ID1555" s="3">
        <f t="shared" si="1738"/>
        <v>0</v>
      </c>
      <c r="IE1555" s="3">
        <f t="shared" si="1646"/>
        <v>0</v>
      </c>
      <c r="IF1555" s="3">
        <f t="shared" si="1646"/>
        <v>0</v>
      </c>
      <c r="IG1555" s="3">
        <f t="shared" si="1646"/>
        <v>0</v>
      </c>
      <c r="IH1555" s="3">
        <f t="shared" si="1646"/>
        <v>0</v>
      </c>
      <c r="II1555" s="3">
        <f t="shared" si="1646"/>
        <v>0</v>
      </c>
      <c r="IJ1555" s="3">
        <f t="shared" si="1646"/>
        <v>0</v>
      </c>
      <c r="IK1555" s="3">
        <f t="shared" si="1646"/>
        <v>0</v>
      </c>
      <c r="IL1555" s="3">
        <f t="shared" si="1646"/>
        <v>0</v>
      </c>
      <c r="IM1555" s="3">
        <f t="shared" si="1646"/>
        <v>0</v>
      </c>
      <c r="IN1555" s="3">
        <f t="shared" si="1646"/>
        <v>0</v>
      </c>
      <c r="IO1555" s="3">
        <f t="shared" si="1646"/>
        <v>0</v>
      </c>
      <c r="IP1555" s="3">
        <f t="shared" si="1646"/>
        <v>0</v>
      </c>
      <c r="IQ1555" s="3">
        <f t="shared" si="1646"/>
        <v>0</v>
      </c>
      <c r="IR1555" s="3">
        <f t="shared" si="1646"/>
        <v>0</v>
      </c>
      <c r="IS1555" s="3">
        <f t="shared" si="1646"/>
        <v>0</v>
      </c>
      <c r="IT1555" s="3">
        <f t="shared" ref="IT1555:JI1567" si="1763">$GY1555</f>
        <v>0</v>
      </c>
      <c r="IU1555" s="3">
        <f t="shared" si="1763"/>
        <v>0</v>
      </c>
      <c r="IV1555" s="3">
        <f t="shared" si="1763"/>
        <v>0</v>
      </c>
      <c r="IW1555" s="3">
        <f t="shared" si="1763"/>
        <v>0</v>
      </c>
      <c r="IX1555" s="3">
        <f t="shared" si="1763"/>
        <v>0</v>
      </c>
      <c r="IY1555" s="3">
        <f t="shared" si="1763"/>
        <v>0</v>
      </c>
      <c r="IZ1555" s="3">
        <f t="shared" si="1763"/>
        <v>0</v>
      </c>
      <c r="JA1555" s="3">
        <f t="shared" si="1763"/>
        <v>0</v>
      </c>
      <c r="JB1555" s="3">
        <f t="shared" si="1763"/>
        <v>0</v>
      </c>
      <c r="JC1555" s="3">
        <f t="shared" si="1763"/>
        <v>0</v>
      </c>
      <c r="JD1555" s="3">
        <f t="shared" si="1763"/>
        <v>0</v>
      </c>
      <c r="JE1555" s="3">
        <f t="shared" si="1763"/>
        <v>0</v>
      </c>
      <c r="JF1555" s="3">
        <f t="shared" si="1763"/>
        <v>0</v>
      </c>
      <c r="JG1555" s="3">
        <f t="shared" si="1763"/>
        <v>0</v>
      </c>
      <c r="JH1555" s="3">
        <f t="shared" si="1763"/>
        <v>0</v>
      </c>
      <c r="JI1555" s="3">
        <f t="shared" si="1763"/>
        <v>0</v>
      </c>
      <c r="JJ1555" s="3">
        <f t="shared" si="1655"/>
        <v>0</v>
      </c>
      <c r="JK1555" s="3">
        <f t="shared" si="1655"/>
        <v>0</v>
      </c>
      <c r="JL1555" s="3">
        <f t="shared" si="1655"/>
        <v>0</v>
      </c>
      <c r="JM1555" s="3">
        <f t="shared" si="1655"/>
        <v>0</v>
      </c>
      <c r="JN1555" s="3">
        <f t="shared" si="1655"/>
        <v>0</v>
      </c>
      <c r="JO1555" s="3">
        <f t="shared" si="1655"/>
        <v>0</v>
      </c>
      <c r="JP1555" s="3">
        <f t="shared" si="1655"/>
        <v>0</v>
      </c>
      <c r="JQ1555" s="3">
        <f t="shared" si="1655"/>
        <v>0</v>
      </c>
      <c r="JR1555" s="3">
        <f t="shared" si="1655"/>
        <v>0</v>
      </c>
      <c r="JS1555" s="3">
        <f t="shared" si="1655"/>
        <v>0</v>
      </c>
      <c r="JT1555" s="3">
        <f t="shared" si="1655"/>
        <v>0</v>
      </c>
      <c r="JU1555" s="3">
        <f t="shared" si="1655"/>
        <v>0</v>
      </c>
      <c r="JV1555" s="3">
        <f t="shared" si="1655"/>
        <v>0</v>
      </c>
      <c r="JW1555" s="3">
        <f t="shared" si="1655"/>
        <v>0</v>
      </c>
      <c r="JX1555" s="3">
        <f t="shared" si="1655"/>
        <v>0</v>
      </c>
      <c r="JY1555" s="3">
        <f t="shared" si="1655"/>
        <v>0</v>
      </c>
      <c r="JZ1555" s="3">
        <f t="shared" si="1647"/>
        <v>0</v>
      </c>
      <c r="KA1555" s="3">
        <f t="shared" si="1647"/>
        <v>0</v>
      </c>
      <c r="KB1555" s="3">
        <f t="shared" si="1647"/>
        <v>0</v>
      </c>
      <c r="KC1555" s="3">
        <f t="shared" si="1647"/>
        <v>0</v>
      </c>
      <c r="KD1555" s="3">
        <f t="shared" si="1647"/>
        <v>0</v>
      </c>
      <c r="KE1555" s="3">
        <f t="shared" si="1647"/>
        <v>0</v>
      </c>
      <c r="KF1555" s="3">
        <f t="shared" si="1647"/>
        <v>0</v>
      </c>
      <c r="KG1555" s="3">
        <f t="shared" si="1647"/>
        <v>0</v>
      </c>
      <c r="KH1555" s="3">
        <f t="shared" si="1647"/>
        <v>0</v>
      </c>
      <c r="KI1555" s="3">
        <f t="shared" si="1647"/>
        <v>0</v>
      </c>
      <c r="KJ1555" s="3">
        <f t="shared" si="1647"/>
        <v>0</v>
      </c>
      <c r="KK1555" s="3">
        <f t="shared" si="1647"/>
        <v>0</v>
      </c>
      <c r="KL1555" s="3">
        <f t="shared" si="1647"/>
        <v>0</v>
      </c>
      <c r="KM1555" s="3">
        <f t="shared" si="1647"/>
        <v>0</v>
      </c>
      <c r="KN1555" s="3">
        <f t="shared" si="1647"/>
        <v>0</v>
      </c>
      <c r="KO1555" s="3">
        <f t="shared" si="1693"/>
        <v>0</v>
      </c>
      <c r="KP1555" s="3">
        <f t="shared" si="1693"/>
        <v>0</v>
      </c>
      <c r="KQ1555" s="3">
        <f t="shared" si="1693"/>
        <v>0</v>
      </c>
      <c r="KR1555" s="3">
        <f t="shared" si="1693"/>
        <v>0</v>
      </c>
      <c r="KS1555" s="3">
        <f t="shared" si="1693"/>
        <v>0</v>
      </c>
      <c r="KT1555" s="3">
        <f t="shared" si="1693"/>
        <v>0</v>
      </c>
      <c r="KU1555" s="3">
        <f t="shared" si="1693"/>
        <v>0</v>
      </c>
      <c r="KV1555" s="3">
        <f t="shared" si="1693"/>
        <v>0</v>
      </c>
      <c r="KW1555" s="3">
        <f t="shared" si="1693"/>
        <v>0</v>
      </c>
      <c r="KX1555" s="3">
        <f t="shared" si="1693"/>
        <v>0</v>
      </c>
      <c r="KY1555" s="3">
        <f t="shared" si="1693"/>
        <v>0</v>
      </c>
      <c r="KZ1555" s="3">
        <f t="shared" si="1693"/>
        <v>0</v>
      </c>
      <c r="LA1555" s="3">
        <f t="shared" si="1693"/>
        <v>0</v>
      </c>
      <c r="LB1555" s="3">
        <f t="shared" si="1693"/>
        <v>0</v>
      </c>
      <c r="LC1555" s="3">
        <f t="shared" si="1693"/>
        <v>0</v>
      </c>
      <c r="LD1555" s="3">
        <f t="shared" si="1693"/>
        <v>0</v>
      </c>
      <c r="LE1555" s="3">
        <f t="shared" si="1685"/>
        <v>0</v>
      </c>
      <c r="LF1555" s="3">
        <f t="shared" si="1685"/>
        <v>0</v>
      </c>
      <c r="LG1555" s="3">
        <f t="shared" si="1685"/>
        <v>0</v>
      </c>
      <c r="LH1555" s="3">
        <f t="shared" si="1685"/>
        <v>0</v>
      </c>
      <c r="LI1555" s="3">
        <f t="shared" si="1685"/>
        <v>0</v>
      </c>
      <c r="LJ1555" s="3">
        <f t="shared" si="1685"/>
        <v>0</v>
      </c>
      <c r="LK1555" s="3">
        <f t="shared" si="1685"/>
        <v>0</v>
      </c>
      <c r="LL1555" s="3">
        <f t="shared" si="1685"/>
        <v>0</v>
      </c>
      <c r="LM1555" s="3">
        <f t="shared" si="1685"/>
        <v>0</v>
      </c>
      <c r="LN1555" s="3">
        <f t="shared" si="1685"/>
        <v>0</v>
      </c>
      <c r="LO1555" s="3">
        <f t="shared" si="1685"/>
        <v>0</v>
      </c>
      <c r="LP1555" s="3">
        <f t="shared" si="1685"/>
        <v>0</v>
      </c>
      <c r="LQ1555" s="3">
        <f t="shared" si="1685"/>
        <v>0</v>
      </c>
      <c r="LR1555" s="3">
        <f t="shared" si="1685"/>
        <v>0</v>
      </c>
      <c r="LS1555" s="3">
        <f t="shared" si="1685"/>
        <v>0</v>
      </c>
      <c r="LT1555" s="3">
        <f t="shared" si="1748"/>
        <v>0</v>
      </c>
      <c r="LU1555" s="3">
        <f t="shared" si="1748"/>
        <v>0</v>
      </c>
      <c r="LV1555" s="3">
        <f t="shared" si="1748"/>
        <v>0</v>
      </c>
      <c r="LW1555" s="3">
        <f t="shared" si="1748"/>
        <v>0</v>
      </c>
      <c r="LX1555" s="3">
        <f t="shared" si="1748"/>
        <v>0</v>
      </c>
      <c r="LY1555" s="3">
        <f t="shared" si="1748"/>
        <v>0</v>
      </c>
      <c r="LZ1555" s="3">
        <f t="shared" si="1748"/>
        <v>0</v>
      </c>
      <c r="MA1555" s="3">
        <f t="shared" si="1748"/>
        <v>0</v>
      </c>
      <c r="MB1555" s="3">
        <f t="shared" si="1748"/>
        <v>0</v>
      </c>
      <c r="MC1555" s="3">
        <f t="shared" si="1748"/>
        <v>0</v>
      </c>
      <c r="MD1555" s="3">
        <f t="shared" si="1748"/>
        <v>0</v>
      </c>
      <c r="ME1555" s="3">
        <f t="shared" si="1748"/>
        <v>0</v>
      </c>
      <c r="MF1555" s="3">
        <f t="shared" si="1748"/>
        <v>0</v>
      </c>
      <c r="MG1555" s="3">
        <f t="shared" si="1748"/>
        <v>0</v>
      </c>
      <c r="MH1555" s="3">
        <f t="shared" si="1748"/>
        <v>0</v>
      </c>
      <c r="MI1555" s="3">
        <f t="shared" si="1748"/>
        <v>0</v>
      </c>
      <c r="MJ1555" s="3">
        <f t="shared" si="1739"/>
        <v>0</v>
      </c>
      <c r="MK1555" s="3">
        <f t="shared" si="1739"/>
        <v>0</v>
      </c>
      <c r="ML1555" s="3">
        <f t="shared" si="1739"/>
        <v>0</v>
      </c>
      <c r="MM1555" s="3">
        <f t="shared" si="1739"/>
        <v>0</v>
      </c>
      <c r="MN1555" s="3">
        <f t="shared" si="1739"/>
        <v>0</v>
      </c>
      <c r="MO1555" s="3">
        <f t="shared" si="1739"/>
        <v>0</v>
      </c>
      <c r="MP1555" s="3">
        <f t="shared" si="1739"/>
        <v>0</v>
      </c>
      <c r="MQ1555" s="3">
        <f t="shared" si="1739"/>
        <v>0</v>
      </c>
      <c r="MR1555" s="3">
        <f t="shared" si="1739"/>
        <v>0</v>
      </c>
      <c r="MS1555" s="3">
        <f t="shared" si="1739"/>
        <v>0</v>
      </c>
      <c r="MT1555" s="3">
        <f t="shared" si="1739"/>
        <v>0</v>
      </c>
      <c r="MU1555" s="3">
        <f t="shared" si="1739"/>
        <v>0</v>
      </c>
      <c r="MV1555" s="3">
        <f t="shared" si="1739"/>
        <v>0</v>
      </c>
      <c r="MW1555" s="3">
        <f t="shared" si="1739"/>
        <v>0</v>
      </c>
      <c r="MX1555" s="3">
        <f t="shared" si="1739"/>
        <v>0</v>
      </c>
      <c r="MY1555" s="3">
        <f t="shared" si="1730"/>
        <v>0</v>
      </c>
      <c r="MZ1555" s="3">
        <f t="shared" si="1730"/>
        <v>0</v>
      </c>
      <c r="NA1555" s="3">
        <f t="shared" si="1730"/>
        <v>0</v>
      </c>
      <c r="NB1555" s="3">
        <f t="shared" si="1730"/>
        <v>0</v>
      </c>
      <c r="NC1555" s="3">
        <f t="shared" si="1730"/>
        <v>0</v>
      </c>
      <c r="ND1555" s="3">
        <f t="shared" si="1730"/>
        <v>0</v>
      </c>
      <c r="NE1555" s="3">
        <f t="shared" si="1730"/>
        <v>0</v>
      </c>
      <c r="NF1555" s="3">
        <f t="shared" si="1730"/>
        <v>0</v>
      </c>
      <c r="NG1555" s="3">
        <f t="shared" si="1730"/>
        <v>0</v>
      </c>
      <c r="NH1555" s="3">
        <f t="shared" si="1730"/>
        <v>0</v>
      </c>
      <c r="NI1555" s="3">
        <f t="shared" si="1730"/>
        <v>0</v>
      </c>
      <c r="NJ1555" s="3">
        <f t="shared" si="1730"/>
        <v>0</v>
      </c>
      <c r="NK1555" s="3">
        <f t="shared" si="1730"/>
        <v>0</v>
      </c>
      <c r="NL1555" s="3">
        <f t="shared" si="1730"/>
        <v>0</v>
      </c>
      <c r="NM1555" s="3">
        <f t="shared" si="1730"/>
        <v>0</v>
      </c>
      <c r="NN1555" s="3">
        <f t="shared" si="1730"/>
        <v>0</v>
      </c>
      <c r="NO1555" s="3">
        <f t="shared" si="1722"/>
        <v>0</v>
      </c>
      <c r="NP1555" s="3">
        <f t="shared" si="1722"/>
        <v>0</v>
      </c>
      <c r="NQ1555" s="3">
        <f t="shared" si="1722"/>
        <v>0</v>
      </c>
      <c r="NR1555" s="3">
        <f t="shared" si="1722"/>
        <v>0</v>
      </c>
      <c r="NS1555" s="3">
        <f t="shared" si="1722"/>
        <v>0</v>
      </c>
      <c r="NT1555" s="3">
        <f t="shared" si="1722"/>
        <v>0</v>
      </c>
      <c r="NU1555" s="3">
        <f t="shared" si="1722"/>
        <v>0</v>
      </c>
      <c r="NV1555" s="3">
        <f t="shared" si="1722"/>
        <v>0</v>
      </c>
      <c r="NW1555" s="3">
        <f t="shared" si="1722"/>
        <v>0</v>
      </c>
      <c r="NX1555" s="3">
        <f t="shared" ref="NX1555:OJ1567" si="1764">$GY1555</f>
        <v>0</v>
      </c>
      <c r="NY1555" s="3">
        <f t="shared" si="1764"/>
        <v>0</v>
      </c>
      <c r="NZ1555" s="3">
        <f t="shared" si="1764"/>
        <v>0</v>
      </c>
      <c r="OA1555" s="3">
        <f t="shared" si="1764"/>
        <v>0</v>
      </c>
      <c r="OB1555" s="3">
        <f t="shared" si="1764"/>
        <v>0</v>
      </c>
      <c r="OC1555" s="3">
        <f t="shared" si="1764"/>
        <v>0</v>
      </c>
      <c r="OD1555" s="3">
        <f t="shared" si="1764"/>
        <v>0</v>
      </c>
      <c r="OE1555" s="3">
        <f t="shared" si="1764"/>
        <v>0</v>
      </c>
      <c r="OF1555" s="3">
        <f t="shared" si="1764"/>
        <v>0</v>
      </c>
      <c r="OG1555" s="3">
        <f t="shared" si="1764"/>
        <v>0</v>
      </c>
      <c r="OH1555" s="3">
        <f t="shared" si="1764"/>
        <v>0</v>
      </c>
      <c r="OI1555" s="3">
        <f t="shared" si="1764"/>
        <v>0</v>
      </c>
      <c r="OJ1555" s="3">
        <f t="shared" si="1764"/>
        <v>0</v>
      </c>
      <c r="OK1555" s="3">
        <f t="shared" si="1677"/>
        <v>0</v>
      </c>
      <c r="OL1555" s="3">
        <f t="shared" si="1677"/>
        <v>0</v>
      </c>
      <c r="OM1555" s="3">
        <f t="shared" si="1677"/>
        <v>0</v>
      </c>
      <c r="ON1555" s="3">
        <f t="shared" si="1677"/>
        <v>0</v>
      </c>
      <c r="OO1555" s="13">
        <f t="shared" si="1677"/>
        <v>0</v>
      </c>
      <c r="OP1555" s="29">
        <f t="shared" si="1677"/>
        <v>0</v>
      </c>
      <c r="OR1555" s="3" t="str">
        <f t="shared" si="1557"/>
        <v>PTTTS US Equity</v>
      </c>
      <c r="OS1555" s="20">
        <f t="shared" ref="OS1555:PX1555" ca="1" si="1765">OS190*OS$205*$WL190</f>
        <v>-1.6192547090160291E-3</v>
      </c>
      <c r="OT1555" s="20">
        <f t="shared" ca="1" si="1765"/>
        <v>-9.5352156455982232E-4</v>
      </c>
      <c r="OU1555" s="20">
        <f t="shared" ca="1" si="1765"/>
        <v>-1.1851776147328622E-3</v>
      </c>
      <c r="OV1555" s="20">
        <f t="shared" ca="1" si="1765"/>
        <v>-1.8932479807735327E-3</v>
      </c>
      <c r="OW1555" s="20">
        <f t="shared" ca="1" si="1765"/>
        <v>-2.3114057620853006E-3</v>
      </c>
      <c r="OX1555" s="20">
        <f t="shared" ca="1" si="1765"/>
        <v>-2.0790330519727899E-3</v>
      </c>
      <c r="OY1555" s="20">
        <f t="shared" ca="1" si="1765"/>
        <v>-8.5153655360660019E-4</v>
      </c>
      <c r="OZ1555" s="20">
        <f t="shared" ca="1" si="1765"/>
        <v>-1.7005053358190119E-3</v>
      </c>
      <c r="PA1555" s="20">
        <f t="shared" ca="1" si="1765"/>
        <v>-1.8356689818799679E-3</v>
      </c>
      <c r="PB1555" s="20">
        <f t="shared" ca="1" si="1765"/>
        <v>-2.4118432638277989E-3</v>
      </c>
      <c r="PC1555" s="20">
        <f t="shared" ca="1" si="1765"/>
        <v>-1.9510177587407935E-3</v>
      </c>
      <c r="PD1555" s="20">
        <f t="shared" ca="1" si="1765"/>
        <v>-3.2456486193242848E-3</v>
      </c>
      <c r="PE1555" s="20">
        <f t="shared" ca="1" si="1765"/>
        <v>-7.425999244763642E-4</v>
      </c>
      <c r="PF1555" s="20">
        <f t="shared" ca="1" si="1765"/>
        <v>-1.3821485113031447E-3</v>
      </c>
      <c r="PG1555" s="20">
        <f t="shared" ca="1" si="1765"/>
        <v>-1.9057319107515305E-3</v>
      </c>
      <c r="PH1555" s="20">
        <f t="shared" ca="1" si="1765"/>
        <v>-2.7719231913243104E-4</v>
      </c>
      <c r="PI1555" s="20">
        <f t="shared" ca="1" si="1765"/>
        <v>-2.0202907565401447E-6</v>
      </c>
      <c r="PJ1555" s="20">
        <f t="shared" ca="1" si="1765"/>
        <v>-9.6691428649828932E-4</v>
      </c>
      <c r="PK1555" s="20">
        <f t="shared" ca="1" si="1765"/>
        <v>6.2154797751887321E-4</v>
      </c>
      <c r="PL1555" s="20">
        <f t="shared" ca="1" si="1765"/>
        <v>6.3570456722516415E-4</v>
      </c>
      <c r="PM1555" s="20">
        <f t="shared" ca="1" si="1765"/>
        <v>-1.3220099856612571E-3</v>
      </c>
      <c r="PN1555" s="20">
        <f t="shared" ca="1" si="1765"/>
        <v>-1.1985915775599711E-3</v>
      </c>
      <c r="PO1555" s="20">
        <f t="shared" ca="1" si="1765"/>
        <v>-4.0466585349217925E-3</v>
      </c>
      <c r="PP1555" s="20">
        <f t="shared" ca="1" si="1765"/>
        <v>-1.8543680793999277E-3</v>
      </c>
      <c r="PQ1555" s="20">
        <f t="shared" ca="1" si="1765"/>
        <v>-1.8750432051334719E-3</v>
      </c>
      <c r="PR1555" s="20">
        <f t="shared" ca="1" si="1765"/>
        <v>-1.7718658766209647E-3</v>
      </c>
      <c r="PS1555" s="20">
        <f t="shared" ca="1" si="1765"/>
        <v>-9.1696513379870253E-4</v>
      </c>
      <c r="PT1555" s="20">
        <f t="shared" ca="1" si="1765"/>
        <v>-4.4496760543642685E-4</v>
      </c>
      <c r="PU1555" s="20">
        <f t="shared" ca="1" si="1765"/>
        <v>-1.306210524611224E-3</v>
      </c>
      <c r="PV1555" s="20">
        <f t="shared" ca="1" si="1765"/>
        <v>-1.8597377817113053E-3</v>
      </c>
      <c r="PW1555" s="20">
        <f t="shared" ca="1" si="1765"/>
        <v>-6.2365456380837278E-4</v>
      </c>
      <c r="PX1555" s="20">
        <f t="shared" ca="1" si="1765"/>
        <v>-7.7039601969221139E-5</v>
      </c>
      <c r="PY1555" s="20">
        <f t="shared" ref="PY1555:RD1555" ca="1" si="1766">PY190*PY$205*$WL190</f>
        <v>-9.3451634347355801E-4</v>
      </c>
      <c r="PZ1555" s="20">
        <f t="shared" ca="1" si="1766"/>
        <v>-2.3784862046922125E-4</v>
      </c>
      <c r="QA1555" s="20">
        <f t="shared" ca="1" si="1766"/>
        <v>-1.6491190053051507E-3</v>
      </c>
      <c r="QB1555" s="20">
        <f t="shared" ca="1" si="1766"/>
        <v>-9.9383478474988603E-4</v>
      </c>
      <c r="QC1555" s="20">
        <f t="shared" ca="1" si="1766"/>
        <v>-2.4769263764382334E-3</v>
      </c>
      <c r="QD1555" s="20">
        <f t="shared" ca="1" si="1766"/>
        <v>1.5128367922705066E-3</v>
      </c>
      <c r="QE1555" s="20">
        <f t="shared" ca="1" si="1766"/>
        <v>-3.7283408816035846E-4</v>
      </c>
      <c r="QF1555" s="20">
        <f t="shared" ca="1" si="1766"/>
        <v>6.0135539218390723E-4</v>
      </c>
      <c r="QG1555" s="20">
        <f t="shared" ca="1" si="1766"/>
        <v>9.2205772603474502E-4</v>
      </c>
      <c r="QH1555" s="20">
        <f t="shared" ca="1" si="1766"/>
        <v>7.135690867634861E-4</v>
      </c>
      <c r="QI1555" s="20">
        <f t="shared" ca="1" si="1766"/>
        <v>-1.041113446432254E-3</v>
      </c>
      <c r="QJ1555" s="20">
        <f t="shared" ca="1" si="1766"/>
        <v>1.7341411788240281E-3</v>
      </c>
      <c r="QK1555" s="20">
        <f t="shared" ca="1" si="1766"/>
        <v>7.0591765090918855E-4</v>
      </c>
      <c r="QL1555" s="20">
        <f t="shared" ca="1" si="1766"/>
        <v>2.1803078912441915E-3</v>
      </c>
      <c r="QM1555" s="20">
        <f t="shared" ca="1" si="1766"/>
        <v>-1.1690111697500731E-3</v>
      </c>
      <c r="QN1555" s="20">
        <f t="shared" ca="1" si="1766"/>
        <v>-5.7810459074487041E-4</v>
      </c>
      <c r="QO1555" s="20">
        <f t="shared" ca="1" si="1766"/>
        <v>1.1563870202534517E-3</v>
      </c>
      <c r="QP1555" s="20">
        <f t="shared" ca="1" si="1766"/>
        <v>-3.1451689586556729E-3</v>
      </c>
      <c r="QQ1555" s="20">
        <f t="shared" ca="1" si="1766"/>
        <v>-3.5539842961769684E-3</v>
      </c>
      <c r="QR1555" s="20">
        <f t="shared" ca="1" si="1766"/>
        <v>-7.4459368618482044E-4</v>
      </c>
      <c r="QS1555" s="20">
        <f t="shared" ca="1" si="1766"/>
        <v>4.4011167842987909E-4</v>
      </c>
      <c r="QT1555" s="20">
        <f t="shared" ca="1" si="1766"/>
        <v>-6.2029719618855652E-4</v>
      </c>
      <c r="QU1555" s="20">
        <f t="shared" ca="1" si="1766"/>
        <v>2.7959632069032877E-3</v>
      </c>
      <c r="QV1555" s="20">
        <f t="shared" ca="1" si="1766"/>
        <v>-4.9251470670192748E-5</v>
      </c>
      <c r="QW1555" s="20">
        <f t="shared" ca="1" si="1766"/>
        <v>-3.6763008808009144E-3</v>
      </c>
      <c r="QX1555" s="20">
        <f t="shared" ca="1" si="1766"/>
        <v>-4.5844229399379371E-4</v>
      </c>
      <c r="QY1555" s="20">
        <f t="shared" ca="1" si="1766"/>
        <v>4.0458909210766417E-4</v>
      </c>
      <c r="QZ1555" s="20">
        <f t="shared" ca="1" si="1766"/>
        <v>-7.9725888747974487E-4</v>
      </c>
      <c r="RA1555" s="20">
        <f t="shared" ca="1" si="1766"/>
        <v>-4.6795016295851219E-3</v>
      </c>
      <c r="RB1555" s="20">
        <f t="shared" ca="1" si="1766"/>
        <v>2.1673396910945177E-4</v>
      </c>
      <c r="RC1555" s="20">
        <f t="shared" ca="1" si="1766"/>
        <v>-4.8143767895970137E-4</v>
      </c>
      <c r="RD1555" s="20">
        <f t="shared" ca="1" si="1766"/>
        <v>-1.228760832801173E-3</v>
      </c>
      <c r="RE1555" s="20">
        <f t="shared" ref="RE1555:SJ1555" ca="1" si="1767">RE190*RE$205*$WL190</f>
        <v>3.7827239953504253E-5</v>
      </c>
      <c r="RF1555" s="20">
        <f t="shared" ca="1" si="1767"/>
        <v>3.0503671510336938E-4</v>
      </c>
      <c r="RG1555" s="20">
        <f t="shared" ca="1" si="1767"/>
        <v>-1.1259701435582342E-5</v>
      </c>
      <c r="RH1555" s="20">
        <f t="shared" ca="1" si="1767"/>
        <v>2.3447163418751745E-4</v>
      </c>
      <c r="RI1555" s="20">
        <f t="shared" ca="1" si="1767"/>
        <v>-1.5766738501287135E-3</v>
      </c>
      <c r="RJ1555" s="20">
        <f t="shared" ca="1" si="1767"/>
        <v>-3.8598465834798821E-5</v>
      </c>
      <c r="RK1555" s="20">
        <f t="shared" ca="1" si="1767"/>
        <v>-2.0516833484589274E-3</v>
      </c>
      <c r="RL1555" s="20">
        <f t="shared" ca="1" si="1767"/>
        <v>-1.2613461756795E-3</v>
      </c>
      <c r="RM1555" s="20">
        <f t="shared" ca="1" si="1767"/>
        <v>8.721165540628732E-4</v>
      </c>
      <c r="RN1555" s="20">
        <f t="shared" ca="1" si="1767"/>
        <v>5.2359627895083301E-4</v>
      </c>
      <c r="RO1555" s="20">
        <f t="shared" ca="1" si="1767"/>
        <v>3.5494072641342175E-4</v>
      </c>
      <c r="RP1555" s="20">
        <f t="shared" ca="1" si="1767"/>
        <v>-1.405473730970726E-3</v>
      </c>
      <c r="RQ1555" s="20">
        <f t="shared" ca="1" si="1767"/>
        <v>2.9615660172203776E-3</v>
      </c>
      <c r="RR1555" s="20">
        <f t="shared" ca="1" si="1767"/>
        <v>2.9369289763405689E-4</v>
      </c>
      <c r="RS1555" s="20">
        <f t="shared" ca="1" si="1767"/>
        <v>2.3888591069059673E-4</v>
      </c>
      <c r="RT1555" s="20">
        <f t="shared" ca="1" si="1767"/>
        <v>-1.1933196959913778E-3</v>
      </c>
      <c r="RU1555" s="20">
        <f t="shared" ca="1" si="1767"/>
        <v>8.5841178589184179E-5</v>
      </c>
      <c r="RV1555" s="20">
        <f t="shared" ca="1" si="1767"/>
        <v>-3.3471751102598406E-4</v>
      </c>
      <c r="RW1555" s="20">
        <f t="shared" ca="1" si="1767"/>
        <v>7.5888358107628357E-4</v>
      </c>
      <c r="RX1555" s="20">
        <f t="shared" ca="1" si="1767"/>
        <v>7.8315716357240945E-4</v>
      </c>
      <c r="RY1555" s="20">
        <f t="shared" ca="1" si="1767"/>
        <v>1.490132147724651E-3</v>
      </c>
      <c r="RZ1555" s="20">
        <f t="shared" ca="1" si="1767"/>
        <v>-1.6258404067514669E-3</v>
      </c>
      <c r="SA1555" s="20">
        <f t="shared" ca="1" si="1767"/>
        <v>7.6883091213421188E-4</v>
      </c>
      <c r="SB1555" s="20">
        <f t="shared" ca="1" si="1767"/>
        <v>-1.4227143801521915E-3</v>
      </c>
      <c r="SC1555" s="20">
        <f t="shared" ca="1" si="1767"/>
        <v>1.0218638787043682E-3</v>
      </c>
      <c r="SD1555" s="20">
        <f t="shared" ca="1" si="1767"/>
        <v>3.8777021785248666E-4</v>
      </c>
      <c r="SE1555" s="20">
        <f t="shared" ca="1" si="1767"/>
        <v>-1.4195350229626899E-3</v>
      </c>
      <c r="SF1555" s="20">
        <f t="shared" ca="1" si="1767"/>
        <v>-9.8493997690275964E-4</v>
      </c>
      <c r="SG1555" s="20">
        <f t="shared" ca="1" si="1767"/>
        <v>-6.5906480008295042E-4</v>
      </c>
      <c r="SH1555" s="20">
        <f t="shared" ca="1" si="1767"/>
        <v>1.0877667619190138E-3</v>
      </c>
      <c r="SI1555" s="20">
        <f t="shared" ca="1" si="1767"/>
        <v>-1.4360173428840974E-3</v>
      </c>
      <c r="SJ1555" s="20">
        <f t="shared" ca="1" si="1767"/>
        <v>4.9922844758183279E-3</v>
      </c>
      <c r="SK1555" s="20">
        <f t="shared" ref="SK1555:TP1555" ca="1" si="1768">SK190*SK$205*$WL190</f>
        <v>-1.5969624153687788E-3</v>
      </c>
      <c r="SL1555" s="20">
        <f t="shared" ca="1" si="1768"/>
        <v>5.110105580720932E-4</v>
      </c>
      <c r="SM1555" s="20">
        <f t="shared" ca="1" si="1768"/>
        <v>-1.7560928319706325E-3</v>
      </c>
      <c r="SN1555" s="20">
        <f t="shared" ca="1" si="1768"/>
        <v>3.9365358521699748E-5</v>
      </c>
      <c r="SO1555" s="20">
        <f t="shared" ca="1" si="1768"/>
        <v>7.4751799317687479E-4</v>
      </c>
      <c r="SP1555" s="20">
        <f t="shared" ca="1" si="1768"/>
        <v>-1.277754285701553E-3</v>
      </c>
      <c r="SQ1555" s="20">
        <f t="shared" ca="1" si="1768"/>
        <v>-1.0799698371117236E-4</v>
      </c>
      <c r="SR1555" s="20">
        <f t="shared" ca="1" si="1768"/>
        <v>1.9315762086602811E-3</v>
      </c>
      <c r="SS1555" s="20">
        <f t="shared" ca="1" si="1768"/>
        <v>-9.8014623483027945E-4</v>
      </c>
      <c r="ST1555" s="20">
        <f t="shared" ca="1" si="1768"/>
        <v>6.5532571311489797E-5</v>
      </c>
      <c r="SU1555" s="20">
        <f t="shared" ca="1" si="1768"/>
        <v>-2.0418698123557443E-3</v>
      </c>
      <c r="SV1555" s="20">
        <f t="shared" ca="1" si="1768"/>
        <v>1.5193142200396876E-3</v>
      </c>
      <c r="SW1555" s="20">
        <f t="shared" ca="1" si="1768"/>
        <v>-2.0249011894005542E-3</v>
      </c>
      <c r="SX1555" s="20">
        <f t="shared" ca="1" si="1768"/>
        <v>4.3127842836707848E-3</v>
      </c>
      <c r="SY1555" s="20">
        <f t="shared" ca="1" si="1768"/>
        <v>1.1350747097156931E-3</v>
      </c>
      <c r="SZ1555" s="20">
        <f t="shared" ca="1" si="1768"/>
        <v>-8.5245817192561649E-4</v>
      </c>
      <c r="TA1555" s="20">
        <f t="shared" ca="1" si="1768"/>
        <v>-8.5580938434976308E-4</v>
      </c>
      <c r="TB1555" s="20">
        <f t="shared" ca="1" si="1768"/>
        <v>-1.035106346039855E-3</v>
      </c>
      <c r="TC1555" s="20">
        <f t="shared" ca="1" si="1768"/>
        <v>-1.0538311243737878E-6</v>
      </c>
      <c r="TD1555" s="20">
        <f t="shared" ca="1" si="1768"/>
        <v>-3.4283735986801438E-3</v>
      </c>
      <c r="TE1555" s="20">
        <f t="shared" ca="1" si="1768"/>
        <v>1.1514236147559503E-3</v>
      </c>
      <c r="TF1555" s="20">
        <f t="shared" ca="1" si="1768"/>
        <v>-1.443722802060132E-3</v>
      </c>
      <c r="TG1555" s="20">
        <f t="shared" ca="1" si="1768"/>
        <v>-6.441426933440486E-5</v>
      </c>
      <c r="TH1555" s="20">
        <f t="shared" ca="1" si="1768"/>
        <v>4.7525568592067502E-4</v>
      </c>
      <c r="TI1555" s="20">
        <f t="shared" ca="1" si="1768"/>
        <v>-7.9954450984997736E-4</v>
      </c>
      <c r="TJ1555" s="20">
        <f t="shared" ca="1" si="1768"/>
        <v>-1.5135066588328463E-3</v>
      </c>
      <c r="TK1555" s="20">
        <f t="shared" ca="1" si="1768"/>
        <v>-2.8942075993991412E-3</v>
      </c>
      <c r="TL1555" s="20">
        <f t="shared" ca="1" si="1768"/>
        <v>-1.7779735752534536E-3</v>
      </c>
      <c r="TM1555" s="20">
        <f t="shared" ca="1" si="1768"/>
        <v>-2.1819851584363391E-3</v>
      </c>
      <c r="TN1555" s="20">
        <f t="shared" ca="1" si="1768"/>
        <v>2.9747829350941085E-3</v>
      </c>
      <c r="TO1555" s="20">
        <f t="shared" ca="1" si="1768"/>
        <v>1.3851645389279061E-3</v>
      </c>
      <c r="TP1555" s="20">
        <f t="shared" ca="1" si="1768"/>
        <v>-1.0214558767176025E-4</v>
      </c>
      <c r="TQ1555" s="20">
        <f t="shared" ref="TQ1555:UV1555" ca="1" si="1769">TQ190*TQ$205*$WL190</f>
        <v>-3.9680340852595326E-3</v>
      </c>
      <c r="TR1555" s="20">
        <f t="shared" ca="1" si="1769"/>
        <v>-2.7017114170678068E-3</v>
      </c>
      <c r="TS1555" s="20">
        <f t="shared" ca="1" si="1769"/>
        <v>1.1712610052694358E-3</v>
      </c>
      <c r="TT1555" s="20">
        <f t="shared" ca="1" si="1769"/>
        <v>-1.3020652156730847E-3</v>
      </c>
      <c r="TU1555" s="20">
        <f t="shared" ca="1" si="1769"/>
        <v>3.3487889752456539E-3</v>
      </c>
      <c r="TV1555" s="20">
        <f t="shared" ca="1" si="1769"/>
        <v>-1.6974652320595343E-3</v>
      </c>
      <c r="TW1555" s="20">
        <f t="shared" ca="1" si="1769"/>
        <v>-8.3217648690187104E-4</v>
      </c>
      <c r="TX1555" s="20">
        <f t="shared" ca="1" si="1769"/>
        <v>1.2728953398935742E-3</v>
      </c>
      <c r="TY1555" s="20">
        <f t="shared" ca="1" si="1769"/>
        <v>8.0723501603601475E-4</v>
      </c>
      <c r="TZ1555" s="20">
        <f t="shared" ca="1" si="1769"/>
        <v>-3.3603618730391441E-4</v>
      </c>
      <c r="UA1555" s="20">
        <f t="shared" ca="1" si="1769"/>
        <v>1.0487651700406451E-3</v>
      </c>
      <c r="UB1555" s="20">
        <f t="shared" ca="1" si="1769"/>
        <v>-1.4315203671821529E-4</v>
      </c>
      <c r="UC1555" s="20">
        <f t="shared" ca="1" si="1769"/>
        <v>6.9565536076389835E-4</v>
      </c>
      <c r="UD1555" s="20">
        <f t="shared" ca="1" si="1769"/>
        <v>-2.1268364087857037E-4</v>
      </c>
      <c r="UE1555" s="20">
        <f t="shared" ca="1" si="1769"/>
        <v>-1.975279215716089E-3</v>
      </c>
      <c r="UF1555" s="20">
        <f t="shared" ca="1" si="1769"/>
        <v>4.3430987982188632E-4</v>
      </c>
      <c r="UG1555" s="20">
        <f t="shared" ca="1" si="1769"/>
        <v>1.4221306477726165E-3</v>
      </c>
      <c r="UH1555" s="20">
        <f t="shared" ca="1" si="1769"/>
        <v>2.6113712360128424E-3</v>
      </c>
      <c r="UI1555" s="20">
        <f t="shared" ca="1" si="1769"/>
        <v>3.957786105830266E-3</v>
      </c>
      <c r="UJ1555" s="20">
        <f t="shared" ca="1" si="1769"/>
        <v>3.7712671194629868E-3</v>
      </c>
      <c r="UK1555" s="20">
        <f t="shared" ca="1" si="1769"/>
        <v>-5.6151327644650565E-5</v>
      </c>
      <c r="UL1555" s="20">
        <f t="shared" ca="1" si="1769"/>
        <v>-3.0810238104162071E-4</v>
      </c>
      <c r="UM1555" s="20">
        <f t="shared" ca="1" si="1769"/>
        <v>2.5021484221251751E-3</v>
      </c>
      <c r="UN1555" s="20">
        <f t="shared" ca="1" si="1769"/>
        <v>-1.9446245750455479E-3</v>
      </c>
      <c r="UO1555" s="20">
        <f t="shared" ca="1" si="1769"/>
        <v>3.6849259110380214E-3</v>
      </c>
      <c r="UP1555" s="20">
        <f t="shared" ca="1" si="1769"/>
        <v>-2.5658845741362022E-3</v>
      </c>
      <c r="UQ1555" s="20">
        <f t="shared" ca="1" si="1769"/>
        <v>2.761430932129993E-3</v>
      </c>
      <c r="UR1555" s="20">
        <f t="shared" ca="1" si="1769"/>
        <v>1.4965225210888744E-3</v>
      </c>
      <c r="US1555" s="20">
        <f t="shared" ca="1" si="1769"/>
        <v>1.4672389259176915E-3</v>
      </c>
      <c r="UT1555" s="20">
        <f t="shared" ca="1" si="1769"/>
        <v>3.4970316803941367E-3</v>
      </c>
      <c r="UU1555" s="20">
        <f t="shared" ca="1" si="1769"/>
        <v>2.7762220062182955E-3</v>
      </c>
      <c r="UV1555" s="20">
        <f t="shared" ca="1" si="1769"/>
        <v>-5.9961007202525847E-4</v>
      </c>
      <c r="UW1555" s="20">
        <f t="shared" ref="UW1555:WB1555" ca="1" si="1770">UW190*UW$205*$WL190</f>
        <v>9.3858344622959103E-4</v>
      </c>
      <c r="UX1555" s="20">
        <f t="shared" ca="1" si="1770"/>
        <v>18.63887921330592</v>
      </c>
      <c r="UY1555" s="20">
        <f t="shared" ca="1" si="1770"/>
        <v>-3.3637837118129228E-3</v>
      </c>
      <c r="UZ1555" s="20">
        <f t="shared" ca="1" si="1770"/>
        <v>-1.1681284124047397E-3</v>
      </c>
      <c r="VA1555" s="20">
        <f t="shared" ca="1" si="1770"/>
        <v>8.1454727471864724E-4</v>
      </c>
      <c r="VB1555" s="20">
        <f t="shared" ca="1" si="1770"/>
        <v>1.3067458889530622E-3</v>
      </c>
      <c r="VC1555" s="20">
        <f t="shared" ca="1" si="1770"/>
        <v>1.8209116824337013E-3</v>
      </c>
      <c r="VD1555" s="20">
        <f t="shared" ca="1" si="1770"/>
        <v>-1.4839410410272113E-3</v>
      </c>
      <c r="VE1555" s="20">
        <f t="shared" ca="1" si="1770"/>
        <v>-1.7743191097961312E-4</v>
      </c>
      <c r="VF1555" s="20">
        <f t="shared" ca="1" si="1770"/>
        <v>3.1196547335862095E-3</v>
      </c>
      <c r="VG1555" s="20">
        <f t="shared" ca="1" si="1770"/>
        <v>8.4378181817823857E-3</v>
      </c>
      <c r="VH1555" s="20">
        <f t="shared" ca="1" si="1770"/>
        <v>6.5236573103890664E-3</v>
      </c>
      <c r="VI1555" s="20">
        <f t="shared" ca="1" si="1770"/>
        <v>1.5378944326039621E-3</v>
      </c>
      <c r="VJ1555" s="20">
        <f t="shared" ca="1" si="1770"/>
        <v>-0.12186633154776344</v>
      </c>
      <c r="VK1555" s="20">
        <f t="shared" ca="1" si="1770"/>
        <v>6.1761289287174852E-3</v>
      </c>
      <c r="VL1555" s="20">
        <f t="shared" ca="1" si="1770"/>
        <v>4.4537697636360049E-3</v>
      </c>
      <c r="VM1555" s="20">
        <f t="shared" ca="1" si="1770"/>
        <v>2.6681756825485607E-4</v>
      </c>
      <c r="VN1555" s="20">
        <f t="shared" ca="1" si="1770"/>
        <v>4.367183972082635E-3</v>
      </c>
      <c r="VO1555" s="20">
        <f t="shared" ca="1" si="1770"/>
        <v>5.6331926010685061E-3</v>
      </c>
      <c r="VP1555" s="20">
        <f t="shared" ca="1" si="1770"/>
        <v>-1.9314468642286423E-3</v>
      </c>
      <c r="VQ1555" s="20">
        <f t="shared" ca="1" si="1770"/>
        <v>-0.42375471745251131</v>
      </c>
      <c r="VR1555" s="20">
        <f t="shared" ca="1" si="1770"/>
        <v>-1.0273492385981227E-3</v>
      </c>
      <c r="VS1555" s="20">
        <f t="shared" ca="1" si="1770"/>
        <v>1.4130942107426755E-4</v>
      </c>
      <c r="VT1555" s="20">
        <f t="shared" ca="1" si="1770"/>
        <v>3.5137740080516096E-3</v>
      </c>
      <c r="VU1555" s="20">
        <f t="shared" ca="1" si="1770"/>
        <v>-4.6571422945177821E-6</v>
      </c>
      <c r="VV1555" s="20">
        <f t="shared" ca="1" si="1770"/>
        <v>5.6924977124852237E-4</v>
      </c>
      <c r="VW1555" s="20">
        <f t="shared" ca="1" si="1770"/>
        <v>0.10620112910951528</v>
      </c>
      <c r="VX1555" s="20">
        <f t="shared" ca="1" si="1770"/>
        <v>9.7301205911580844E-3</v>
      </c>
      <c r="VY1555" s="20">
        <f t="shared" ca="1" si="1770"/>
        <v>9.6525571524606474E-3</v>
      </c>
      <c r="VZ1555" s="20">
        <f t="shared" ca="1" si="1770"/>
        <v>-7.5316026417224756E-4</v>
      </c>
      <c r="WA1555" s="20">
        <f t="shared" ca="1" si="1770"/>
        <v>1.3609836435815353E-2</v>
      </c>
      <c r="WB1555" s="20">
        <f t="shared" ca="1" si="1770"/>
        <v>1.2720421364553743E-3</v>
      </c>
      <c r="WC1555" s="20">
        <f t="shared" ref="WC1555:WJ1555" ca="1" si="1771">WC190*WC$205*$WL190</f>
        <v>8.1245644383782182E-3</v>
      </c>
      <c r="WD1555" s="20">
        <f t="shared" ca="1" si="1771"/>
        <v>5.2094900210034488E-3</v>
      </c>
      <c r="WE1555" s="20">
        <f t="shared" ca="1" si="1771"/>
        <v>6.2967558572605623E-3</v>
      </c>
      <c r="WF1555" s="20">
        <f t="shared" ca="1" si="1771"/>
        <v>2.8531565887317093E-2</v>
      </c>
      <c r="WG1555" s="20">
        <f t="shared" ca="1" si="1771"/>
        <v>1.5793116970796717E-3</v>
      </c>
      <c r="WH1555" s="20">
        <f t="shared" ca="1" si="1771"/>
        <v>-4.3492931080986444E-3</v>
      </c>
      <c r="WI1555" s="20">
        <f t="shared" ca="1" si="1771"/>
        <v>6.889121479263792E-2</v>
      </c>
      <c r="WJ1555" s="20">
        <f t="shared" ca="1" si="1771"/>
        <v>-2.0633811197820286E-2</v>
      </c>
    </row>
    <row r="1556" spans="207:608" hidden="1">
      <c r="GY1556" s="9">
        <v>0</v>
      </c>
      <c r="GZ1556" s="3">
        <f t="shared" si="1747"/>
        <v>0</v>
      </c>
      <c r="HA1556" s="3">
        <f t="shared" si="1747"/>
        <v>0</v>
      </c>
      <c r="HB1556" s="3">
        <f t="shared" si="1747"/>
        <v>0</v>
      </c>
      <c r="HC1556" s="3">
        <f t="shared" si="1747"/>
        <v>0</v>
      </c>
      <c r="HD1556" s="3">
        <f t="shared" si="1747"/>
        <v>0</v>
      </c>
      <c r="HE1556" s="3">
        <f t="shared" si="1747"/>
        <v>0</v>
      </c>
      <c r="HF1556" s="3">
        <f t="shared" si="1747"/>
        <v>0</v>
      </c>
      <c r="HG1556" s="3">
        <f t="shared" si="1747"/>
        <v>0</v>
      </c>
      <c r="HH1556" s="3">
        <f t="shared" si="1747"/>
        <v>0</v>
      </c>
      <c r="HI1556" s="3">
        <f t="shared" si="1747"/>
        <v>0</v>
      </c>
      <c r="HJ1556" s="3">
        <f t="shared" si="1747"/>
        <v>0</v>
      </c>
      <c r="HK1556" s="3">
        <f t="shared" si="1747"/>
        <v>0</v>
      </c>
      <c r="HL1556" s="3">
        <f t="shared" si="1747"/>
        <v>0</v>
      </c>
      <c r="HM1556" s="3">
        <f t="shared" si="1747"/>
        <v>0</v>
      </c>
      <c r="HN1556" s="3">
        <f t="shared" si="1747"/>
        <v>0</v>
      </c>
      <c r="HO1556" s="3">
        <f t="shared" si="1747"/>
        <v>0</v>
      </c>
      <c r="HP1556" s="3">
        <f t="shared" si="1738"/>
        <v>0</v>
      </c>
      <c r="HQ1556" s="3">
        <f t="shared" si="1738"/>
        <v>0</v>
      </c>
      <c r="HR1556" s="3">
        <f t="shared" si="1738"/>
        <v>0</v>
      </c>
      <c r="HS1556" s="3">
        <f t="shared" si="1738"/>
        <v>0</v>
      </c>
      <c r="HT1556" s="3">
        <f t="shared" si="1738"/>
        <v>0</v>
      </c>
      <c r="HU1556" s="3">
        <f t="shared" si="1738"/>
        <v>0</v>
      </c>
      <c r="HV1556" s="3">
        <f t="shared" si="1738"/>
        <v>0</v>
      </c>
      <c r="HW1556" s="3">
        <f t="shared" si="1738"/>
        <v>0</v>
      </c>
      <c r="HX1556" s="3">
        <f t="shared" si="1738"/>
        <v>0</v>
      </c>
      <c r="HY1556" s="3">
        <f t="shared" si="1738"/>
        <v>0</v>
      </c>
      <c r="HZ1556" s="3">
        <f t="shared" si="1738"/>
        <v>0</v>
      </c>
      <c r="IA1556" s="3">
        <f t="shared" si="1738"/>
        <v>0</v>
      </c>
      <c r="IB1556" s="3">
        <f t="shared" si="1738"/>
        <v>0</v>
      </c>
      <c r="IC1556" s="3">
        <f t="shared" si="1738"/>
        <v>0</v>
      </c>
      <c r="ID1556" s="3">
        <f t="shared" si="1738"/>
        <v>0</v>
      </c>
      <c r="IE1556" s="3">
        <f t="shared" ref="IE1556:IT1567" si="1772">$GY1556</f>
        <v>0</v>
      </c>
      <c r="IF1556" s="3">
        <f t="shared" si="1772"/>
        <v>0</v>
      </c>
      <c r="IG1556" s="3">
        <f t="shared" si="1772"/>
        <v>0</v>
      </c>
      <c r="IH1556" s="3">
        <f t="shared" si="1772"/>
        <v>0</v>
      </c>
      <c r="II1556" s="3">
        <f t="shared" si="1772"/>
        <v>0</v>
      </c>
      <c r="IJ1556" s="3">
        <f t="shared" si="1772"/>
        <v>0</v>
      </c>
      <c r="IK1556" s="3">
        <f t="shared" si="1772"/>
        <v>0</v>
      </c>
      <c r="IL1556" s="3">
        <f t="shared" si="1772"/>
        <v>0</v>
      </c>
      <c r="IM1556" s="3">
        <f t="shared" si="1772"/>
        <v>0</v>
      </c>
      <c r="IN1556" s="3">
        <f t="shared" si="1772"/>
        <v>0</v>
      </c>
      <c r="IO1556" s="3">
        <f t="shared" si="1772"/>
        <v>0</v>
      </c>
      <c r="IP1556" s="3">
        <f t="shared" si="1772"/>
        <v>0</v>
      </c>
      <c r="IQ1556" s="3">
        <f t="shared" si="1772"/>
        <v>0</v>
      </c>
      <c r="IR1556" s="3">
        <f t="shared" si="1772"/>
        <v>0</v>
      </c>
      <c r="IS1556" s="3">
        <f t="shared" si="1772"/>
        <v>0</v>
      </c>
      <c r="IT1556" s="3">
        <f t="shared" si="1772"/>
        <v>0</v>
      </c>
      <c r="IU1556" s="3">
        <f t="shared" si="1763"/>
        <v>0</v>
      </c>
      <c r="IV1556" s="3">
        <f t="shared" si="1763"/>
        <v>0</v>
      </c>
      <c r="IW1556" s="3">
        <f t="shared" si="1763"/>
        <v>0</v>
      </c>
      <c r="IX1556" s="3">
        <f t="shared" si="1763"/>
        <v>0</v>
      </c>
      <c r="IY1556" s="3">
        <f t="shared" si="1763"/>
        <v>0</v>
      </c>
      <c r="IZ1556" s="3">
        <f t="shared" si="1763"/>
        <v>0</v>
      </c>
      <c r="JA1556" s="3">
        <f t="shared" si="1763"/>
        <v>0</v>
      </c>
      <c r="JB1556" s="3">
        <f t="shared" si="1763"/>
        <v>0</v>
      </c>
      <c r="JC1556" s="3">
        <f t="shared" si="1763"/>
        <v>0</v>
      </c>
      <c r="JD1556" s="3">
        <f t="shared" si="1763"/>
        <v>0</v>
      </c>
      <c r="JE1556" s="3">
        <f t="shared" si="1763"/>
        <v>0</v>
      </c>
      <c r="JF1556" s="3">
        <f t="shared" si="1763"/>
        <v>0</v>
      </c>
      <c r="JG1556" s="3">
        <f t="shared" si="1763"/>
        <v>0</v>
      </c>
      <c r="JH1556" s="3">
        <f t="shared" si="1763"/>
        <v>0</v>
      </c>
      <c r="JI1556" s="3">
        <f t="shared" si="1763"/>
        <v>0</v>
      </c>
      <c r="JJ1556" s="3">
        <f t="shared" si="1655"/>
        <v>0</v>
      </c>
      <c r="JK1556" s="3">
        <f t="shared" si="1655"/>
        <v>0</v>
      </c>
      <c r="JL1556" s="3">
        <f t="shared" si="1655"/>
        <v>0</v>
      </c>
      <c r="JM1556" s="3">
        <f t="shared" si="1655"/>
        <v>0</v>
      </c>
      <c r="JN1556" s="3">
        <f t="shared" si="1655"/>
        <v>0</v>
      </c>
      <c r="JO1556" s="3">
        <f t="shared" si="1655"/>
        <v>0</v>
      </c>
      <c r="JP1556" s="3">
        <f t="shared" si="1655"/>
        <v>0</v>
      </c>
      <c r="JQ1556" s="3">
        <f t="shared" si="1655"/>
        <v>0</v>
      </c>
      <c r="JR1556" s="3">
        <f t="shared" si="1655"/>
        <v>0</v>
      </c>
      <c r="JS1556" s="3">
        <f t="shared" si="1655"/>
        <v>0</v>
      </c>
      <c r="JT1556" s="3">
        <f t="shared" si="1655"/>
        <v>0</v>
      </c>
      <c r="JU1556" s="3">
        <f t="shared" si="1655"/>
        <v>0</v>
      </c>
      <c r="JV1556" s="3">
        <f t="shared" si="1655"/>
        <v>0</v>
      </c>
      <c r="JW1556" s="3">
        <f t="shared" si="1655"/>
        <v>0</v>
      </c>
      <c r="JX1556" s="3">
        <f t="shared" si="1655"/>
        <v>0</v>
      </c>
      <c r="JY1556" s="3">
        <f t="shared" ref="JY1556:KN1568" si="1773">$GY1556</f>
        <v>0</v>
      </c>
      <c r="JZ1556" s="3">
        <f t="shared" si="1773"/>
        <v>0</v>
      </c>
      <c r="KA1556" s="3">
        <f t="shared" si="1773"/>
        <v>0</v>
      </c>
      <c r="KB1556" s="3">
        <f t="shared" si="1773"/>
        <v>0</v>
      </c>
      <c r="KC1556" s="3">
        <f t="shared" si="1773"/>
        <v>0</v>
      </c>
      <c r="KD1556" s="3">
        <f t="shared" si="1773"/>
        <v>0</v>
      </c>
      <c r="KE1556" s="3">
        <f t="shared" si="1773"/>
        <v>0</v>
      </c>
      <c r="KF1556" s="3">
        <f t="shared" si="1773"/>
        <v>0</v>
      </c>
      <c r="KG1556" s="3">
        <f t="shared" si="1773"/>
        <v>0</v>
      </c>
      <c r="KH1556" s="3">
        <f t="shared" si="1773"/>
        <v>0</v>
      </c>
      <c r="KI1556" s="3">
        <f t="shared" si="1773"/>
        <v>0</v>
      </c>
      <c r="KJ1556" s="3">
        <f t="shared" si="1773"/>
        <v>0</v>
      </c>
      <c r="KK1556" s="3">
        <f t="shared" si="1773"/>
        <v>0</v>
      </c>
      <c r="KL1556" s="3">
        <f t="shared" si="1773"/>
        <v>0</v>
      </c>
      <c r="KM1556" s="3">
        <f t="shared" si="1773"/>
        <v>0</v>
      </c>
      <c r="KN1556" s="3">
        <f t="shared" si="1773"/>
        <v>0</v>
      </c>
      <c r="KO1556" s="3">
        <f t="shared" si="1693"/>
        <v>0</v>
      </c>
      <c r="KP1556" s="3">
        <f t="shared" si="1693"/>
        <v>0</v>
      </c>
      <c r="KQ1556" s="3">
        <f t="shared" si="1693"/>
        <v>0</v>
      </c>
      <c r="KR1556" s="3">
        <f t="shared" si="1693"/>
        <v>0</v>
      </c>
      <c r="KS1556" s="3">
        <f t="shared" si="1693"/>
        <v>0</v>
      </c>
      <c r="KT1556" s="3">
        <f t="shared" si="1693"/>
        <v>0</v>
      </c>
      <c r="KU1556" s="3">
        <f t="shared" si="1693"/>
        <v>0</v>
      </c>
      <c r="KV1556" s="3">
        <f t="shared" si="1693"/>
        <v>0</v>
      </c>
      <c r="KW1556" s="3">
        <f t="shared" si="1693"/>
        <v>0</v>
      </c>
      <c r="KX1556" s="3">
        <f t="shared" si="1693"/>
        <v>0</v>
      </c>
      <c r="KY1556" s="3">
        <f t="shared" si="1693"/>
        <v>0</v>
      </c>
      <c r="KZ1556" s="3">
        <f t="shared" si="1693"/>
        <v>0</v>
      </c>
      <c r="LA1556" s="3">
        <f t="shared" si="1693"/>
        <v>0</v>
      </c>
      <c r="LB1556" s="3">
        <f t="shared" si="1693"/>
        <v>0</v>
      </c>
      <c r="LC1556" s="3">
        <f t="shared" si="1693"/>
        <v>0</v>
      </c>
      <c r="LD1556" s="3">
        <f t="shared" si="1693"/>
        <v>0</v>
      </c>
      <c r="LE1556" s="3">
        <f t="shared" si="1685"/>
        <v>0</v>
      </c>
      <c r="LF1556" s="3">
        <f t="shared" si="1685"/>
        <v>0</v>
      </c>
      <c r="LG1556" s="3">
        <f t="shared" si="1685"/>
        <v>0</v>
      </c>
      <c r="LH1556" s="3">
        <f t="shared" si="1685"/>
        <v>0</v>
      </c>
      <c r="LI1556" s="3">
        <f t="shared" si="1685"/>
        <v>0</v>
      </c>
      <c r="LJ1556" s="3">
        <f t="shared" si="1685"/>
        <v>0</v>
      </c>
      <c r="LK1556" s="3">
        <f t="shared" si="1685"/>
        <v>0</v>
      </c>
      <c r="LL1556" s="3">
        <f t="shared" si="1685"/>
        <v>0</v>
      </c>
      <c r="LM1556" s="3">
        <f t="shared" si="1685"/>
        <v>0</v>
      </c>
      <c r="LN1556" s="3">
        <f t="shared" si="1685"/>
        <v>0</v>
      </c>
      <c r="LO1556" s="3">
        <f t="shared" si="1685"/>
        <v>0</v>
      </c>
      <c r="LP1556" s="3">
        <f t="shared" si="1685"/>
        <v>0</v>
      </c>
      <c r="LQ1556" s="3">
        <f t="shared" si="1685"/>
        <v>0</v>
      </c>
      <c r="LR1556" s="3">
        <f t="shared" si="1685"/>
        <v>0</v>
      </c>
      <c r="LS1556" s="3">
        <f t="shared" si="1685"/>
        <v>0</v>
      </c>
      <c r="LT1556" s="3">
        <f t="shared" si="1748"/>
        <v>0</v>
      </c>
      <c r="LU1556" s="3">
        <f t="shared" si="1748"/>
        <v>0</v>
      </c>
      <c r="LV1556" s="3">
        <f t="shared" si="1748"/>
        <v>0</v>
      </c>
      <c r="LW1556" s="3">
        <f t="shared" si="1748"/>
        <v>0</v>
      </c>
      <c r="LX1556" s="3">
        <f t="shared" si="1748"/>
        <v>0</v>
      </c>
      <c r="LY1556" s="3">
        <f t="shared" si="1748"/>
        <v>0</v>
      </c>
      <c r="LZ1556" s="3">
        <f t="shared" si="1748"/>
        <v>0</v>
      </c>
      <c r="MA1556" s="3">
        <f t="shared" si="1748"/>
        <v>0</v>
      </c>
      <c r="MB1556" s="3">
        <f t="shared" si="1748"/>
        <v>0</v>
      </c>
      <c r="MC1556" s="3">
        <f t="shared" si="1748"/>
        <v>0</v>
      </c>
      <c r="MD1556" s="3">
        <f t="shared" si="1748"/>
        <v>0</v>
      </c>
      <c r="ME1556" s="3">
        <f t="shared" si="1748"/>
        <v>0</v>
      </c>
      <c r="MF1556" s="3">
        <f t="shared" si="1748"/>
        <v>0</v>
      </c>
      <c r="MG1556" s="3">
        <f t="shared" si="1748"/>
        <v>0</v>
      </c>
      <c r="MH1556" s="3">
        <f t="shared" si="1748"/>
        <v>0</v>
      </c>
      <c r="MI1556" s="3">
        <f t="shared" si="1748"/>
        <v>0</v>
      </c>
      <c r="MJ1556" s="3">
        <f t="shared" si="1739"/>
        <v>0</v>
      </c>
      <c r="MK1556" s="3">
        <f t="shared" si="1739"/>
        <v>0</v>
      </c>
      <c r="ML1556" s="3">
        <f t="shared" si="1739"/>
        <v>0</v>
      </c>
      <c r="MM1556" s="3">
        <f t="shared" si="1739"/>
        <v>0</v>
      </c>
      <c r="MN1556" s="3">
        <f t="shared" si="1739"/>
        <v>0</v>
      </c>
      <c r="MO1556" s="3">
        <f t="shared" si="1739"/>
        <v>0</v>
      </c>
      <c r="MP1556" s="3">
        <f t="shared" si="1739"/>
        <v>0</v>
      </c>
      <c r="MQ1556" s="3">
        <f t="shared" si="1739"/>
        <v>0</v>
      </c>
      <c r="MR1556" s="3">
        <f t="shared" si="1739"/>
        <v>0</v>
      </c>
      <c r="MS1556" s="3">
        <f t="shared" si="1739"/>
        <v>0</v>
      </c>
      <c r="MT1556" s="3">
        <f t="shared" si="1739"/>
        <v>0</v>
      </c>
      <c r="MU1556" s="3">
        <f t="shared" si="1739"/>
        <v>0</v>
      </c>
      <c r="MV1556" s="3">
        <f t="shared" si="1739"/>
        <v>0</v>
      </c>
      <c r="MW1556" s="3">
        <f t="shared" si="1739"/>
        <v>0</v>
      </c>
      <c r="MX1556" s="3">
        <f t="shared" si="1739"/>
        <v>0</v>
      </c>
      <c r="MY1556" s="3">
        <f t="shared" si="1730"/>
        <v>0</v>
      </c>
      <c r="MZ1556" s="3">
        <f t="shared" si="1730"/>
        <v>0</v>
      </c>
      <c r="NA1556" s="3">
        <f t="shared" si="1730"/>
        <v>0</v>
      </c>
      <c r="NB1556" s="3">
        <f t="shared" si="1730"/>
        <v>0</v>
      </c>
      <c r="NC1556" s="3">
        <f t="shared" si="1730"/>
        <v>0</v>
      </c>
      <c r="ND1556" s="3">
        <f t="shared" si="1730"/>
        <v>0</v>
      </c>
      <c r="NE1556" s="3">
        <f t="shared" si="1730"/>
        <v>0</v>
      </c>
      <c r="NF1556" s="3">
        <f t="shared" si="1730"/>
        <v>0</v>
      </c>
      <c r="NG1556" s="3">
        <f t="shared" si="1730"/>
        <v>0</v>
      </c>
      <c r="NH1556" s="3">
        <f t="shared" si="1730"/>
        <v>0</v>
      </c>
      <c r="NI1556" s="3">
        <f t="shared" si="1730"/>
        <v>0</v>
      </c>
      <c r="NJ1556" s="3">
        <f t="shared" si="1730"/>
        <v>0</v>
      </c>
      <c r="NK1556" s="3">
        <f t="shared" si="1730"/>
        <v>0</v>
      </c>
      <c r="NL1556" s="3">
        <f t="shared" si="1730"/>
        <v>0</v>
      </c>
      <c r="NM1556" s="3">
        <f t="shared" si="1730"/>
        <v>0</v>
      </c>
      <c r="NN1556" s="3">
        <f t="shared" si="1730"/>
        <v>0</v>
      </c>
      <c r="NO1556" s="3">
        <f t="shared" si="1722"/>
        <v>0</v>
      </c>
      <c r="NP1556" s="3">
        <f t="shared" si="1722"/>
        <v>0</v>
      </c>
      <c r="NQ1556" s="3">
        <f t="shared" si="1722"/>
        <v>0</v>
      </c>
      <c r="NR1556" s="3">
        <f t="shared" si="1722"/>
        <v>0</v>
      </c>
      <c r="NS1556" s="3">
        <f t="shared" si="1722"/>
        <v>0</v>
      </c>
      <c r="NT1556" s="3">
        <f t="shared" si="1722"/>
        <v>0</v>
      </c>
      <c r="NU1556" s="3">
        <f t="shared" si="1722"/>
        <v>0</v>
      </c>
      <c r="NV1556" s="3">
        <f t="shared" si="1722"/>
        <v>0</v>
      </c>
      <c r="NW1556" s="3">
        <f t="shared" si="1722"/>
        <v>0</v>
      </c>
      <c r="NX1556" s="3">
        <f t="shared" si="1764"/>
        <v>0</v>
      </c>
      <c r="NY1556" s="3">
        <f t="shared" si="1764"/>
        <v>0</v>
      </c>
      <c r="NZ1556" s="3">
        <f t="shared" si="1764"/>
        <v>0</v>
      </c>
      <c r="OA1556" s="3">
        <f t="shared" si="1764"/>
        <v>0</v>
      </c>
      <c r="OB1556" s="3">
        <f t="shared" si="1764"/>
        <v>0</v>
      </c>
      <c r="OC1556" s="3">
        <f t="shared" si="1764"/>
        <v>0</v>
      </c>
      <c r="OD1556" s="3">
        <f t="shared" si="1764"/>
        <v>0</v>
      </c>
      <c r="OE1556" s="3">
        <f t="shared" si="1764"/>
        <v>0</v>
      </c>
      <c r="OF1556" s="3">
        <f t="shared" si="1764"/>
        <v>0</v>
      </c>
      <c r="OG1556" s="3">
        <f t="shared" si="1764"/>
        <v>0</v>
      </c>
      <c r="OH1556" s="3">
        <f t="shared" si="1764"/>
        <v>0</v>
      </c>
      <c r="OI1556" s="3">
        <f t="shared" si="1764"/>
        <v>0</v>
      </c>
      <c r="OJ1556" s="3">
        <f t="shared" si="1764"/>
        <v>0</v>
      </c>
      <c r="OK1556" s="3">
        <f t="shared" si="1677"/>
        <v>0</v>
      </c>
      <c r="OL1556" s="3">
        <f t="shared" si="1677"/>
        <v>0</v>
      </c>
      <c r="OM1556" s="3">
        <f t="shared" si="1677"/>
        <v>0</v>
      </c>
      <c r="ON1556" s="3">
        <f t="shared" si="1677"/>
        <v>0</v>
      </c>
      <c r="OO1556" s="13">
        <f t="shared" si="1677"/>
        <v>0</v>
      </c>
      <c r="OP1556" s="29">
        <f t="shared" si="1677"/>
        <v>0</v>
      </c>
      <c r="OR1556" s="3" t="str">
        <f t="shared" si="1557"/>
        <v>HGPI US Equity</v>
      </c>
      <c r="OS1556" s="20">
        <f t="shared" ref="OS1556:PX1556" ca="1" si="1774">OS191*OS$205*$WL191</f>
        <v>9.4212532981517185E-4</v>
      </c>
      <c r="OT1556" s="20">
        <f t="shared" ca="1" si="1774"/>
        <v>-1.9268367948787005E-3</v>
      </c>
      <c r="OU1556" s="20">
        <f t="shared" ca="1" si="1774"/>
        <v>1.7827606197763734E-3</v>
      </c>
      <c r="OV1556" s="20">
        <f t="shared" ca="1" si="1774"/>
        <v>7.7537116111304843E-5</v>
      </c>
      <c r="OW1556" s="20">
        <f t="shared" ca="1" si="1774"/>
        <v>-1.3837658398441813E-3</v>
      </c>
      <c r="OX1556" s="20">
        <f t="shared" ca="1" si="1774"/>
        <v>-4.5070383472262309E-3</v>
      </c>
      <c r="OY1556" s="20">
        <f t="shared" ca="1" si="1774"/>
        <v>-2.2444723489624331E-3</v>
      </c>
      <c r="OZ1556" s="20">
        <f t="shared" ca="1" si="1774"/>
        <v>-5.5979530635893548E-4</v>
      </c>
      <c r="PA1556" s="20">
        <f t="shared" ca="1" si="1774"/>
        <v>-1.9608903456297564E-3</v>
      </c>
      <c r="PB1556" s="20">
        <f t="shared" ca="1" si="1774"/>
        <v>-1.9254157136597847E-3</v>
      </c>
      <c r="PC1556" s="20">
        <f t="shared" ca="1" si="1774"/>
        <v>1.6692469803381027E-3</v>
      </c>
      <c r="PD1556" s="20">
        <f t="shared" ca="1" si="1774"/>
        <v>-2.4498144045742407E-3</v>
      </c>
      <c r="PE1556" s="20">
        <f t="shared" ca="1" si="1774"/>
        <v>-2.0245385923935741E-3</v>
      </c>
      <c r="PF1556" s="20">
        <f t="shared" ca="1" si="1774"/>
        <v>-3.8413448598248103E-3</v>
      </c>
      <c r="PG1556" s="20">
        <f t="shared" ca="1" si="1774"/>
        <v>-3.9572228953906278E-3</v>
      </c>
      <c r="PH1556" s="20">
        <f t="shared" ca="1" si="1774"/>
        <v>-1.4477678574352246E-3</v>
      </c>
      <c r="PI1556" s="20">
        <f t="shared" ca="1" si="1774"/>
        <v>-3.296218407910815E-3</v>
      </c>
      <c r="PJ1556" s="20">
        <f t="shared" ca="1" si="1774"/>
        <v>-2.2427235971675193E-3</v>
      </c>
      <c r="PK1556" s="20">
        <f t="shared" ca="1" si="1774"/>
        <v>-1.7672500327002667E-3</v>
      </c>
      <c r="PL1556" s="20">
        <f t="shared" ca="1" si="1774"/>
        <v>-7.5394567245544257E-4</v>
      </c>
      <c r="PM1556" s="20">
        <f t="shared" ca="1" si="1774"/>
        <v>-3.1899763202452749E-3</v>
      </c>
      <c r="PN1556" s="20">
        <f t="shared" ca="1" si="1774"/>
        <v>-5.5433636757956225E-3</v>
      </c>
      <c r="PO1556" s="20">
        <f t="shared" ca="1" si="1774"/>
        <v>-6.1863659466568017E-3</v>
      </c>
      <c r="PP1556" s="20">
        <f t="shared" ca="1" si="1774"/>
        <v>-2.2769749050636544E-3</v>
      </c>
      <c r="PQ1556" s="20">
        <f t="shared" ca="1" si="1774"/>
        <v>-3.0457168916981372E-3</v>
      </c>
      <c r="PR1556" s="20">
        <f t="shared" ca="1" si="1774"/>
        <v>-1.262954339915698E-3</v>
      </c>
      <c r="PS1556" s="20">
        <f t="shared" ca="1" si="1774"/>
        <v>-1.2324962932096376E-3</v>
      </c>
      <c r="PT1556" s="20">
        <f t="shared" ca="1" si="1774"/>
        <v>-2.0763666764978188E-3</v>
      </c>
      <c r="PU1556" s="20">
        <f t="shared" ca="1" si="1774"/>
        <v>-2.0842901498580708E-3</v>
      </c>
      <c r="PV1556" s="20">
        <f t="shared" ca="1" si="1774"/>
        <v>-1.9738466849432545E-3</v>
      </c>
      <c r="PW1556" s="20">
        <f t="shared" ca="1" si="1774"/>
        <v>-4.8722342928329016E-3</v>
      </c>
      <c r="PX1556" s="20">
        <f t="shared" ca="1" si="1774"/>
        <v>-1.9803719407801073E-3</v>
      </c>
      <c r="PY1556" s="20">
        <f t="shared" ref="PY1556:RD1556" ca="1" si="1775">PY191*PY$205*$WL191</f>
        <v>-6.5183374327713742E-3</v>
      </c>
      <c r="PZ1556" s="20">
        <f t="shared" ca="1" si="1775"/>
        <v>7.5140467928888567E-4</v>
      </c>
      <c r="QA1556" s="20">
        <f t="shared" ca="1" si="1775"/>
        <v>-2.0461640199416296E-3</v>
      </c>
      <c r="QB1556" s="20">
        <f t="shared" ca="1" si="1775"/>
        <v>-2.872897437082798E-3</v>
      </c>
      <c r="QC1556" s="20">
        <f t="shared" ca="1" si="1775"/>
        <v>-9.6490483430927644E-4</v>
      </c>
      <c r="QD1556" s="20">
        <f t="shared" ca="1" si="1775"/>
        <v>-2.5569711885936549E-3</v>
      </c>
      <c r="QE1556" s="20">
        <f t="shared" ca="1" si="1775"/>
        <v>5.8313518388503256E-4</v>
      </c>
      <c r="QF1556" s="20">
        <f t="shared" ca="1" si="1775"/>
        <v>-5.8378983774379552E-3</v>
      </c>
      <c r="QG1556" s="20">
        <f t="shared" ca="1" si="1775"/>
        <v>-8.8554818453853831E-4</v>
      </c>
      <c r="QH1556" s="20">
        <f t="shared" ca="1" si="1775"/>
        <v>2.6422365675651718E-4</v>
      </c>
      <c r="QI1556" s="20">
        <f t="shared" ca="1" si="1775"/>
        <v>-3.9773818082602568E-3</v>
      </c>
      <c r="QJ1556" s="20">
        <f t="shared" ca="1" si="1775"/>
        <v>-3.5536574981184605E-3</v>
      </c>
      <c r="QK1556" s="20">
        <f t="shared" ca="1" si="1775"/>
        <v>-4.648542666228433E-3</v>
      </c>
      <c r="QL1556" s="20">
        <f t="shared" ca="1" si="1775"/>
        <v>-1.3963775754230253E-3</v>
      </c>
      <c r="QM1556" s="20">
        <f t="shared" ca="1" si="1775"/>
        <v>-2.2602915809367698E-3</v>
      </c>
      <c r="QN1556" s="20">
        <f t="shared" ca="1" si="1775"/>
        <v>-1.6666325661990329E-3</v>
      </c>
      <c r="QO1556" s="20">
        <f t="shared" ca="1" si="1775"/>
        <v>-3.9220380534124507E-4</v>
      </c>
      <c r="QP1556" s="20">
        <f t="shared" ca="1" si="1775"/>
        <v>-4.830215716717183E-4</v>
      </c>
      <c r="QQ1556" s="20">
        <f t="shared" ca="1" si="1775"/>
        <v>-6.6240349472128732E-3</v>
      </c>
      <c r="QR1556" s="20">
        <f t="shared" ca="1" si="1775"/>
        <v>-2.6334168124813404E-3</v>
      </c>
      <c r="QS1556" s="20">
        <f t="shared" ca="1" si="1775"/>
        <v>-4.6196450218372945E-3</v>
      </c>
      <c r="QT1556" s="20">
        <f t="shared" ca="1" si="1775"/>
        <v>-3.1087818132827564E-3</v>
      </c>
      <c r="QU1556" s="20">
        <f t="shared" ca="1" si="1775"/>
        <v>-1.7967000872256725E-3</v>
      </c>
      <c r="QV1556" s="20">
        <f t="shared" ca="1" si="1775"/>
        <v>-1.0535487324808998E-3</v>
      </c>
      <c r="QW1556" s="20">
        <f t="shared" ca="1" si="1775"/>
        <v>-2.3754009431988824E-3</v>
      </c>
      <c r="QX1556" s="20">
        <f t="shared" ca="1" si="1775"/>
        <v>-4.1811058251996604E-3</v>
      </c>
      <c r="QY1556" s="20">
        <f t="shared" ca="1" si="1775"/>
        <v>4.1677143517781742E-4</v>
      </c>
      <c r="QZ1556" s="20">
        <f t="shared" ca="1" si="1775"/>
        <v>-1.4081161140336758E-3</v>
      </c>
      <c r="RA1556" s="20">
        <f t="shared" ca="1" si="1775"/>
        <v>-6.7529120132049187E-3</v>
      </c>
      <c r="RB1556" s="20">
        <f t="shared" ca="1" si="1775"/>
        <v>-3.484542752194971E-3</v>
      </c>
      <c r="RC1556" s="20">
        <f t="shared" ca="1" si="1775"/>
        <v>-9.2616252238980417E-4</v>
      </c>
      <c r="RD1556" s="20">
        <f t="shared" ca="1" si="1775"/>
        <v>-1.9909716451473069E-3</v>
      </c>
      <c r="RE1556" s="20">
        <f t="shared" ref="RE1556:SJ1556" ca="1" si="1776">RE191*RE$205*$WL191</f>
        <v>-2.7865499775938641E-3</v>
      </c>
      <c r="RF1556" s="20">
        <f t="shared" ca="1" si="1776"/>
        <v>-4.6504743888846253E-4</v>
      </c>
      <c r="RG1556" s="20">
        <f t="shared" ca="1" si="1776"/>
        <v>-6.9714782832902263E-4</v>
      </c>
      <c r="RH1556" s="20">
        <f t="shared" ca="1" si="1776"/>
        <v>-4.7639961448313261E-3</v>
      </c>
      <c r="RI1556" s="20">
        <f t="shared" ca="1" si="1776"/>
        <v>-2.7882019046046361E-3</v>
      </c>
      <c r="RJ1556" s="20">
        <f t="shared" ca="1" si="1776"/>
        <v>-1.5900885209475801E-3</v>
      </c>
      <c r="RK1556" s="20">
        <f t="shared" ca="1" si="1776"/>
        <v>3.4235857425568182E-4</v>
      </c>
      <c r="RL1556" s="20">
        <f t="shared" ca="1" si="1776"/>
        <v>-7.9266004271475897E-4</v>
      </c>
      <c r="RM1556" s="20">
        <f t="shared" ca="1" si="1776"/>
        <v>-2.2599708511821335E-3</v>
      </c>
      <c r="RN1556" s="20">
        <f t="shared" ca="1" si="1776"/>
        <v>-3.0630008670261741E-3</v>
      </c>
      <c r="RO1556" s="20">
        <f t="shared" ca="1" si="1776"/>
        <v>-2.1033631149239697E-3</v>
      </c>
      <c r="RP1556" s="20">
        <f t="shared" ca="1" si="1776"/>
        <v>1.6347664192871369E-3</v>
      </c>
      <c r="RQ1556" s="20">
        <f t="shared" ca="1" si="1776"/>
        <v>-8.3745643658061073E-5</v>
      </c>
      <c r="RR1556" s="20">
        <f t="shared" ca="1" si="1776"/>
        <v>-4.5854042622760563E-3</v>
      </c>
      <c r="RS1556" s="20">
        <f t="shared" ca="1" si="1776"/>
        <v>-6.2666759115354877E-4</v>
      </c>
      <c r="RT1556" s="20">
        <f t="shared" ca="1" si="1776"/>
        <v>-1.3410979597283602E-3</v>
      </c>
      <c r="RU1556" s="20">
        <f t="shared" ca="1" si="1776"/>
        <v>-1.4040228957847203E-3</v>
      </c>
      <c r="RV1556" s="20">
        <f t="shared" ca="1" si="1776"/>
        <v>-2.4583364009686751E-3</v>
      </c>
      <c r="RW1556" s="20">
        <f t="shared" ca="1" si="1776"/>
        <v>-7.8404597845656353E-4</v>
      </c>
      <c r="RX1556" s="20">
        <f t="shared" ca="1" si="1776"/>
        <v>-2.7500903182061678E-3</v>
      </c>
      <c r="RY1556" s="20">
        <f t="shared" ca="1" si="1776"/>
        <v>-1.39918512855431E-3</v>
      </c>
      <c r="RZ1556" s="20">
        <f t="shared" ca="1" si="1776"/>
        <v>1.0045211808451717E-3</v>
      </c>
      <c r="SA1556" s="20">
        <f t="shared" ca="1" si="1776"/>
        <v>-6.274355350200077E-3</v>
      </c>
      <c r="SB1556" s="20">
        <f t="shared" ca="1" si="1776"/>
        <v>-4.8430537391822553E-3</v>
      </c>
      <c r="SC1556" s="20">
        <f t="shared" ca="1" si="1776"/>
        <v>-3.3417639145250297E-3</v>
      </c>
      <c r="SD1556" s="20">
        <f t="shared" ca="1" si="1776"/>
        <v>-3.2223186530857041E-3</v>
      </c>
      <c r="SE1556" s="20">
        <f t="shared" ca="1" si="1776"/>
        <v>-2.9960567145431178E-3</v>
      </c>
      <c r="SF1556" s="20">
        <f t="shared" ca="1" si="1776"/>
        <v>-1.8935393425756823E-3</v>
      </c>
      <c r="SG1556" s="20">
        <f t="shared" ca="1" si="1776"/>
        <v>-1.6065378182986308E-3</v>
      </c>
      <c r="SH1556" s="20">
        <f t="shared" ca="1" si="1776"/>
        <v>-1.3372531241271062E-3</v>
      </c>
      <c r="SI1556" s="20">
        <f t="shared" ca="1" si="1776"/>
        <v>-1.7157361782730665E-3</v>
      </c>
      <c r="SJ1556" s="20">
        <f t="shared" ca="1" si="1776"/>
        <v>-6.5254618169640352E-3</v>
      </c>
      <c r="SK1556" s="20">
        <f t="shared" ref="SK1556:TP1556" ca="1" si="1777">SK191*SK$205*$WL191</f>
        <v>-5.6837619255216314E-3</v>
      </c>
      <c r="SL1556" s="20">
        <f t="shared" ca="1" si="1777"/>
        <v>-6.9359384357960103E-5</v>
      </c>
      <c r="SM1556" s="20">
        <f t="shared" ca="1" si="1777"/>
        <v>-8.4039738678634709E-4</v>
      </c>
      <c r="SN1556" s="20">
        <f t="shared" ca="1" si="1777"/>
        <v>-3.2814721088333847E-3</v>
      </c>
      <c r="SO1556" s="20">
        <f t="shared" ca="1" si="1777"/>
        <v>-2.0152932469998416E-3</v>
      </c>
      <c r="SP1556" s="20">
        <f t="shared" ca="1" si="1777"/>
        <v>-3.0526313572664817E-3</v>
      </c>
      <c r="SQ1556" s="20">
        <f t="shared" ca="1" si="1777"/>
        <v>-1.3374944279422225E-3</v>
      </c>
      <c r="SR1556" s="20">
        <f t="shared" ca="1" si="1777"/>
        <v>8.6078142707903904E-4</v>
      </c>
      <c r="SS1556" s="20">
        <f t="shared" ca="1" si="1777"/>
        <v>-6.5706162574838325E-3</v>
      </c>
      <c r="ST1556" s="20">
        <f t="shared" ca="1" si="1777"/>
        <v>-2.8785210205079007E-3</v>
      </c>
      <c r="SU1556" s="20">
        <f t="shared" ca="1" si="1777"/>
        <v>-2.6730872712498622E-3</v>
      </c>
      <c r="SV1556" s="20">
        <f t="shared" ca="1" si="1777"/>
        <v>2.9347049784921871E-4</v>
      </c>
      <c r="SW1556" s="20">
        <f t="shared" ca="1" si="1777"/>
        <v>-4.5837060221648023E-4</v>
      </c>
      <c r="SX1556" s="20">
        <f t="shared" ca="1" si="1777"/>
        <v>-9.2545325028254282E-3</v>
      </c>
      <c r="SY1556" s="20">
        <f t="shared" ca="1" si="1777"/>
        <v>-3.4569020142470727E-4</v>
      </c>
      <c r="SZ1556" s="20">
        <f t="shared" ca="1" si="1777"/>
        <v>-6.9744345053924474E-3</v>
      </c>
      <c r="TA1556" s="20">
        <f t="shared" ca="1" si="1777"/>
        <v>-1.762346247041904E-3</v>
      </c>
      <c r="TB1556" s="20">
        <f t="shared" ca="1" si="1777"/>
        <v>-2.1269730855758137E-3</v>
      </c>
      <c r="TC1556" s="20">
        <f t="shared" ca="1" si="1777"/>
        <v>-3.3350804612014774E-3</v>
      </c>
      <c r="TD1556" s="20">
        <f t="shared" ca="1" si="1777"/>
        <v>1.2840868411118057E-3</v>
      </c>
      <c r="TE1556" s="20">
        <f t="shared" ca="1" si="1777"/>
        <v>-1.5239783825091149E-3</v>
      </c>
      <c r="TF1556" s="20">
        <f t="shared" ca="1" si="1777"/>
        <v>-2.12519260845571E-3</v>
      </c>
      <c r="TG1556" s="20">
        <f t="shared" ca="1" si="1777"/>
        <v>5.3607926337730224E-3</v>
      </c>
      <c r="TH1556" s="20">
        <f t="shared" ca="1" si="1777"/>
        <v>-1.2437329010231985E-3</v>
      </c>
      <c r="TI1556" s="20">
        <f t="shared" ca="1" si="1777"/>
        <v>-3.6695464657022689E-3</v>
      </c>
      <c r="TJ1556" s="20">
        <f t="shared" ca="1" si="1777"/>
        <v>-1.1698686789053526E-3</v>
      </c>
      <c r="TK1556" s="20">
        <f t="shared" ca="1" si="1777"/>
        <v>-7.9998493434240061E-3</v>
      </c>
      <c r="TL1556" s="20">
        <f t="shared" ca="1" si="1777"/>
        <v>-4.5022390344402058E-3</v>
      </c>
      <c r="TM1556" s="20">
        <f t="shared" ca="1" si="1777"/>
        <v>-2.5511371622102333E-3</v>
      </c>
      <c r="TN1556" s="20">
        <f t="shared" ca="1" si="1777"/>
        <v>-3.1253856753440993E-3</v>
      </c>
      <c r="TO1556" s="20">
        <f t="shared" ca="1" si="1777"/>
        <v>-1.1075927069876498E-3</v>
      </c>
      <c r="TP1556" s="20">
        <f t="shared" ca="1" si="1777"/>
        <v>-6.0931602761629493E-4</v>
      </c>
      <c r="TQ1556" s="20">
        <f t="shared" ref="TQ1556:UV1556" ca="1" si="1778">TQ191*TQ$205*$WL191</f>
        <v>-1.7029142847503245E-3</v>
      </c>
      <c r="TR1556" s="20">
        <f t="shared" ca="1" si="1778"/>
        <v>-2.6656412682445779E-3</v>
      </c>
      <c r="TS1556" s="20">
        <f t="shared" ca="1" si="1778"/>
        <v>-2.4808600687147033E-3</v>
      </c>
      <c r="TT1556" s="20">
        <f t="shared" ca="1" si="1778"/>
        <v>-2.2082583595514184E-3</v>
      </c>
      <c r="TU1556" s="20">
        <f t="shared" ca="1" si="1778"/>
        <v>-5.4186012779364736E-3</v>
      </c>
      <c r="TV1556" s="20">
        <f t="shared" ca="1" si="1778"/>
        <v>-3.810107295256947E-3</v>
      </c>
      <c r="TW1556" s="20">
        <f t="shared" ca="1" si="1778"/>
        <v>-2.9178121781198389E-3</v>
      </c>
      <c r="TX1556" s="20">
        <f t="shared" ca="1" si="1778"/>
        <v>-1.6258607323244971E-3</v>
      </c>
      <c r="TY1556" s="20">
        <f t="shared" ca="1" si="1778"/>
        <v>-4.7380961762374012E-3</v>
      </c>
      <c r="TZ1556" s="20">
        <f t="shared" ca="1" si="1778"/>
        <v>-2.5919255463347514E-3</v>
      </c>
      <c r="UA1556" s="20">
        <f t="shared" ca="1" si="1778"/>
        <v>-1.6200976989217723E-3</v>
      </c>
      <c r="UB1556" s="20">
        <f t="shared" ca="1" si="1778"/>
        <v>1.3643290676820512E-3</v>
      </c>
      <c r="UC1556" s="20">
        <f t="shared" ca="1" si="1778"/>
        <v>-2.9561093908863998E-3</v>
      </c>
      <c r="UD1556" s="20">
        <f t="shared" ca="1" si="1778"/>
        <v>7.8029649241749291E-5</v>
      </c>
      <c r="UE1556" s="20">
        <f t="shared" ca="1" si="1778"/>
        <v>-2.888163324069663E-3</v>
      </c>
      <c r="UF1556" s="20">
        <f t="shared" ca="1" si="1778"/>
        <v>8.0600692708862522E-4</v>
      </c>
      <c r="UG1556" s="20">
        <f t="shared" ca="1" si="1778"/>
        <v>1.8112100072191658E-3</v>
      </c>
      <c r="UH1556" s="20">
        <f t="shared" ca="1" si="1778"/>
        <v>-2.1940054823590348E-3</v>
      </c>
      <c r="UI1556" s="20">
        <f t="shared" ca="1" si="1778"/>
        <v>9.1402993530118927E-4</v>
      </c>
      <c r="UJ1556" s="20">
        <f t="shared" ca="1" si="1778"/>
        <v>-1.4110617331177867E-3</v>
      </c>
      <c r="UK1556" s="20">
        <f t="shared" ca="1" si="1778"/>
        <v>-6.2841822174765729E-4</v>
      </c>
      <c r="UL1556" s="20">
        <f t="shared" ca="1" si="1778"/>
        <v>-4.7101693114062967E-3</v>
      </c>
      <c r="UM1556" s="20">
        <f t="shared" ca="1" si="1778"/>
        <v>2.1261992852519545E-3</v>
      </c>
      <c r="UN1556" s="20">
        <f t="shared" ca="1" si="1778"/>
        <v>-3.647212776785209E-3</v>
      </c>
      <c r="UO1556" s="20">
        <f t="shared" ca="1" si="1778"/>
        <v>-8.6082087815541192E-3</v>
      </c>
      <c r="UP1556" s="20">
        <f t="shared" ca="1" si="1778"/>
        <v>-2.9846262951333936E-3</v>
      </c>
      <c r="UQ1556" s="20">
        <f t="shared" ca="1" si="1778"/>
        <v>-3.2197988368744546E-3</v>
      </c>
      <c r="UR1556" s="20">
        <f t="shared" ca="1" si="1778"/>
        <v>-2.1376743846134617E-3</v>
      </c>
      <c r="US1556" s="20">
        <f t="shared" ca="1" si="1778"/>
        <v>-1.9920059935908726E-3</v>
      </c>
      <c r="UT1556" s="20">
        <f t="shared" ca="1" si="1778"/>
        <v>9.5213833739735438E-5</v>
      </c>
      <c r="UU1556" s="20">
        <f t="shared" ca="1" si="1778"/>
        <v>-1.682832998656132E-3</v>
      </c>
      <c r="UV1556" s="20">
        <f t="shared" ca="1" si="1778"/>
        <v>-1.4506932087556363E-5</v>
      </c>
      <c r="UW1556" s="20">
        <f t="shared" ref="UW1556:WB1556" ca="1" si="1779">UW191*UW$205*$WL191</f>
        <v>-7.6951177995812951E-4</v>
      </c>
      <c r="UX1556" s="20">
        <f t="shared" ca="1" si="1779"/>
        <v>4.7779193085172595</v>
      </c>
      <c r="UY1556" s="20">
        <f t="shared" ca="1" si="1779"/>
        <v>1.4785487095907569E-3</v>
      </c>
      <c r="UZ1556" s="20">
        <f t="shared" ca="1" si="1779"/>
        <v>1.7170278300856657E-3</v>
      </c>
      <c r="VA1556" s="20">
        <f t="shared" ca="1" si="1779"/>
        <v>-3.7867611507704387E-3</v>
      </c>
      <c r="VB1556" s="20">
        <f t="shared" ca="1" si="1779"/>
        <v>-6.9080168029141591E-3</v>
      </c>
      <c r="VC1556" s="20">
        <f t="shared" ca="1" si="1779"/>
        <v>-2.9311301621008602E-3</v>
      </c>
      <c r="VD1556" s="20">
        <f t="shared" ca="1" si="1779"/>
        <v>-2.8462366530851379E-3</v>
      </c>
      <c r="VE1556" s="20">
        <f t="shared" ca="1" si="1779"/>
        <v>-9.8923694372016462E-3</v>
      </c>
      <c r="VF1556" s="20">
        <f t="shared" ca="1" si="1779"/>
        <v>-2.3427339099193738E-3</v>
      </c>
      <c r="VG1556" s="20">
        <f t="shared" ca="1" si="1779"/>
        <v>-1.8169379224679271E-2</v>
      </c>
      <c r="VH1556" s="20">
        <f t="shared" ca="1" si="1779"/>
        <v>-1.6863016055339887E-2</v>
      </c>
      <c r="VI1556" s="20">
        <f t="shared" ca="1" si="1779"/>
        <v>-1.8652913141387962E-3</v>
      </c>
      <c r="VJ1556" s="20">
        <f t="shared" ca="1" si="1779"/>
        <v>4.8080703124635589E-2</v>
      </c>
      <c r="VK1556" s="20">
        <f t="shared" ca="1" si="1779"/>
        <v>-6.1856137617187926E-3</v>
      </c>
      <c r="VL1556" s="20">
        <f t="shared" ca="1" si="1779"/>
        <v>-1.4491240765286545E-3</v>
      </c>
      <c r="VM1556" s="20">
        <f t="shared" ca="1" si="1779"/>
        <v>-6.33162125770365E-3</v>
      </c>
      <c r="VN1556" s="20">
        <f t="shared" ca="1" si="1779"/>
        <v>4.3541365229103499E-4</v>
      </c>
      <c r="VO1556" s="20">
        <f t="shared" ca="1" si="1779"/>
        <v>-4.8460578268649532E-3</v>
      </c>
      <c r="VP1556" s="20">
        <f t="shared" ca="1" si="1779"/>
        <v>-4.0375404163789774E-3</v>
      </c>
      <c r="VQ1556" s="20">
        <f t="shared" ca="1" si="1779"/>
        <v>-0.11155022517420979</v>
      </c>
      <c r="VR1556" s="20">
        <f t="shared" ca="1" si="1779"/>
        <v>2.355505120659861E-5</v>
      </c>
      <c r="VS1556" s="20">
        <f t="shared" ca="1" si="1779"/>
        <v>-3.5108645174614797E-3</v>
      </c>
      <c r="VT1556" s="20">
        <f t="shared" ca="1" si="1779"/>
        <v>7.9320322379628524E-4</v>
      </c>
      <c r="VU1556" s="20">
        <f t="shared" ca="1" si="1779"/>
        <v>3.7290317315191173E-3</v>
      </c>
      <c r="VV1556" s="20">
        <f t="shared" ca="1" si="1779"/>
        <v>4.4186750080084146E-3</v>
      </c>
      <c r="VW1556" s="20">
        <f t="shared" ca="1" si="1779"/>
        <v>9.7301205911580844E-3</v>
      </c>
      <c r="VX1556" s="20">
        <f t="shared" ca="1" si="1779"/>
        <v>0.34634882050506527</v>
      </c>
      <c r="VY1556" s="20">
        <f t="shared" ca="1" si="1779"/>
        <v>8.0697461416427783E-3</v>
      </c>
      <c r="VZ1556" s="20">
        <f t="shared" ca="1" si="1779"/>
        <v>2.3592121791164562E-2</v>
      </c>
      <c r="WA1556" s="20">
        <f t="shared" ca="1" si="1779"/>
        <v>-5.9906487708111057E-2</v>
      </c>
      <c r="WB1556" s="20">
        <f t="shared" ca="1" si="1779"/>
        <v>9.7163611664936207E-3</v>
      </c>
      <c r="WC1556" s="20">
        <f t="shared" ref="WC1556:WJ1556" ca="1" si="1780">WC191*WC$205*$WL191</f>
        <v>-0.14965353572255044</v>
      </c>
      <c r="WD1556" s="20">
        <f t="shared" ca="1" si="1780"/>
        <v>2.7349876454024476E-2</v>
      </c>
      <c r="WE1556" s="20">
        <f t="shared" ca="1" si="1780"/>
        <v>1.2135276423615378E-2</v>
      </c>
      <c r="WF1556" s="20">
        <f t="shared" ca="1" si="1780"/>
        <v>3.8662253330427531E-3</v>
      </c>
      <c r="WG1556" s="20">
        <f t="shared" ca="1" si="1780"/>
        <v>-3.0339308502197758E-2</v>
      </c>
      <c r="WH1556" s="20">
        <f t="shared" ca="1" si="1780"/>
        <v>0.11508522037423473</v>
      </c>
      <c r="WI1556" s="20">
        <f t="shared" ca="1" si="1780"/>
        <v>0.10798171622032737</v>
      </c>
      <c r="WJ1556" s="20">
        <f t="shared" ca="1" si="1780"/>
        <v>3.7778545605682778E-2</v>
      </c>
    </row>
    <row r="1557" spans="207:608" hidden="1">
      <c r="GY1557" s="9">
        <v>0</v>
      </c>
      <c r="GZ1557" s="3">
        <f t="shared" si="1747"/>
        <v>0</v>
      </c>
      <c r="HA1557" s="3">
        <f t="shared" si="1747"/>
        <v>0</v>
      </c>
      <c r="HB1557" s="3">
        <f t="shared" si="1747"/>
        <v>0</v>
      </c>
      <c r="HC1557" s="3">
        <f t="shared" si="1747"/>
        <v>0</v>
      </c>
      <c r="HD1557" s="3">
        <f t="shared" si="1747"/>
        <v>0</v>
      </c>
      <c r="HE1557" s="3">
        <f t="shared" si="1747"/>
        <v>0</v>
      </c>
      <c r="HF1557" s="3">
        <f t="shared" si="1747"/>
        <v>0</v>
      </c>
      <c r="HG1557" s="3">
        <f t="shared" si="1747"/>
        <v>0</v>
      </c>
      <c r="HH1557" s="3">
        <f t="shared" si="1747"/>
        <v>0</v>
      </c>
      <c r="HI1557" s="3">
        <f t="shared" si="1747"/>
        <v>0</v>
      </c>
      <c r="HJ1557" s="3">
        <f t="shared" si="1747"/>
        <v>0</v>
      </c>
      <c r="HK1557" s="3">
        <f t="shared" si="1747"/>
        <v>0</v>
      </c>
      <c r="HL1557" s="3">
        <f t="shared" si="1747"/>
        <v>0</v>
      </c>
      <c r="HM1557" s="3">
        <f t="shared" si="1747"/>
        <v>0</v>
      </c>
      <c r="HN1557" s="3">
        <f t="shared" si="1747"/>
        <v>0</v>
      </c>
      <c r="HO1557" s="3">
        <f t="shared" si="1747"/>
        <v>0</v>
      </c>
      <c r="HP1557" s="3">
        <f t="shared" si="1738"/>
        <v>0</v>
      </c>
      <c r="HQ1557" s="3">
        <f t="shared" si="1738"/>
        <v>0</v>
      </c>
      <c r="HR1557" s="3">
        <f t="shared" si="1738"/>
        <v>0</v>
      </c>
      <c r="HS1557" s="3">
        <f t="shared" si="1738"/>
        <v>0</v>
      </c>
      <c r="HT1557" s="3">
        <f t="shared" si="1738"/>
        <v>0</v>
      </c>
      <c r="HU1557" s="3">
        <f t="shared" si="1738"/>
        <v>0</v>
      </c>
      <c r="HV1557" s="3">
        <f t="shared" si="1738"/>
        <v>0</v>
      </c>
      <c r="HW1557" s="3">
        <f t="shared" si="1738"/>
        <v>0</v>
      </c>
      <c r="HX1557" s="3">
        <f t="shared" si="1738"/>
        <v>0</v>
      </c>
      <c r="HY1557" s="3">
        <f t="shared" si="1738"/>
        <v>0</v>
      </c>
      <c r="HZ1557" s="3">
        <f t="shared" si="1738"/>
        <v>0</v>
      </c>
      <c r="IA1557" s="3">
        <f t="shared" si="1738"/>
        <v>0</v>
      </c>
      <c r="IB1557" s="3">
        <f t="shared" si="1738"/>
        <v>0</v>
      </c>
      <c r="IC1557" s="3">
        <f t="shared" si="1738"/>
        <v>0</v>
      </c>
      <c r="ID1557" s="3">
        <f t="shared" si="1738"/>
        <v>0</v>
      </c>
      <c r="IE1557" s="3">
        <f t="shared" si="1772"/>
        <v>0</v>
      </c>
      <c r="IF1557" s="3">
        <f t="shared" si="1772"/>
        <v>0</v>
      </c>
      <c r="IG1557" s="3">
        <f t="shared" si="1772"/>
        <v>0</v>
      </c>
      <c r="IH1557" s="3">
        <f t="shared" si="1772"/>
        <v>0</v>
      </c>
      <c r="II1557" s="3">
        <f t="shared" si="1772"/>
        <v>0</v>
      </c>
      <c r="IJ1557" s="3">
        <f t="shared" si="1772"/>
        <v>0</v>
      </c>
      <c r="IK1557" s="3">
        <f t="shared" si="1772"/>
        <v>0</v>
      </c>
      <c r="IL1557" s="3">
        <f t="shared" si="1772"/>
        <v>0</v>
      </c>
      <c r="IM1557" s="3">
        <f t="shared" si="1772"/>
        <v>0</v>
      </c>
      <c r="IN1557" s="3">
        <f t="shared" si="1772"/>
        <v>0</v>
      </c>
      <c r="IO1557" s="3">
        <f t="shared" si="1772"/>
        <v>0</v>
      </c>
      <c r="IP1557" s="3">
        <f t="shared" si="1772"/>
        <v>0</v>
      </c>
      <c r="IQ1557" s="3">
        <f t="shared" si="1772"/>
        <v>0</v>
      </c>
      <c r="IR1557" s="3">
        <f t="shared" si="1772"/>
        <v>0</v>
      </c>
      <c r="IS1557" s="3">
        <f t="shared" si="1772"/>
        <v>0</v>
      </c>
      <c r="IT1557" s="3">
        <f t="shared" si="1772"/>
        <v>0</v>
      </c>
      <c r="IU1557" s="3">
        <f t="shared" si="1763"/>
        <v>0</v>
      </c>
      <c r="IV1557" s="3">
        <f t="shared" si="1763"/>
        <v>0</v>
      </c>
      <c r="IW1557" s="3">
        <f t="shared" si="1763"/>
        <v>0</v>
      </c>
      <c r="IX1557" s="3">
        <f t="shared" si="1763"/>
        <v>0</v>
      </c>
      <c r="IY1557" s="3">
        <f t="shared" si="1763"/>
        <v>0</v>
      </c>
      <c r="IZ1557" s="3">
        <f t="shared" si="1763"/>
        <v>0</v>
      </c>
      <c r="JA1557" s="3">
        <f t="shared" si="1763"/>
        <v>0</v>
      </c>
      <c r="JB1557" s="3">
        <f t="shared" si="1763"/>
        <v>0</v>
      </c>
      <c r="JC1557" s="3">
        <f t="shared" si="1763"/>
        <v>0</v>
      </c>
      <c r="JD1557" s="3">
        <f t="shared" si="1763"/>
        <v>0</v>
      </c>
      <c r="JE1557" s="3">
        <f t="shared" si="1763"/>
        <v>0</v>
      </c>
      <c r="JF1557" s="3">
        <f t="shared" si="1763"/>
        <v>0</v>
      </c>
      <c r="JG1557" s="3">
        <f t="shared" si="1763"/>
        <v>0</v>
      </c>
      <c r="JH1557" s="3">
        <f t="shared" si="1763"/>
        <v>0</v>
      </c>
      <c r="JI1557" s="3">
        <f t="shared" si="1763"/>
        <v>0</v>
      </c>
      <c r="JJ1557" s="3">
        <f t="shared" ref="JJ1557:JY1568" si="1781">$GY1557</f>
        <v>0</v>
      </c>
      <c r="JK1557" s="3">
        <f t="shared" si="1781"/>
        <v>0</v>
      </c>
      <c r="JL1557" s="3">
        <f t="shared" si="1781"/>
        <v>0</v>
      </c>
      <c r="JM1557" s="3">
        <f t="shared" si="1781"/>
        <v>0</v>
      </c>
      <c r="JN1557" s="3">
        <f t="shared" si="1781"/>
        <v>0</v>
      </c>
      <c r="JO1557" s="3">
        <f t="shared" si="1781"/>
        <v>0</v>
      </c>
      <c r="JP1557" s="3">
        <f t="shared" si="1781"/>
        <v>0</v>
      </c>
      <c r="JQ1557" s="3">
        <f t="shared" si="1781"/>
        <v>0</v>
      </c>
      <c r="JR1557" s="3">
        <f t="shared" si="1781"/>
        <v>0</v>
      </c>
      <c r="JS1557" s="3">
        <f t="shared" si="1781"/>
        <v>0</v>
      </c>
      <c r="JT1557" s="3">
        <f t="shared" si="1781"/>
        <v>0</v>
      </c>
      <c r="JU1557" s="3">
        <f t="shared" si="1781"/>
        <v>0</v>
      </c>
      <c r="JV1557" s="3">
        <f t="shared" si="1781"/>
        <v>0</v>
      </c>
      <c r="JW1557" s="3">
        <f t="shared" si="1781"/>
        <v>0</v>
      </c>
      <c r="JX1557" s="3">
        <f t="shared" si="1781"/>
        <v>0</v>
      </c>
      <c r="JY1557" s="3">
        <f t="shared" si="1781"/>
        <v>0</v>
      </c>
      <c r="JZ1557" s="3">
        <f t="shared" si="1773"/>
        <v>0</v>
      </c>
      <c r="KA1557" s="3">
        <f t="shared" si="1773"/>
        <v>0</v>
      </c>
      <c r="KB1557" s="3">
        <f t="shared" si="1773"/>
        <v>0</v>
      </c>
      <c r="KC1557" s="3">
        <f t="shared" si="1773"/>
        <v>0</v>
      </c>
      <c r="KD1557" s="3">
        <f t="shared" si="1773"/>
        <v>0</v>
      </c>
      <c r="KE1557" s="3">
        <f t="shared" si="1773"/>
        <v>0</v>
      </c>
      <c r="KF1557" s="3">
        <f t="shared" si="1773"/>
        <v>0</v>
      </c>
      <c r="KG1557" s="3">
        <f t="shared" si="1773"/>
        <v>0</v>
      </c>
      <c r="KH1557" s="3">
        <f t="shared" si="1773"/>
        <v>0</v>
      </c>
      <c r="KI1557" s="3">
        <f t="shared" si="1773"/>
        <v>0</v>
      </c>
      <c r="KJ1557" s="3">
        <f t="shared" si="1773"/>
        <v>0</v>
      </c>
      <c r="KK1557" s="3">
        <f t="shared" si="1773"/>
        <v>0</v>
      </c>
      <c r="KL1557" s="3">
        <f t="shared" si="1773"/>
        <v>0</v>
      </c>
      <c r="KM1557" s="3">
        <f t="shared" si="1773"/>
        <v>0</v>
      </c>
      <c r="KN1557" s="3">
        <f t="shared" si="1773"/>
        <v>0</v>
      </c>
      <c r="KO1557" s="3">
        <f t="shared" si="1693"/>
        <v>0</v>
      </c>
      <c r="KP1557" s="3">
        <f t="shared" si="1693"/>
        <v>0</v>
      </c>
      <c r="KQ1557" s="3">
        <f t="shared" si="1693"/>
        <v>0</v>
      </c>
      <c r="KR1557" s="3">
        <f t="shared" si="1693"/>
        <v>0</v>
      </c>
      <c r="KS1557" s="3">
        <f t="shared" si="1693"/>
        <v>0</v>
      </c>
      <c r="KT1557" s="3">
        <f t="shared" si="1693"/>
        <v>0</v>
      </c>
      <c r="KU1557" s="3">
        <f t="shared" si="1693"/>
        <v>0</v>
      </c>
      <c r="KV1557" s="3">
        <f t="shared" si="1693"/>
        <v>0</v>
      </c>
      <c r="KW1557" s="3">
        <f t="shared" si="1693"/>
        <v>0</v>
      </c>
      <c r="KX1557" s="3">
        <f t="shared" si="1693"/>
        <v>0</v>
      </c>
      <c r="KY1557" s="3">
        <f t="shared" si="1693"/>
        <v>0</v>
      </c>
      <c r="KZ1557" s="3">
        <f t="shared" si="1693"/>
        <v>0</v>
      </c>
      <c r="LA1557" s="3">
        <f t="shared" si="1693"/>
        <v>0</v>
      </c>
      <c r="LB1557" s="3">
        <f t="shared" si="1693"/>
        <v>0</v>
      </c>
      <c r="LC1557" s="3">
        <f t="shared" si="1693"/>
        <v>0</v>
      </c>
      <c r="LD1557" s="3">
        <f t="shared" si="1693"/>
        <v>0</v>
      </c>
      <c r="LE1557" s="3">
        <f t="shared" si="1685"/>
        <v>0</v>
      </c>
      <c r="LF1557" s="3">
        <f t="shared" si="1685"/>
        <v>0</v>
      </c>
      <c r="LG1557" s="3">
        <f t="shared" si="1685"/>
        <v>0</v>
      </c>
      <c r="LH1557" s="3">
        <f t="shared" si="1685"/>
        <v>0</v>
      </c>
      <c r="LI1557" s="3">
        <f t="shared" si="1685"/>
        <v>0</v>
      </c>
      <c r="LJ1557" s="3">
        <f t="shared" si="1685"/>
        <v>0</v>
      </c>
      <c r="LK1557" s="3">
        <f t="shared" si="1685"/>
        <v>0</v>
      </c>
      <c r="LL1557" s="3">
        <f t="shared" si="1685"/>
        <v>0</v>
      </c>
      <c r="LM1557" s="3">
        <f t="shared" si="1685"/>
        <v>0</v>
      </c>
      <c r="LN1557" s="3">
        <f t="shared" si="1685"/>
        <v>0</v>
      </c>
      <c r="LO1557" s="3">
        <f t="shared" si="1685"/>
        <v>0</v>
      </c>
      <c r="LP1557" s="3">
        <f t="shared" si="1685"/>
        <v>0</v>
      </c>
      <c r="LQ1557" s="3">
        <f t="shared" si="1685"/>
        <v>0</v>
      </c>
      <c r="LR1557" s="3">
        <f t="shared" si="1685"/>
        <v>0</v>
      </c>
      <c r="LS1557" s="3">
        <f t="shared" si="1685"/>
        <v>0</v>
      </c>
      <c r="LT1557" s="3">
        <f t="shared" si="1748"/>
        <v>0</v>
      </c>
      <c r="LU1557" s="3">
        <f t="shared" si="1748"/>
        <v>0</v>
      </c>
      <c r="LV1557" s="3">
        <f t="shared" si="1748"/>
        <v>0</v>
      </c>
      <c r="LW1557" s="3">
        <f t="shared" si="1748"/>
        <v>0</v>
      </c>
      <c r="LX1557" s="3">
        <f t="shared" si="1748"/>
        <v>0</v>
      </c>
      <c r="LY1557" s="3">
        <f t="shared" si="1748"/>
        <v>0</v>
      </c>
      <c r="LZ1557" s="3">
        <f t="shared" si="1748"/>
        <v>0</v>
      </c>
      <c r="MA1557" s="3">
        <f t="shared" si="1748"/>
        <v>0</v>
      </c>
      <c r="MB1557" s="3">
        <f t="shared" si="1748"/>
        <v>0</v>
      </c>
      <c r="MC1557" s="3">
        <f t="shared" si="1748"/>
        <v>0</v>
      </c>
      <c r="MD1557" s="3">
        <f t="shared" si="1748"/>
        <v>0</v>
      </c>
      <c r="ME1557" s="3">
        <f t="shared" si="1748"/>
        <v>0</v>
      </c>
      <c r="MF1557" s="3">
        <f t="shared" si="1748"/>
        <v>0</v>
      </c>
      <c r="MG1557" s="3">
        <f t="shared" si="1748"/>
        <v>0</v>
      </c>
      <c r="MH1557" s="3">
        <f t="shared" si="1748"/>
        <v>0</v>
      </c>
      <c r="MI1557" s="3">
        <f t="shared" si="1748"/>
        <v>0</v>
      </c>
      <c r="MJ1557" s="3">
        <f t="shared" si="1739"/>
        <v>0</v>
      </c>
      <c r="MK1557" s="3">
        <f t="shared" si="1739"/>
        <v>0</v>
      </c>
      <c r="ML1557" s="3">
        <f t="shared" si="1739"/>
        <v>0</v>
      </c>
      <c r="MM1557" s="3">
        <f t="shared" si="1739"/>
        <v>0</v>
      </c>
      <c r="MN1557" s="3">
        <f t="shared" si="1739"/>
        <v>0</v>
      </c>
      <c r="MO1557" s="3">
        <f t="shared" si="1739"/>
        <v>0</v>
      </c>
      <c r="MP1557" s="3">
        <f t="shared" si="1739"/>
        <v>0</v>
      </c>
      <c r="MQ1557" s="3">
        <f t="shared" si="1739"/>
        <v>0</v>
      </c>
      <c r="MR1557" s="3">
        <f t="shared" si="1739"/>
        <v>0</v>
      </c>
      <c r="MS1557" s="3">
        <f t="shared" si="1739"/>
        <v>0</v>
      </c>
      <c r="MT1557" s="3">
        <f t="shared" si="1739"/>
        <v>0</v>
      </c>
      <c r="MU1557" s="3">
        <f t="shared" si="1739"/>
        <v>0</v>
      </c>
      <c r="MV1557" s="3">
        <f t="shared" si="1739"/>
        <v>0</v>
      </c>
      <c r="MW1557" s="3">
        <f t="shared" si="1739"/>
        <v>0</v>
      </c>
      <c r="MX1557" s="3">
        <f t="shared" si="1739"/>
        <v>0</v>
      </c>
      <c r="MY1557" s="3">
        <f t="shared" si="1730"/>
        <v>0</v>
      </c>
      <c r="MZ1557" s="3">
        <f t="shared" si="1730"/>
        <v>0</v>
      </c>
      <c r="NA1557" s="3">
        <f t="shared" si="1730"/>
        <v>0</v>
      </c>
      <c r="NB1557" s="3">
        <f t="shared" si="1730"/>
        <v>0</v>
      </c>
      <c r="NC1557" s="3">
        <f t="shared" si="1730"/>
        <v>0</v>
      </c>
      <c r="ND1557" s="3">
        <f t="shared" si="1730"/>
        <v>0</v>
      </c>
      <c r="NE1557" s="3">
        <f t="shared" si="1730"/>
        <v>0</v>
      </c>
      <c r="NF1557" s="3">
        <f t="shared" si="1730"/>
        <v>0</v>
      </c>
      <c r="NG1557" s="3">
        <f t="shared" si="1730"/>
        <v>0</v>
      </c>
      <c r="NH1557" s="3">
        <f t="shared" si="1730"/>
        <v>0</v>
      </c>
      <c r="NI1557" s="3">
        <f t="shared" si="1730"/>
        <v>0</v>
      </c>
      <c r="NJ1557" s="3">
        <f t="shared" si="1730"/>
        <v>0</v>
      </c>
      <c r="NK1557" s="3">
        <f t="shared" si="1730"/>
        <v>0</v>
      </c>
      <c r="NL1557" s="3">
        <f t="shared" si="1730"/>
        <v>0</v>
      </c>
      <c r="NM1557" s="3">
        <f t="shared" si="1730"/>
        <v>0</v>
      </c>
      <c r="NN1557" s="3">
        <f t="shared" si="1730"/>
        <v>0</v>
      </c>
      <c r="NO1557" s="3">
        <f t="shared" si="1722"/>
        <v>0</v>
      </c>
      <c r="NP1557" s="3">
        <f t="shared" si="1722"/>
        <v>0</v>
      </c>
      <c r="NQ1557" s="3">
        <f t="shared" si="1722"/>
        <v>0</v>
      </c>
      <c r="NR1557" s="3">
        <f t="shared" si="1722"/>
        <v>0</v>
      </c>
      <c r="NS1557" s="3">
        <f t="shared" si="1722"/>
        <v>0</v>
      </c>
      <c r="NT1557" s="3">
        <f t="shared" si="1722"/>
        <v>0</v>
      </c>
      <c r="NU1557" s="3">
        <f t="shared" si="1722"/>
        <v>0</v>
      </c>
      <c r="NV1557" s="3">
        <f t="shared" si="1722"/>
        <v>0</v>
      </c>
      <c r="NW1557" s="3">
        <f t="shared" si="1722"/>
        <v>0</v>
      </c>
      <c r="NX1557" s="3">
        <f t="shared" si="1764"/>
        <v>0</v>
      </c>
      <c r="NY1557" s="3">
        <f t="shared" si="1764"/>
        <v>0</v>
      </c>
      <c r="NZ1557" s="3">
        <f t="shared" si="1764"/>
        <v>0</v>
      </c>
      <c r="OA1557" s="3">
        <f t="shared" si="1764"/>
        <v>0</v>
      </c>
      <c r="OB1557" s="3">
        <f t="shared" si="1764"/>
        <v>0</v>
      </c>
      <c r="OC1557" s="3">
        <f t="shared" si="1764"/>
        <v>0</v>
      </c>
      <c r="OD1557" s="3">
        <f t="shared" si="1764"/>
        <v>0</v>
      </c>
      <c r="OE1557" s="3">
        <f t="shared" si="1764"/>
        <v>0</v>
      </c>
      <c r="OF1557" s="3">
        <f t="shared" si="1764"/>
        <v>0</v>
      </c>
      <c r="OG1557" s="3">
        <f t="shared" si="1764"/>
        <v>0</v>
      </c>
      <c r="OH1557" s="3">
        <f t="shared" si="1764"/>
        <v>0</v>
      </c>
      <c r="OI1557" s="3">
        <f t="shared" si="1764"/>
        <v>0</v>
      </c>
      <c r="OJ1557" s="3">
        <f t="shared" si="1764"/>
        <v>0</v>
      </c>
      <c r="OK1557" s="3">
        <f t="shared" si="1677"/>
        <v>0</v>
      </c>
      <c r="OL1557" s="3">
        <f t="shared" si="1677"/>
        <v>0</v>
      </c>
      <c r="OM1557" s="3">
        <f t="shared" si="1677"/>
        <v>0</v>
      </c>
      <c r="ON1557" s="3">
        <f t="shared" si="1677"/>
        <v>0</v>
      </c>
      <c r="OO1557" s="13">
        <f t="shared" si="1677"/>
        <v>0</v>
      </c>
      <c r="OP1557" s="29">
        <f t="shared" si="1677"/>
        <v>0</v>
      </c>
      <c r="OR1557" s="3" t="str">
        <f t="shared" si="1557"/>
        <v>ACMC US Equity</v>
      </c>
      <c r="OS1557" s="20">
        <f t="shared" ref="OS1557:PX1557" ca="1" si="1782">OS192*OS$205*$WL192</f>
        <v>-1.9162594741528834E-3</v>
      </c>
      <c r="OT1557" s="20">
        <f t="shared" ca="1" si="1782"/>
        <v>3.0408817452342624E-3</v>
      </c>
      <c r="OU1557" s="20">
        <f t="shared" ca="1" si="1782"/>
        <v>2.3197886388143062E-4</v>
      </c>
      <c r="OV1557" s="20">
        <f t="shared" ca="1" si="1782"/>
        <v>-1.8968813751171728E-3</v>
      </c>
      <c r="OW1557" s="20">
        <f t="shared" ca="1" si="1782"/>
        <v>-1.5688883179602222E-3</v>
      </c>
      <c r="OX1557" s="20">
        <f t="shared" ca="1" si="1782"/>
        <v>-2.6294725200292548E-3</v>
      </c>
      <c r="OY1557" s="20">
        <f t="shared" ca="1" si="1782"/>
        <v>-8.0684483213112358E-4</v>
      </c>
      <c r="OZ1557" s="20">
        <f t="shared" ca="1" si="1782"/>
        <v>-7.3000022550282558E-4</v>
      </c>
      <c r="PA1557" s="20">
        <f t="shared" ca="1" si="1782"/>
        <v>-9.5284783884413331E-4</v>
      </c>
      <c r="PB1557" s="20">
        <f t="shared" ca="1" si="1782"/>
        <v>-2.4255766367924469E-3</v>
      </c>
      <c r="PC1557" s="20">
        <f t="shared" ca="1" si="1782"/>
        <v>4.3302091790202212E-3</v>
      </c>
      <c r="PD1557" s="20">
        <f t="shared" ca="1" si="1782"/>
        <v>4.7037682702438463E-4</v>
      </c>
      <c r="PE1557" s="20">
        <f t="shared" ca="1" si="1782"/>
        <v>-7.2794738446712659E-4</v>
      </c>
      <c r="PF1557" s="20">
        <f t="shared" ca="1" si="1782"/>
        <v>5.4289774721314561E-3</v>
      </c>
      <c r="PG1557" s="20">
        <f t="shared" ca="1" si="1782"/>
        <v>-2.7962226676155602E-3</v>
      </c>
      <c r="PH1557" s="20">
        <f t="shared" ca="1" si="1782"/>
        <v>1.9535981537124893E-3</v>
      </c>
      <c r="PI1557" s="20">
        <f t="shared" ca="1" si="1782"/>
        <v>2.2883550866781483E-3</v>
      </c>
      <c r="PJ1557" s="20">
        <f t="shared" ca="1" si="1782"/>
        <v>1.3327059957639589E-4</v>
      </c>
      <c r="PK1557" s="20">
        <f t="shared" ca="1" si="1782"/>
        <v>2.2265066489306489E-3</v>
      </c>
      <c r="PL1557" s="20">
        <f t="shared" ca="1" si="1782"/>
        <v>-5.5784390988395943E-6</v>
      </c>
      <c r="PM1557" s="20">
        <f t="shared" ca="1" si="1782"/>
        <v>-9.6215070807608176E-4</v>
      </c>
      <c r="PN1557" s="20">
        <f t="shared" ca="1" si="1782"/>
        <v>6.6521533855179735E-3</v>
      </c>
      <c r="PO1557" s="20">
        <f t="shared" ca="1" si="1782"/>
        <v>-2.642455336582486E-3</v>
      </c>
      <c r="PP1557" s="20">
        <f t="shared" ca="1" si="1782"/>
        <v>-4.162927025143212E-4</v>
      </c>
      <c r="PQ1557" s="20">
        <f t="shared" ca="1" si="1782"/>
        <v>-3.2800984258568137E-3</v>
      </c>
      <c r="PR1557" s="20">
        <f t="shared" ca="1" si="1782"/>
        <v>1.8846820865340197E-3</v>
      </c>
      <c r="PS1557" s="20">
        <f t="shared" ca="1" si="1782"/>
        <v>-3.7540304102589741E-3</v>
      </c>
      <c r="PT1557" s="20">
        <f t="shared" ca="1" si="1782"/>
        <v>-2.6397459195988443E-3</v>
      </c>
      <c r="PU1557" s="20">
        <f t="shared" ca="1" si="1782"/>
        <v>-1.0331942680039377E-3</v>
      </c>
      <c r="PV1557" s="20">
        <f t="shared" ca="1" si="1782"/>
        <v>1.5289118944844405E-3</v>
      </c>
      <c r="PW1557" s="20">
        <f t="shared" ca="1" si="1782"/>
        <v>-2.2866246303344011E-3</v>
      </c>
      <c r="PX1557" s="20">
        <f t="shared" ca="1" si="1782"/>
        <v>2.5792268191288825E-4</v>
      </c>
      <c r="PY1557" s="20">
        <f t="shared" ref="PY1557:RD1557" ca="1" si="1783">PY192*PY$205*$WL192</f>
        <v>-1.0655827638835096E-3</v>
      </c>
      <c r="PZ1557" s="20">
        <f t="shared" ca="1" si="1783"/>
        <v>2.8940720007425018E-4</v>
      </c>
      <c r="QA1557" s="20">
        <f t="shared" ca="1" si="1783"/>
        <v>1.7874982346610105E-3</v>
      </c>
      <c r="QB1557" s="20">
        <f t="shared" ca="1" si="1783"/>
        <v>-1.5552299698162679E-3</v>
      </c>
      <c r="QC1557" s="20">
        <f t="shared" ca="1" si="1783"/>
        <v>1.8814025981052799E-4</v>
      </c>
      <c r="QD1557" s="20">
        <f t="shared" ca="1" si="1783"/>
        <v>2.8514967629668466E-3</v>
      </c>
      <c r="QE1557" s="20">
        <f t="shared" ca="1" si="1783"/>
        <v>-8.1887572708606404E-4</v>
      </c>
      <c r="QF1557" s="20">
        <f t="shared" ca="1" si="1783"/>
        <v>7.6251579233177803E-3</v>
      </c>
      <c r="QG1557" s="20">
        <f t="shared" ca="1" si="1783"/>
        <v>-2.0019139306418961E-3</v>
      </c>
      <c r="QH1557" s="20">
        <f t="shared" ca="1" si="1783"/>
        <v>-2.4075373143768535E-3</v>
      </c>
      <c r="QI1557" s="20">
        <f t="shared" ca="1" si="1783"/>
        <v>-1.3031307779394223E-3</v>
      </c>
      <c r="QJ1557" s="20">
        <f t="shared" ca="1" si="1783"/>
        <v>4.7369388654972271E-4</v>
      </c>
      <c r="QK1557" s="20">
        <f t="shared" ca="1" si="1783"/>
        <v>9.4845673246788851E-4</v>
      </c>
      <c r="QL1557" s="20">
        <f t="shared" ca="1" si="1783"/>
        <v>2.6016838340660324E-3</v>
      </c>
      <c r="QM1557" s="20">
        <f t="shared" ca="1" si="1783"/>
        <v>-9.8959503731281756E-4</v>
      </c>
      <c r="QN1557" s="20">
        <f t="shared" ca="1" si="1783"/>
        <v>-3.8155563406030556E-3</v>
      </c>
      <c r="QO1557" s="20">
        <f t="shared" ca="1" si="1783"/>
        <v>2.89480062816429E-3</v>
      </c>
      <c r="QP1557" s="20">
        <f t="shared" ca="1" si="1783"/>
        <v>-3.7291019523774597E-3</v>
      </c>
      <c r="QQ1557" s="20">
        <f t="shared" ca="1" si="1783"/>
        <v>-1.2564733680008031E-3</v>
      </c>
      <c r="QR1557" s="20">
        <f t="shared" ca="1" si="1783"/>
        <v>-1.1932398030106777E-3</v>
      </c>
      <c r="QS1557" s="20">
        <f t="shared" ca="1" si="1783"/>
        <v>5.3248657786062305E-3</v>
      </c>
      <c r="QT1557" s="20">
        <f t="shared" ca="1" si="1783"/>
        <v>2.7744859053907979E-4</v>
      </c>
      <c r="QU1557" s="20">
        <f t="shared" ca="1" si="1783"/>
        <v>3.7230982446985065E-3</v>
      </c>
      <c r="QV1557" s="20">
        <f t="shared" ca="1" si="1783"/>
        <v>-1.704180384171063E-3</v>
      </c>
      <c r="QW1557" s="20">
        <f t="shared" ca="1" si="1783"/>
        <v>6.1625284074847699E-4</v>
      </c>
      <c r="QX1557" s="20">
        <f t="shared" ca="1" si="1783"/>
        <v>-2.293339864684181E-4</v>
      </c>
      <c r="QY1557" s="20">
        <f t="shared" ca="1" si="1783"/>
        <v>4.9185162126415337E-4</v>
      </c>
      <c r="QZ1557" s="20">
        <f t="shared" ca="1" si="1783"/>
        <v>-6.8261420680919423E-4</v>
      </c>
      <c r="RA1557" s="20">
        <f t="shared" ca="1" si="1783"/>
        <v>-1.5884936901352118E-3</v>
      </c>
      <c r="RB1557" s="20">
        <f t="shared" ca="1" si="1783"/>
        <v>5.2356998860155488E-4</v>
      </c>
      <c r="RC1557" s="20">
        <f t="shared" ca="1" si="1783"/>
        <v>-5.9490357271511202E-4</v>
      </c>
      <c r="RD1557" s="20">
        <f t="shared" ca="1" si="1783"/>
        <v>2.4743556651678162E-4</v>
      </c>
      <c r="RE1557" s="20">
        <f t="shared" ref="RE1557:SJ1557" ca="1" si="1784">RE192*RE$205*$WL192</f>
        <v>2.789410138746833E-3</v>
      </c>
      <c r="RF1557" s="20">
        <f t="shared" ca="1" si="1784"/>
        <v>2.0580986577312024E-3</v>
      </c>
      <c r="RG1557" s="20">
        <f t="shared" ca="1" si="1784"/>
        <v>2.2415191326174509E-3</v>
      </c>
      <c r="RH1557" s="20">
        <f t="shared" ca="1" si="1784"/>
        <v>-7.7065720107215253E-5</v>
      </c>
      <c r="RI1557" s="20">
        <f t="shared" ca="1" si="1784"/>
        <v>-2.9614777000518096E-3</v>
      </c>
      <c r="RJ1557" s="20">
        <f t="shared" ca="1" si="1784"/>
        <v>-1.3584772558837246E-4</v>
      </c>
      <c r="RK1557" s="20">
        <f t="shared" ca="1" si="1784"/>
        <v>-1.7806756125837097E-3</v>
      </c>
      <c r="RL1557" s="20">
        <f t="shared" ca="1" si="1784"/>
        <v>3.9084121911353415E-5</v>
      </c>
      <c r="RM1557" s="20">
        <f t="shared" ca="1" si="1784"/>
        <v>2.8074581134227986E-3</v>
      </c>
      <c r="RN1557" s="20">
        <f t="shared" ca="1" si="1784"/>
        <v>-2.4413833346742268E-3</v>
      </c>
      <c r="RO1557" s="20">
        <f t="shared" ca="1" si="1784"/>
        <v>-9.7796651441905578E-4</v>
      </c>
      <c r="RP1557" s="20">
        <f t="shared" ca="1" si="1784"/>
        <v>3.2131371221576005E-3</v>
      </c>
      <c r="RQ1557" s="20">
        <f t="shared" ca="1" si="1784"/>
        <v>-3.2090349412920976E-3</v>
      </c>
      <c r="RR1557" s="20">
        <f t="shared" ca="1" si="1784"/>
        <v>-1.3317780368063818E-3</v>
      </c>
      <c r="RS1557" s="20">
        <f t="shared" ca="1" si="1784"/>
        <v>-5.4662841583263532E-4</v>
      </c>
      <c r="RT1557" s="20">
        <f t="shared" ca="1" si="1784"/>
        <v>-1.2823945876768771E-3</v>
      </c>
      <c r="RU1557" s="20">
        <f t="shared" ca="1" si="1784"/>
        <v>-4.9754476950473916E-4</v>
      </c>
      <c r="RV1557" s="20">
        <f t="shared" ca="1" si="1784"/>
        <v>-1.7131601373825613E-3</v>
      </c>
      <c r="RW1557" s="20">
        <f t="shared" ca="1" si="1784"/>
        <v>2.0234999125050791E-3</v>
      </c>
      <c r="RX1557" s="20">
        <f t="shared" ca="1" si="1784"/>
        <v>2.7151297994648669E-3</v>
      </c>
      <c r="RY1557" s="20">
        <f t="shared" ca="1" si="1784"/>
        <v>1.0911459646745965E-3</v>
      </c>
      <c r="RZ1557" s="20">
        <f t="shared" ca="1" si="1784"/>
        <v>3.3449320938169279E-3</v>
      </c>
      <c r="SA1557" s="20">
        <f t="shared" ca="1" si="1784"/>
        <v>2.3895307010561619E-3</v>
      </c>
      <c r="SB1557" s="20">
        <f t="shared" ca="1" si="1784"/>
        <v>2.4285916333301894E-3</v>
      </c>
      <c r="SC1557" s="20">
        <f t="shared" ca="1" si="1784"/>
        <v>6.3140826099209006E-3</v>
      </c>
      <c r="SD1557" s="20">
        <f t="shared" ca="1" si="1784"/>
        <v>4.4950188836146154E-3</v>
      </c>
      <c r="SE1557" s="20">
        <f t="shared" ca="1" si="1784"/>
        <v>-4.8696818631319448E-4</v>
      </c>
      <c r="SF1557" s="20">
        <f t="shared" ca="1" si="1784"/>
        <v>-2.7547012485571658E-5</v>
      </c>
      <c r="SG1557" s="20">
        <f t="shared" ca="1" si="1784"/>
        <v>2.6814557102847794E-4</v>
      </c>
      <c r="SH1557" s="20">
        <f t="shared" ca="1" si="1784"/>
        <v>7.1138398658929572E-4</v>
      </c>
      <c r="SI1557" s="20">
        <f t="shared" ca="1" si="1784"/>
        <v>2.7461664637939069E-3</v>
      </c>
      <c r="SJ1557" s="20">
        <f t="shared" ca="1" si="1784"/>
        <v>1.511923330947755E-4</v>
      </c>
      <c r="SK1557" s="20">
        <f t="shared" ref="SK1557:TP1557" ca="1" si="1785">SK192*SK$205*$WL192</f>
        <v>1.2170778002810434E-2</v>
      </c>
      <c r="SL1557" s="20">
        <f t="shared" ca="1" si="1785"/>
        <v>3.0896592663511447E-4</v>
      </c>
      <c r="SM1557" s="20">
        <f t="shared" ca="1" si="1785"/>
        <v>-1.6239230446641475E-4</v>
      </c>
      <c r="SN1557" s="20">
        <f t="shared" ca="1" si="1785"/>
        <v>8.6541477285743303E-3</v>
      </c>
      <c r="SO1557" s="20">
        <f t="shared" ca="1" si="1785"/>
        <v>-5.3659598665384608E-3</v>
      </c>
      <c r="SP1557" s="20">
        <f t="shared" ca="1" si="1785"/>
        <v>-3.6289264172163173E-5</v>
      </c>
      <c r="SQ1557" s="20">
        <f t="shared" ca="1" si="1785"/>
        <v>4.7988498785007568E-5</v>
      </c>
      <c r="SR1557" s="20">
        <f t="shared" ca="1" si="1785"/>
        <v>3.5247081118563741E-3</v>
      </c>
      <c r="SS1557" s="20">
        <f t="shared" ca="1" si="1785"/>
        <v>2.6959802144469417E-3</v>
      </c>
      <c r="ST1557" s="20">
        <f t="shared" ca="1" si="1785"/>
        <v>-3.1070891547492393E-4</v>
      </c>
      <c r="SU1557" s="20">
        <f t="shared" ca="1" si="1785"/>
        <v>7.7324090294283445E-4</v>
      </c>
      <c r="SV1557" s="20">
        <f t="shared" ca="1" si="1785"/>
        <v>1.601870662762267E-4</v>
      </c>
      <c r="SW1557" s="20">
        <f t="shared" ca="1" si="1785"/>
        <v>-6.9685473351778471E-4</v>
      </c>
      <c r="SX1557" s="20">
        <f t="shared" ca="1" si="1785"/>
        <v>9.2379252725450914E-4</v>
      </c>
      <c r="SY1557" s="20">
        <f t="shared" ca="1" si="1785"/>
        <v>2.9407738144253989E-3</v>
      </c>
      <c r="SZ1557" s="20">
        <f t="shared" ca="1" si="1785"/>
        <v>9.5256996773876305E-4</v>
      </c>
      <c r="TA1557" s="20">
        <f t="shared" ca="1" si="1785"/>
        <v>-1.8978032868813344E-3</v>
      </c>
      <c r="TB1557" s="20">
        <f t="shared" ca="1" si="1785"/>
        <v>1.4173027760670874E-3</v>
      </c>
      <c r="TC1557" s="20">
        <f t="shared" ca="1" si="1785"/>
        <v>3.7489479270133596E-3</v>
      </c>
      <c r="TD1557" s="20">
        <f t="shared" ca="1" si="1785"/>
        <v>1.3022743419183373E-4</v>
      </c>
      <c r="TE1557" s="20">
        <f t="shared" ca="1" si="1785"/>
        <v>1.0764882142474791E-3</v>
      </c>
      <c r="TF1557" s="20">
        <f t="shared" ca="1" si="1785"/>
        <v>9.6246007688395227E-4</v>
      </c>
      <c r="TG1557" s="20">
        <f t="shared" ca="1" si="1785"/>
        <v>-1.950222246778084E-3</v>
      </c>
      <c r="TH1557" s="20">
        <f t="shared" ca="1" si="1785"/>
        <v>1.96688884479019E-3</v>
      </c>
      <c r="TI1557" s="20">
        <f t="shared" ca="1" si="1785"/>
        <v>1.1911181150859687E-3</v>
      </c>
      <c r="TJ1557" s="20">
        <f t="shared" ca="1" si="1785"/>
        <v>-1.0747996727254001E-4</v>
      </c>
      <c r="TK1557" s="20">
        <f t="shared" ca="1" si="1785"/>
        <v>-2.4040849448817773E-3</v>
      </c>
      <c r="TL1557" s="20">
        <f t="shared" ca="1" si="1785"/>
        <v>8.7701255607967009E-4</v>
      </c>
      <c r="TM1557" s="20">
        <f t="shared" ca="1" si="1785"/>
        <v>6.235967422521209E-4</v>
      </c>
      <c r="TN1557" s="20">
        <f t="shared" ca="1" si="1785"/>
        <v>3.6039543075785631E-4</v>
      </c>
      <c r="TO1557" s="20">
        <f t="shared" ca="1" si="1785"/>
        <v>-2.7569396002837965E-3</v>
      </c>
      <c r="TP1557" s="20">
        <f t="shared" ca="1" si="1785"/>
        <v>-5.3230879408197525E-5</v>
      </c>
      <c r="TQ1557" s="20">
        <f t="shared" ref="TQ1557:UV1557" ca="1" si="1786">TQ192*TQ$205*$WL192</f>
        <v>-2.950157631697971E-3</v>
      </c>
      <c r="TR1557" s="20">
        <f t="shared" ca="1" si="1786"/>
        <v>-2.1507361088816943E-3</v>
      </c>
      <c r="TS1557" s="20">
        <f t="shared" ca="1" si="1786"/>
        <v>3.1553590808491346E-3</v>
      </c>
      <c r="TT1557" s="20">
        <f t="shared" ca="1" si="1786"/>
        <v>3.998368354937357E-5</v>
      </c>
      <c r="TU1557" s="20">
        <f t="shared" ca="1" si="1786"/>
        <v>3.1283706936016255E-3</v>
      </c>
      <c r="TV1557" s="20">
        <f t="shared" ca="1" si="1786"/>
        <v>9.0854822851666904E-4</v>
      </c>
      <c r="TW1557" s="20">
        <f t="shared" ca="1" si="1786"/>
        <v>-5.088035777644107E-4</v>
      </c>
      <c r="TX1557" s="20">
        <f t="shared" ca="1" si="1786"/>
        <v>-8.0312243575562752E-4</v>
      </c>
      <c r="TY1557" s="20">
        <f t="shared" ca="1" si="1786"/>
        <v>1.8201542903452483E-3</v>
      </c>
      <c r="TZ1557" s="20">
        <f t="shared" ca="1" si="1786"/>
        <v>8.6456927377097056E-4</v>
      </c>
      <c r="UA1557" s="20">
        <f t="shared" ca="1" si="1786"/>
        <v>7.3496006643255076E-4</v>
      </c>
      <c r="UB1557" s="20">
        <f t="shared" ca="1" si="1786"/>
        <v>9.0852486522106208E-4</v>
      </c>
      <c r="UC1557" s="20">
        <f t="shared" ca="1" si="1786"/>
        <v>3.3732177489491561E-3</v>
      </c>
      <c r="UD1557" s="20">
        <f t="shared" ca="1" si="1786"/>
        <v>-3.4707102298109881E-4</v>
      </c>
      <c r="UE1557" s="20">
        <f t="shared" ca="1" si="1786"/>
        <v>1.2059505710336015E-4</v>
      </c>
      <c r="UF1557" s="20">
        <f t="shared" ca="1" si="1786"/>
        <v>6.5542293245178008E-4</v>
      </c>
      <c r="UG1557" s="20">
        <f t="shared" ca="1" si="1786"/>
        <v>7.9508115064059743E-4</v>
      </c>
      <c r="UH1557" s="20">
        <f t="shared" ca="1" si="1786"/>
        <v>1.8499399025665513E-3</v>
      </c>
      <c r="UI1557" s="20">
        <f t="shared" ca="1" si="1786"/>
        <v>8.9797513056262927E-3</v>
      </c>
      <c r="UJ1557" s="20">
        <f t="shared" ca="1" si="1786"/>
        <v>1.3368298151173049E-3</v>
      </c>
      <c r="UK1557" s="20">
        <f t="shared" ca="1" si="1786"/>
        <v>1.6348159514439963E-3</v>
      </c>
      <c r="UL1557" s="20">
        <f t="shared" ca="1" si="1786"/>
        <v>3.5791107296027063E-3</v>
      </c>
      <c r="UM1557" s="20">
        <f t="shared" ca="1" si="1786"/>
        <v>1.6897647376619672E-3</v>
      </c>
      <c r="UN1557" s="20">
        <f t="shared" ca="1" si="1786"/>
        <v>5.9751849968893043E-4</v>
      </c>
      <c r="UO1557" s="20">
        <f t="shared" ca="1" si="1786"/>
        <v>-7.530313434799582E-3</v>
      </c>
      <c r="UP1557" s="20">
        <f t="shared" ca="1" si="1786"/>
        <v>1.1248644720080584E-3</v>
      </c>
      <c r="UQ1557" s="20">
        <f t="shared" ca="1" si="1786"/>
        <v>9.2250569637813713E-3</v>
      </c>
      <c r="UR1557" s="20">
        <f t="shared" ca="1" si="1786"/>
        <v>1.9580583136632455E-3</v>
      </c>
      <c r="US1557" s="20">
        <f t="shared" ca="1" si="1786"/>
        <v>3.1492396950225598E-3</v>
      </c>
      <c r="UT1557" s="20">
        <f t="shared" ca="1" si="1786"/>
        <v>5.1778719464014864E-3</v>
      </c>
      <c r="UU1557" s="20">
        <f t="shared" ca="1" si="1786"/>
        <v>6.5019601834677909E-4</v>
      </c>
      <c r="UV1557" s="20">
        <f t="shared" ca="1" si="1786"/>
        <v>-4.0532302913308263E-4</v>
      </c>
      <c r="UW1557" s="20">
        <f t="shared" ref="UW1557:WB1557" ca="1" si="1787">UW192*UW$205*$WL192</f>
        <v>-1.0429143214304222E-3</v>
      </c>
      <c r="UX1557" s="20">
        <f t="shared" ca="1" si="1787"/>
        <v>6.3312837653037741</v>
      </c>
      <c r="UY1557" s="20">
        <f t="shared" ca="1" si="1787"/>
        <v>7.2340709930879786E-3</v>
      </c>
      <c r="UZ1557" s="20">
        <f t="shared" ca="1" si="1787"/>
        <v>6.5948386393899563E-4</v>
      </c>
      <c r="VA1557" s="20">
        <f t="shared" ca="1" si="1787"/>
        <v>4.7055351632934638E-4</v>
      </c>
      <c r="VB1557" s="20">
        <f t="shared" ca="1" si="1787"/>
        <v>3.5968604169772005E-3</v>
      </c>
      <c r="VC1557" s="20">
        <f t="shared" ca="1" si="1787"/>
        <v>2.7240733860151851E-3</v>
      </c>
      <c r="VD1557" s="20">
        <f t="shared" ca="1" si="1787"/>
        <v>1.1413131812739691E-4</v>
      </c>
      <c r="VE1557" s="20">
        <f t="shared" ca="1" si="1787"/>
        <v>1.1239583267136511E-3</v>
      </c>
      <c r="VF1557" s="20">
        <f t="shared" ca="1" si="1787"/>
        <v>2.4060638179587532E-3</v>
      </c>
      <c r="VG1557" s="20">
        <f t="shared" ca="1" si="1787"/>
        <v>1.0120823400727291E-2</v>
      </c>
      <c r="VH1557" s="20">
        <f t="shared" ca="1" si="1787"/>
        <v>6.445943517724475E-4</v>
      </c>
      <c r="VI1557" s="20">
        <f t="shared" ca="1" si="1787"/>
        <v>2.3340033369721384E-3</v>
      </c>
      <c r="VJ1557" s="20">
        <f t="shared" ca="1" si="1787"/>
        <v>3.2608956875041416E-2</v>
      </c>
      <c r="VK1557" s="20">
        <f t="shared" ca="1" si="1787"/>
        <v>-7.7992043319213764E-3</v>
      </c>
      <c r="VL1557" s="20">
        <f t="shared" ca="1" si="1787"/>
        <v>4.92512187823539E-3</v>
      </c>
      <c r="VM1557" s="20">
        <f t="shared" ca="1" si="1787"/>
        <v>-7.4797990766386829E-4</v>
      </c>
      <c r="VN1557" s="20">
        <f t="shared" ca="1" si="1787"/>
        <v>3.6326195641129934E-3</v>
      </c>
      <c r="VO1557" s="20">
        <f t="shared" ca="1" si="1787"/>
        <v>-4.2907955655798217E-4</v>
      </c>
      <c r="VP1557" s="20">
        <f t="shared" ca="1" si="1787"/>
        <v>-4.7458628969423256E-4</v>
      </c>
      <c r="VQ1557" s="20">
        <f t="shared" ca="1" si="1787"/>
        <v>-0.16657437698116187</v>
      </c>
      <c r="VR1557" s="20">
        <f t="shared" ca="1" si="1787"/>
        <v>-3.0060302176040548E-3</v>
      </c>
      <c r="VS1557" s="20">
        <f t="shared" ca="1" si="1787"/>
        <v>2.6040665824112403E-3</v>
      </c>
      <c r="VT1557" s="20">
        <f t="shared" ca="1" si="1787"/>
        <v>-2.6162802359026476E-3</v>
      </c>
      <c r="VU1557" s="20">
        <f t="shared" ca="1" si="1787"/>
        <v>2.131149593608907E-3</v>
      </c>
      <c r="VV1557" s="20">
        <f t="shared" ca="1" si="1787"/>
        <v>7.3543909278122005E-4</v>
      </c>
      <c r="VW1557" s="20">
        <f t="shared" ca="1" si="1787"/>
        <v>9.6525571524606474E-3</v>
      </c>
      <c r="VX1557" s="20">
        <f t="shared" ca="1" si="1787"/>
        <v>8.0697461416427783E-3</v>
      </c>
      <c r="VY1557" s="20">
        <f t="shared" ca="1" si="1787"/>
        <v>0.21944522794272284</v>
      </c>
      <c r="VZ1557" s="20">
        <f t="shared" ca="1" si="1787"/>
        <v>1.7010737414212874E-2</v>
      </c>
      <c r="WA1557" s="20">
        <f t="shared" ca="1" si="1787"/>
        <v>-4.804403235106695E-3</v>
      </c>
      <c r="WB1557" s="20">
        <f t="shared" ca="1" si="1787"/>
        <v>4.1304150524091221E-4</v>
      </c>
      <c r="WC1557" s="20">
        <f t="shared" ref="WC1557:WJ1557" ca="1" si="1788">WC192*WC$205*$WL192</f>
        <v>-1.8049077012317141E-2</v>
      </c>
      <c r="WD1557" s="20">
        <f t="shared" ca="1" si="1788"/>
        <v>8.5070125788388219E-3</v>
      </c>
      <c r="WE1557" s="20">
        <f t="shared" ca="1" si="1788"/>
        <v>-8.9416392766178648E-4</v>
      </c>
      <c r="WF1557" s="20">
        <f t="shared" ca="1" si="1788"/>
        <v>-3.0011998325855632E-2</v>
      </c>
      <c r="WG1557" s="20">
        <f t="shared" ca="1" si="1788"/>
        <v>-2.1849342424295039E-3</v>
      </c>
      <c r="WH1557" s="20">
        <f t="shared" ca="1" si="1788"/>
        <v>1.1209281616876071E-2</v>
      </c>
      <c r="WI1557" s="20">
        <f t="shared" ca="1" si="1788"/>
        <v>-6.5924628529110086E-3</v>
      </c>
      <c r="WJ1557" s="20">
        <f t="shared" ca="1" si="1788"/>
        <v>-1.608241946607486E-2</v>
      </c>
    </row>
    <row r="1558" spans="207:608" hidden="1">
      <c r="GY1558" s="9">
        <v>0</v>
      </c>
      <c r="GZ1558" s="3">
        <f t="shared" si="1747"/>
        <v>0</v>
      </c>
      <c r="HA1558" s="3">
        <f t="shared" si="1747"/>
        <v>0</v>
      </c>
      <c r="HB1558" s="3">
        <f t="shared" si="1747"/>
        <v>0</v>
      </c>
      <c r="HC1558" s="3">
        <f t="shared" si="1747"/>
        <v>0</v>
      </c>
      <c r="HD1558" s="3">
        <f t="shared" si="1747"/>
        <v>0</v>
      </c>
      <c r="HE1558" s="3">
        <f t="shared" si="1747"/>
        <v>0</v>
      </c>
      <c r="HF1558" s="3">
        <f t="shared" si="1747"/>
        <v>0</v>
      </c>
      <c r="HG1558" s="3">
        <f t="shared" si="1747"/>
        <v>0</v>
      </c>
      <c r="HH1558" s="3">
        <f t="shared" si="1747"/>
        <v>0</v>
      </c>
      <c r="HI1558" s="3">
        <f t="shared" si="1747"/>
        <v>0</v>
      </c>
      <c r="HJ1558" s="3">
        <f t="shared" si="1747"/>
        <v>0</v>
      </c>
      <c r="HK1558" s="3">
        <f t="shared" si="1747"/>
        <v>0</v>
      </c>
      <c r="HL1558" s="3">
        <f t="shared" si="1747"/>
        <v>0</v>
      </c>
      <c r="HM1558" s="3">
        <f t="shared" si="1747"/>
        <v>0</v>
      </c>
      <c r="HN1558" s="3">
        <f t="shared" si="1747"/>
        <v>0</v>
      </c>
      <c r="HO1558" s="3">
        <f t="shared" si="1747"/>
        <v>0</v>
      </c>
      <c r="HP1558" s="3">
        <f t="shared" si="1738"/>
        <v>0</v>
      </c>
      <c r="HQ1558" s="3">
        <f t="shared" si="1738"/>
        <v>0</v>
      </c>
      <c r="HR1558" s="3">
        <f t="shared" si="1738"/>
        <v>0</v>
      </c>
      <c r="HS1558" s="3">
        <f t="shared" si="1738"/>
        <v>0</v>
      </c>
      <c r="HT1558" s="3">
        <f t="shared" si="1738"/>
        <v>0</v>
      </c>
      <c r="HU1558" s="3">
        <f t="shared" si="1738"/>
        <v>0</v>
      </c>
      <c r="HV1558" s="3">
        <f t="shared" si="1738"/>
        <v>0</v>
      </c>
      <c r="HW1558" s="3">
        <f t="shared" si="1738"/>
        <v>0</v>
      </c>
      <c r="HX1558" s="3">
        <f t="shared" si="1738"/>
        <v>0</v>
      </c>
      <c r="HY1558" s="3">
        <f t="shared" si="1738"/>
        <v>0</v>
      </c>
      <c r="HZ1558" s="3">
        <f t="shared" si="1738"/>
        <v>0</v>
      </c>
      <c r="IA1558" s="3">
        <f t="shared" si="1738"/>
        <v>0</v>
      </c>
      <c r="IB1558" s="3">
        <f t="shared" si="1738"/>
        <v>0</v>
      </c>
      <c r="IC1558" s="3">
        <f t="shared" si="1738"/>
        <v>0</v>
      </c>
      <c r="ID1558" s="3">
        <f t="shared" si="1738"/>
        <v>0</v>
      </c>
      <c r="IE1558" s="3">
        <f t="shared" si="1772"/>
        <v>0</v>
      </c>
      <c r="IF1558" s="3">
        <f t="shared" si="1772"/>
        <v>0</v>
      </c>
      <c r="IG1558" s="3">
        <f t="shared" si="1772"/>
        <v>0</v>
      </c>
      <c r="IH1558" s="3">
        <f t="shared" si="1772"/>
        <v>0</v>
      </c>
      <c r="II1558" s="3">
        <f t="shared" si="1772"/>
        <v>0</v>
      </c>
      <c r="IJ1558" s="3">
        <f t="shared" si="1772"/>
        <v>0</v>
      </c>
      <c r="IK1558" s="3">
        <f t="shared" si="1772"/>
        <v>0</v>
      </c>
      <c r="IL1558" s="3">
        <f t="shared" si="1772"/>
        <v>0</v>
      </c>
      <c r="IM1558" s="3">
        <f t="shared" si="1772"/>
        <v>0</v>
      </c>
      <c r="IN1558" s="3">
        <f t="shared" si="1772"/>
        <v>0</v>
      </c>
      <c r="IO1558" s="3">
        <f t="shared" si="1772"/>
        <v>0</v>
      </c>
      <c r="IP1558" s="3">
        <f t="shared" si="1772"/>
        <v>0</v>
      </c>
      <c r="IQ1558" s="3">
        <f t="shared" si="1772"/>
        <v>0</v>
      </c>
      <c r="IR1558" s="3">
        <f t="shared" si="1772"/>
        <v>0</v>
      </c>
      <c r="IS1558" s="3">
        <f t="shared" si="1772"/>
        <v>0</v>
      </c>
      <c r="IT1558" s="3">
        <f t="shared" si="1772"/>
        <v>0</v>
      </c>
      <c r="IU1558" s="3">
        <f t="shared" si="1763"/>
        <v>0</v>
      </c>
      <c r="IV1558" s="3">
        <f t="shared" si="1763"/>
        <v>0</v>
      </c>
      <c r="IW1558" s="3">
        <f t="shared" si="1763"/>
        <v>0</v>
      </c>
      <c r="IX1558" s="3">
        <f t="shared" si="1763"/>
        <v>0</v>
      </c>
      <c r="IY1558" s="3">
        <f t="shared" si="1763"/>
        <v>0</v>
      </c>
      <c r="IZ1558" s="3">
        <f t="shared" si="1763"/>
        <v>0</v>
      </c>
      <c r="JA1558" s="3">
        <f t="shared" si="1763"/>
        <v>0</v>
      </c>
      <c r="JB1558" s="3">
        <f t="shared" si="1763"/>
        <v>0</v>
      </c>
      <c r="JC1558" s="3">
        <f t="shared" si="1763"/>
        <v>0</v>
      </c>
      <c r="JD1558" s="3">
        <f t="shared" si="1763"/>
        <v>0</v>
      </c>
      <c r="JE1558" s="3">
        <f t="shared" si="1763"/>
        <v>0</v>
      </c>
      <c r="JF1558" s="3">
        <f t="shared" si="1763"/>
        <v>0</v>
      </c>
      <c r="JG1558" s="3">
        <f t="shared" si="1763"/>
        <v>0</v>
      </c>
      <c r="JH1558" s="3">
        <f t="shared" si="1763"/>
        <v>0</v>
      </c>
      <c r="JI1558" s="3">
        <f t="shared" si="1763"/>
        <v>0</v>
      </c>
      <c r="JJ1558" s="3">
        <f t="shared" si="1781"/>
        <v>0</v>
      </c>
      <c r="JK1558" s="3">
        <f t="shared" si="1781"/>
        <v>0</v>
      </c>
      <c r="JL1558" s="3">
        <f t="shared" si="1781"/>
        <v>0</v>
      </c>
      <c r="JM1558" s="3">
        <f t="shared" si="1781"/>
        <v>0</v>
      </c>
      <c r="JN1558" s="3">
        <f t="shared" si="1781"/>
        <v>0</v>
      </c>
      <c r="JO1558" s="3">
        <f t="shared" si="1781"/>
        <v>0</v>
      </c>
      <c r="JP1558" s="3">
        <f t="shared" si="1781"/>
        <v>0</v>
      </c>
      <c r="JQ1558" s="3">
        <f t="shared" si="1781"/>
        <v>0</v>
      </c>
      <c r="JR1558" s="3">
        <f t="shared" si="1781"/>
        <v>0</v>
      </c>
      <c r="JS1558" s="3">
        <f t="shared" si="1781"/>
        <v>0</v>
      </c>
      <c r="JT1558" s="3">
        <f t="shared" si="1781"/>
        <v>0</v>
      </c>
      <c r="JU1558" s="3">
        <f t="shared" si="1781"/>
        <v>0</v>
      </c>
      <c r="JV1558" s="3">
        <f t="shared" si="1781"/>
        <v>0</v>
      </c>
      <c r="JW1558" s="3">
        <f t="shared" si="1781"/>
        <v>0</v>
      </c>
      <c r="JX1558" s="3">
        <f t="shared" si="1781"/>
        <v>0</v>
      </c>
      <c r="JY1558" s="3">
        <f t="shared" si="1781"/>
        <v>0</v>
      </c>
      <c r="JZ1558" s="3">
        <f t="shared" si="1773"/>
        <v>0</v>
      </c>
      <c r="KA1558" s="3">
        <f t="shared" si="1773"/>
        <v>0</v>
      </c>
      <c r="KB1558" s="3">
        <f t="shared" si="1773"/>
        <v>0</v>
      </c>
      <c r="KC1558" s="3">
        <f t="shared" si="1773"/>
        <v>0</v>
      </c>
      <c r="KD1558" s="3">
        <f t="shared" si="1773"/>
        <v>0</v>
      </c>
      <c r="KE1558" s="3">
        <f t="shared" si="1773"/>
        <v>0</v>
      </c>
      <c r="KF1558" s="3">
        <f t="shared" si="1773"/>
        <v>0</v>
      </c>
      <c r="KG1558" s="3">
        <f t="shared" si="1773"/>
        <v>0</v>
      </c>
      <c r="KH1558" s="3">
        <f t="shared" si="1773"/>
        <v>0</v>
      </c>
      <c r="KI1558" s="3">
        <f t="shared" si="1773"/>
        <v>0</v>
      </c>
      <c r="KJ1558" s="3">
        <f t="shared" si="1773"/>
        <v>0</v>
      </c>
      <c r="KK1558" s="3">
        <f t="shared" si="1773"/>
        <v>0</v>
      </c>
      <c r="KL1558" s="3">
        <f t="shared" si="1773"/>
        <v>0</v>
      </c>
      <c r="KM1558" s="3">
        <f t="shared" si="1773"/>
        <v>0</v>
      </c>
      <c r="KN1558" s="3">
        <f t="shared" si="1773"/>
        <v>0</v>
      </c>
      <c r="KO1558" s="3">
        <f t="shared" si="1693"/>
        <v>0</v>
      </c>
      <c r="KP1558" s="3">
        <f t="shared" si="1693"/>
        <v>0</v>
      </c>
      <c r="KQ1558" s="3">
        <f t="shared" si="1693"/>
        <v>0</v>
      </c>
      <c r="KR1558" s="3">
        <f t="shared" si="1693"/>
        <v>0</v>
      </c>
      <c r="KS1558" s="3">
        <f t="shared" si="1693"/>
        <v>0</v>
      </c>
      <c r="KT1558" s="3">
        <f t="shared" si="1693"/>
        <v>0</v>
      </c>
      <c r="KU1558" s="3">
        <f t="shared" si="1693"/>
        <v>0</v>
      </c>
      <c r="KV1558" s="3">
        <f t="shared" si="1693"/>
        <v>0</v>
      </c>
      <c r="KW1558" s="3">
        <f t="shared" si="1693"/>
        <v>0</v>
      </c>
      <c r="KX1558" s="3">
        <f t="shared" si="1693"/>
        <v>0</v>
      </c>
      <c r="KY1558" s="3">
        <f t="shared" si="1693"/>
        <v>0</v>
      </c>
      <c r="KZ1558" s="3">
        <f t="shared" si="1693"/>
        <v>0</v>
      </c>
      <c r="LA1558" s="3">
        <f t="shared" si="1693"/>
        <v>0</v>
      </c>
      <c r="LB1558" s="3">
        <f t="shared" si="1693"/>
        <v>0</v>
      </c>
      <c r="LC1558" s="3">
        <f t="shared" si="1693"/>
        <v>0</v>
      </c>
      <c r="LD1558" s="3">
        <f t="shared" si="1693"/>
        <v>0</v>
      </c>
      <c r="LE1558" s="3">
        <f t="shared" si="1685"/>
        <v>0</v>
      </c>
      <c r="LF1558" s="3">
        <f t="shared" si="1685"/>
        <v>0</v>
      </c>
      <c r="LG1558" s="3">
        <f t="shared" si="1685"/>
        <v>0</v>
      </c>
      <c r="LH1558" s="3">
        <f t="shared" si="1685"/>
        <v>0</v>
      </c>
      <c r="LI1558" s="3">
        <f t="shared" si="1685"/>
        <v>0</v>
      </c>
      <c r="LJ1558" s="3">
        <f t="shared" si="1685"/>
        <v>0</v>
      </c>
      <c r="LK1558" s="3">
        <f t="shared" si="1685"/>
        <v>0</v>
      </c>
      <c r="LL1558" s="3">
        <f t="shared" si="1685"/>
        <v>0</v>
      </c>
      <c r="LM1558" s="3">
        <f t="shared" si="1685"/>
        <v>0</v>
      </c>
      <c r="LN1558" s="3">
        <f t="shared" si="1685"/>
        <v>0</v>
      </c>
      <c r="LO1558" s="3">
        <f t="shared" si="1685"/>
        <v>0</v>
      </c>
      <c r="LP1558" s="3">
        <f t="shared" si="1685"/>
        <v>0</v>
      </c>
      <c r="LQ1558" s="3">
        <f t="shared" si="1685"/>
        <v>0</v>
      </c>
      <c r="LR1558" s="3">
        <f t="shared" si="1685"/>
        <v>0</v>
      </c>
      <c r="LS1558" s="3">
        <f t="shared" si="1685"/>
        <v>0</v>
      </c>
      <c r="LT1558" s="3">
        <f t="shared" si="1748"/>
        <v>0</v>
      </c>
      <c r="LU1558" s="3">
        <f t="shared" si="1748"/>
        <v>0</v>
      </c>
      <c r="LV1558" s="3">
        <f t="shared" si="1748"/>
        <v>0</v>
      </c>
      <c r="LW1558" s="3">
        <f t="shared" si="1748"/>
        <v>0</v>
      </c>
      <c r="LX1558" s="3">
        <f t="shared" si="1748"/>
        <v>0</v>
      </c>
      <c r="LY1558" s="3">
        <f t="shared" si="1748"/>
        <v>0</v>
      </c>
      <c r="LZ1558" s="3">
        <f t="shared" si="1748"/>
        <v>0</v>
      </c>
      <c r="MA1558" s="3">
        <f t="shared" si="1748"/>
        <v>0</v>
      </c>
      <c r="MB1558" s="3">
        <f t="shared" si="1748"/>
        <v>0</v>
      </c>
      <c r="MC1558" s="3">
        <f t="shared" si="1748"/>
        <v>0</v>
      </c>
      <c r="MD1558" s="3">
        <f t="shared" si="1748"/>
        <v>0</v>
      </c>
      <c r="ME1558" s="3">
        <f t="shared" si="1748"/>
        <v>0</v>
      </c>
      <c r="MF1558" s="3">
        <f t="shared" si="1748"/>
        <v>0</v>
      </c>
      <c r="MG1558" s="3">
        <f t="shared" si="1748"/>
        <v>0</v>
      </c>
      <c r="MH1558" s="3">
        <f t="shared" si="1748"/>
        <v>0</v>
      </c>
      <c r="MI1558" s="3">
        <f t="shared" si="1748"/>
        <v>0</v>
      </c>
      <c r="MJ1558" s="3">
        <f t="shared" si="1739"/>
        <v>0</v>
      </c>
      <c r="MK1558" s="3">
        <f t="shared" si="1739"/>
        <v>0</v>
      </c>
      <c r="ML1558" s="3">
        <f t="shared" si="1739"/>
        <v>0</v>
      </c>
      <c r="MM1558" s="3">
        <f t="shared" si="1739"/>
        <v>0</v>
      </c>
      <c r="MN1558" s="3">
        <f t="shared" si="1739"/>
        <v>0</v>
      </c>
      <c r="MO1558" s="3">
        <f t="shared" si="1739"/>
        <v>0</v>
      </c>
      <c r="MP1558" s="3">
        <f t="shared" si="1739"/>
        <v>0</v>
      </c>
      <c r="MQ1558" s="3">
        <f t="shared" si="1739"/>
        <v>0</v>
      </c>
      <c r="MR1558" s="3">
        <f t="shared" si="1739"/>
        <v>0</v>
      </c>
      <c r="MS1558" s="3">
        <f t="shared" si="1739"/>
        <v>0</v>
      </c>
      <c r="MT1558" s="3">
        <f t="shared" si="1739"/>
        <v>0</v>
      </c>
      <c r="MU1558" s="3">
        <f t="shared" si="1739"/>
        <v>0</v>
      </c>
      <c r="MV1558" s="3">
        <f t="shared" si="1739"/>
        <v>0</v>
      </c>
      <c r="MW1558" s="3">
        <f t="shared" si="1739"/>
        <v>0</v>
      </c>
      <c r="MX1558" s="3">
        <f t="shared" si="1739"/>
        <v>0</v>
      </c>
      <c r="MY1558" s="3">
        <f t="shared" si="1730"/>
        <v>0</v>
      </c>
      <c r="MZ1558" s="3">
        <f t="shared" si="1730"/>
        <v>0</v>
      </c>
      <c r="NA1558" s="3">
        <f t="shared" si="1730"/>
        <v>0</v>
      </c>
      <c r="NB1558" s="3">
        <f t="shared" si="1730"/>
        <v>0</v>
      </c>
      <c r="NC1558" s="3">
        <f t="shared" si="1730"/>
        <v>0</v>
      </c>
      <c r="ND1558" s="3">
        <f t="shared" si="1730"/>
        <v>0</v>
      </c>
      <c r="NE1558" s="3">
        <f t="shared" si="1730"/>
        <v>0</v>
      </c>
      <c r="NF1558" s="3">
        <f t="shared" si="1730"/>
        <v>0</v>
      </c>
      <c r="NG1558" s="3">
        <f t="shared" si="1730"/>
        <v>0</v>
      </c>
      <c r="NH1558" s="3">
        <f t="shared" si="1730"/>
        <v>0</v>
      </c>
      <c r="NI1558" s="3">
        <f t="shared" si="1730"/>
        <v>0</v>
      </c>
      <c r="NJ1558" s="3">
        <f t="shared" si="1730"/>
        <v>0</v>
      </c>
      <c r="NK1558" s="3">
        <f t="shared" si="1730"/>
        <v>0</v>
      </c>
      <c r="NL1558" s="3">
        <f t="shared" si="1730"/>
        <v>0</v>
      </c>
      <c r="NM1558" s="3">
        <f t="shared" si="1730"/>
        <v>0</v>
      </c>
      <c r="NN1558" s="3">
        <f t="shared" si="1730"/>
        <v>0</v>
      </c>
      <c r="NO1558" s="3">
        <f t="shared" si="1722"/>
        <v>0</v>
      </c>
      <c r="NP1558" s="3">
        <f t="shared" si="1722"/>
        <v>0</v>
      </c>
      <c r="NQ1558" s="3">
        <f t="shared" si="1722"/>
        <v>0</v>
      </c>
      <c r="NR1558" s="3">
        <f t="shared" si="1722"/>
        <v>0</v>
      </c>
      <c r="NS1558" s="3">
        <f t="shared" si="1722"/>
        <v>0</v>
      </c>
      <c r="NT1558" s="3">
        <f t="shared" si="1722"/>
        <v>0</v>
      </c>
      <c r="NU1558" s="3">
        <f t="shared" si="1722"/>
        <v>0</v>
      </c>
      <c r="NV1558" s="3">
        <f t="shared" si="1722"/>
        <v>0</v>
      </c>
      <c r="NW1558" s="3">
        <f t="shared" si="1722"/>
        <v>0</v>
      </c>
      <c r="NX1558" s="3">
        <f t="shared" si="1764"/>
        <v>0</v>
      </c>
      <c r="NY1558" s="3">
        <f t="shared" si="1764"/>
        <v>0</v>
      </c>
      <c r="NZ1558" s="3">
        <f t="shared" si="1764"/>
        <v>0</v>
      </c>
      <c r="OA1558" s="3">
        <f t="shared" si="1764"/>
        <v>0</v>
      </c>
      <c r="OB1558" s="3">
        <f t="shared" si="1764"/>
        <v>0</v>
      </c>
      <c r="OC1558" s="3">
        <f t="shared" si="1764"/>
        <v>0</v>
      </c>
      <c r="OD1558" s="3">
        <f t="shared" si="1764"/>
        <v>0</v>
      </c>
      <c r="OE1558" s="3">
        <f t="shared" si="1764"/>
        <v>0</v>
      </c>
      <c r="OF1558" s="3">
        <f t="shared" si="1764"/>
        <v>0</v>
      </c>
      <c r="OG1558" s="3">
        <f t="shared" si="1764"/>
        <v>0</v>
      </c>
      <c r="OH1558" s="3">
        <f t="shared" si="1764"/>
        <v>0</v>
      </c>
      <c r="OI1558" s="3">
        <f t="shared" si="1764"/>
        <v>0</v>
      </c>
      <c r="OJ1558" s="3">
        <f t="shared" si="1764"/>
        <v>0</v>
      </c>
      <c r="OK1558" s="3">
        <f t="shared" si="1677"/>
        <v>0</v>
      </c>
      <c r="OL1558" s="3">
        <f t="shared" si="1677"/>
        <v>0</v>
      </c>
      <c r="OM1558" s="3">
        <f t="shared" si="1677"/>
        <v>0</v>
      </c>
      <c r="ON1558" s="3">
        <f t="shared" si="1677"/>
        <v>0</v>
      </c>
      <c r="OO1558" s="13">
        <f t="shared" si="1677"/>
        <v>0</v>
      </c>
      <c r="OP1558" s="29">
        <f t="shared" si="1677"/>
        <v>0</v>
      </c>
      <c r="OR1558" s="3" t="str">
        <f t="shared" si="1557"/>
        <v>RHE US Equity</v>
      </c>
      <c r="OS1558" s="20">
        <f t="shared" ref="OS1558:PX1558" ca="1" si="1789">OS193*OS$205*$WL193</f>
        <v>-2.1813390396822714E-3</v>
      </c>
      <c r="OT1558" s="20">
        <f t="shared" ca="1" si="1789"/>
        <v>6.1851926609906031E-4</v>
      </c>
      <c r="OU1558" s="20">
        <f t="shared" ca="1" si="1789"/>
        <v>-1.2223294551350979E-3</v>
      </c>
      <c r="OV1558" s="20">
        <f t="shared" ca="1" si="1789"/>
        <v>-2.5238561840606626E-3</v>
      </c>
      <c r="OW1558" s="20">
        <f t="shared" ca="1" si="1789"/>
        <v>4.4459528518550216E-4</v>
      </c>
      <c r="OX1558" s="20">
        <f t="shared" ca="1" si="1789"/>
        <v>-8.9449102578688399E-4</v>
      </c>
      <c r="OY1558" s="20">
        <f t="shared" ca="1" si="1789"/>
        <v>-3.0022548062993456E-3</v>
      </c>
      <c r="OZ1558" s="20">
        <f t="shared" ca="1" si="1789"/>
        <v>-4.1716522926277221E-3</v>
      </c>
      <c r="PA1558" s="20">
        <f t="shared" ca="1" si="1789"/>
        <v>-3.9330508528858613E-3</v>
      </c>
      <c r="PB1558" s="20">
        <f t="shared" ca="1" si="1789"/>
        <v>-2.1745049663434144E-3</v>
      </c>
      <c r="PC1558" s="20">
        <f t="shared" ca="1" si="1789"/>
        <v>3.9553734913427259E-3</v>
      </c>
      <c r="PD1558" s="20">
        <f t="shared" ca="1" si="1789"/>
        <v>-2.1676673527751249E-3</v>
      </c>
      <c r="PE1558" s="20">
        <f t="shared" ca="1" si="1789"/>
        <v>-2.2301751542697901E-3</v>
      </c>
      <c r="PF1558" s="20">
        <f t="shared" ca="1" si="1789"/>
        <v>7.1519561716782711E-4</v>
      </c>
      <c r="PG1558" s="20">
        <f t="shared" ca="1" si="1789"/>
        <v>1.4850468459655572E-3</v>
      </c>
      <c r="PH1558" s="20">
        <f t="shared" ca="1" si="1789"/>
        <v>-3.4484980874650703E-3</v>
      </c>
      <c r="PI1558" s="20">
        <f t="shared" ca="1" si="1789"/>
        <v>-3.1902931435039976E-3</v>
      </c>
      <c r="PJ1558" s="20">
        <f t="shared" ca="1" si="1789"/>
        <v>-1.5713668996698549E-3</v>
      </c>
      <c r="PK1558" s="20">
        <f t="shared" ca="1" si="1789"/>
        <v>-1.9383979444417602E-3</v>
      </c>
      <c r="PL1558" s="20">
        <f t="shared" ca="1" si="1789"/>
        <v>1.2806583492911093E-3</v>
      </c>
      <c r="PM1558" s="20">
        <f t="shared" ca="1" si="1789"/>
        <v>-7.2286984199534444E-4</v>
      </c>
      <c r="PN1558" s="20">
        <f t="shared" ca="1" si="1789"/>
        <v>6.5281019405828327E-3</v>
      </c>
      <c r="PO1558" s="20">
        <f t="shared" ca="1" si="1789"/>
        <v>-1.7587725262532389E-3</v>
      </c>
      <c r="PP1558" s="20">
        <f t="shared" ca="1" si="1789"/>
        <v>-5.5170743416684594E-3</v>
      </c>
      <c r="PQ1558" s="20">
        <f t="shared" ca="1" si="1789"/>
        <v>-4.4493980315624777E-3</v>
      </c>
      <c r="PR1558" s="20">
        <f t="shared" ca="1" si="1789"/>
        <v>-1.77606202254769E-3</v>
      </c>
      <c r="PS1558" s="20">
        <f t="shared" ca="1" si="1789"/>
        <v>-1.2508418405778627E-3</v>
      </c>
      <c r="PT1558" s="20">
        <f t="shared" ca="1" si="1789"/>
        <v>-2.2019590551073834E-3</v>
      </c>
      <c r="PU1558" s="20">
        <f t="shared" ca="1" si="1789"/>
        <v>-3.3876373286899622E-3</v>
      </c>
      <c r="PV1558" s="20">
        <f t="shared" ca="1" si="1789"/>
        <v>1.0674169481204902E-3</v>
      </c>
      <c r="PW1558" s="20">
        <f t="shared" ca="1" si="1789"/>
        <v>-2.7633506559007633E-3</v>
      </c>
      <c r="PX1558" s="20">
        <f t="shared" ca="1" si="1789"/>
        <v>-8.8222538290393137E-4</v>
      </c>
      <c r="PY1558" s="20">
        <f t="shared" ref="PY1558:RD1558" ca="1" si="1790">PY193*PY$205*$WL193</f>
        <v>1.4208520547485596E-3</v>
      </c>
      <c r="PZ1558" s="20">
        <f t="shared" ca="1" si="1790"/>
        <v>-1.6988131707727076E-3</v>
      </c>
      <c r="QA1558" s="20">
        <f t="shared" ca="1" si="1790"/>
        <v>1.5542448175787947E-4</v>
      </c>
      <c r="QB1558" s="20">
        <f t="shared" ca="1" si="1790"/>
        <v>3.311389347341227E-3</v>
      </c>
      <c r="QC1558" s="20">
        <f t="shared" ca="1" si="1790"/>
        <v>1.1030092117858444E-3</v>
      </c>
      <c r="QD1558" s="20">
        <f t="shared" ca="1" si="1790"/>
        <v>1.6797950600949839E-3</v>
      </c>
      <c r="QE1558" s="20">
        <f t="shared" ca="1" si="1790"/>
        <v>8.7910960670744306E-4</v>
      </c>
      <c r="QF1558" s="20">
        <f t="shared" ca="1" si="1790"/>
        <v>4.9195885792741633E-3</v>
      </c>
      <c r="QG1558" s="20">
        <f t="shared" ca="1" si="1790"/>
        <v>-4.7335420671392372E-3</v>
      </c>
      <c r="QH1558" s="20">
        <f t="shared" ca="1" si="1790"/>
        <v>-3.1575450227080086E-4</v>
      </c>
      <c r="QI1558" s="20">
        <f t="shared" ca="1" si="1790"/>
        <v>-5.142404692218867E-3</v>
      </c>
      <c r="QJ1558" s="20">
        <f t="shared" ca="1" si="1790"/>
        <v>-1.6027378831911373E-3</v>
      </c>
      <c r="QK1558" s="20">
        <f t="shared" ca="1" si="1790"/>
        <v>-1.6387721923152886E-3</v>
      </c>
      <c r="QL1558" s="20">
        <f t="shared" ca="1" si="1790"/>
        <v>6.878897107455025E-4</v>
      </c>
      <c r="QM1558" s="20">
        <f t="shared" ca="1" si="1790"/>
        <v>-1.104254936395233E-4</v>
      </c>
      <c r="QN1558" s="20">
        <f t="shared" ca="1" si="1790"/>
        <v>-2.9248147068756565E-3</v>
      </c>
      <c r="QO1558" s="20">
        <f t="shared" ca="1" si="1790"/>
        <v>2.8003388205819816E-3</v>
      </c>
      <c r="QP1558" s="20">
        <f t="shared" ca="1" si="1790"/>
        <v>1.4690193085246232E-3</v>
      </c>
      <c r="QQ1558" s="20">
        <f t="shared" ca="1" si="1790"/>
        <v>-3.4027528577676642E-4</v>
      </c>
      <c r="QR1558" s="20">
        <f t="shared" ca="1" si="1790"/>
        <v>4.208130307642718E-4</v>
      </c>
      <c r="QS1558" s="20">
        <f t="shared" ca="1" si="1790"/>
        <v>2.1549172987045942E-3</v>
      </c>
      <c r="QT1558" s="20">
        <f t="shared" ca="1" si="1790"/>
        <v>-4.3882572626776032E-3</v>
      </c>
      <c r="QU1558" s="20">
        <f t="shared" ca="1" si="1790"/>
        <v>2.37062038031686E-3</v>
      </c>
      <c r="QV1558" s="20">
        <f t="shared" ca="1" si="1790"/>
        <v>3.0633944173168778E-3</v>
      </c>
      <c r="QW1558" s="20">
        <f t="shared" ca="1" si="1790"/>
        <v>-5.8618481238696089E-5</v>
      </c>
      <c r="QX1558" s="20">
        <f t="shared" ca="1" si="1790"/>
        <v>-1.4054426475232822E-3</v>
      </c>
      <c r="QY1558" s="20">
        <f t="shared" ca="1" si="1790"/>
        <v>1.7025140393620796E-3</v>
      </c>
      <c r="QZ1558" s="20">
        <f t="shared" ca="1" si="1790"/>
        <v>-9.8347251790747081E-4</v>
      </c>
      <c r="RA1558" s="20">
        <f t="shared" ca="1" si="1790"/>
        <v>-2.0487664021095402E-3</v>
      </c>
      <c r="RB1558" s="20">
        <f t="shared" ca="1" si="1790"/>
        <v>4.1758173121168619E-3</v>
      </c>
      <c r="RC1558" s="20">
        <f t="shared" ca="1" si="1790"/>
        <v>-2.0879059283244283E-3</v>
      </c>
      <c r="RD1558" s="20">
        <f t="shared" ca="1" si="1790"/>
        <v>-1.8238991682343834E-3</v>
      </c>
      <c r="RE1558" s="20">
        <f t="shared" ref="RE1558:SJ1558" ca="1" si="1791">RE193*RE$205*$WL193</f>
        <v>4.682293950409225E-3</v>
      </c>
      <c r="RF1558" s="20">
        <f t="shared" ca="1" si="1791"/>
        <v>4.3128664913345454E-3</v>
      </c>
      <c r="RG1558" s="20">
        <f t="shared" ca="1" si="1791"/>
        <v>1.3320564283551672E-3</v>
      </c>
      <c r="RH1558" s="20">
        <f t="shared" ca="1" si="1791"/>
        <v>1.8914001734220412E-3</v>
      </c>
      <c r="RI1558" s="20">
        <f t="shared" ca="1" si="1791"/>
        <v>-2.4969503703795321E-3</v>
      </c>
      <c r="RJ1558" s="20">
        <f t="shared" ca="1" si="1791"/>
        <v>1.6572237142930275E-3</v>
      </c>
      <c r="RK1558" s="20">
        <f t="shared" ca="1" si="1791"/>
        <v>6.5954298492662501E-4</v>
      </c>
      <c r="RL1558" s="20">
        <f t="shared" ca="1" si="1791"/>
        <v>1.2029168844379114E-3</v>
      </c>
      <c r="RM1558" s="20">
        <f t="shared" ca="1" si="1791"/>
        <v>-1.6108218653905955E-3</v>
      </c>
      <c r="RN1558" s="20">
        <f t="shared" ca="1" si="1791"/>
        <v>9.5853894019413651E-4</v>
      </c>
      <c r="RO1558" s="20">
        <f t="shared" ca="1" si="1791"/>
        <v>1.9288410606731988E-3</v>
      </c>
      <c r="RP1558" s="20">
        <f t="shared" ca="1" si="1791"/>
        <v>5.3053925122173197E-3</v>
      </c>
      <c r="RQ1558" s="20">
        <f t="shared" ca="1" si="1791"/>
        <v>-2.0205282216124028E-4</v>
      </c>
      <c r="RR1558" s="20">
        <f t="shared" ca="1" si="1791"/>
        <v>6.5927315579730906E-3</v>
      </c>
      <c r="RS1558" s="20">
        <f t="shared" ca="1" si="1791"/>
        <v>-3.1781437025692276E-3</v>
      </c>
      <c r="RT1558" s="20">
        <f t="shared" ca="1" si="1791"/>
        <v>5.995602277558197E-4</v>
      </c>
      <c r="RU1558" s="20">
        <f t="shared" ca="1" si="1791"/>
        <v>3.5307328329511269E-3</v>
      </c>
      <c r="RV1558" s="20">
        <f t="shared" ca="1" si="1791"/>
        <v>-2.8260861540481959E-3</v>
      </c>
      <c r="RW1558" s="20">
        <f t="shared" ca="1" si="1791"/>
        <v>3.7592661890213878E-3</v>
      </c>
      <c r="RX1558" s="20">
        <f t="shared" ca="1" si="1791"/>
        <v>2.2305985889577206E-3</v>
      </c>
      <c r="RY1558" s="20">
        <f t="shared" ca="1" si="1791"/>
        <v>1.1978194166917086E-3</v>
      </c>
      <c r="RZ1558" s="20">
        <f t="shared" ca="1" si="1791"/>
        <v>4.2930825400852362E-3</v>
      </c>
      <c r="SA1558" s="20">
        <f t="shared" ca="1" si="1791"/>
        <v>-2.234144399407334E-3</v>
      </c>
      <c r="SB1558" s="20">
        <f t="shared" ca="1" si="1791"/>
        <v>2.0415588039307494E-3</v>
      </c>
      <c r="SC1558" s="20">
        <f t="shared" ca="1" si="1791"/>
        <v>-8.424604800911055E-4</v>
      </c>
      <c r="SD1558" s="20">
        <f t="shared" ca="1" si="1791"/>
        <v>3.5565390238347459E-3</v>
      </c>
      <c r="SE1558" s="20">
        <f t="shared" ca="1" si="1791"/>
        <v>1.7072818639962651E-3</v>
      </c>
      <c r="SF1558" s="20">
        <f t="shared" ca="1" si="1791"/>
        <v>-9.8723342435368881E-4</v>
      </c>
      <c r="SG1558" s="20">
        <f t="shared" ca="1" si="1791"/>
        <v>1.068371182345358E-3</v>
      </c>
      <c r="SH1558" s="20">
        <f t="shared" ca="1" si="1791"/>
        <v>3.7014044106130637E-3</v>
      </c>
      <c r="SI1558" s="20">
        <f t="shared" ca="1" si="1791"/>
        <v>7.3351076136579879E-4</v>
      </c>
      <c r="SJ1558" s="20">
        <f t="shared" ca="1" si="1791"/>
        <v>-2.8144804320825766E-3</v>
      </c>
      <c r="SK1558" s="20">
        <f t="shared" ref="SK1558:TP1558" ca="1" si="1792">SK193*SK$205*$WL193</f>
        <v>1.5052458291523026E-2</v>
      </c>
      <c r="SL1558" s="20">
        <f t="shared" ca="1" si="1792"/>
        <v>3.0263947248298779E-3</v>
      </c>
      <c r="SM1558" s="20">
        <f t="shared" ca="1" si="1792"/>
        <v>4.9301050997612866E-3</v>
      </c>
      <c r="SN1558" s="20">
        <f t="shared" ca="1" si="1792"/>
        <v>1.2300015357326085E-2</v>
      </c>
      <c r="SO1558" s="20">
        <f t="shared" ca="1" si="1792"/>
        <v>-1.1028706401553083E-3</v>
      </c>
      <c r="SP1558" s="20">
        <f t="shared" ca="1" si="1792"/>
        <v>1.911470922491456E-4</v>
      </c>
      <c r="SQ1558" s="20">
        <f t="shared" ca="1" si="1792"/>
        <v>4.5900341710714801E-4</v>
      </c>
      <c r="SR1558" s="20">
        <f t="shared" ca="1" si="1792"/>
        <v>5.4414529342754177E-3</v>
      </c>
      <c r="SS1558" s="20">
        <f t="shared" ca="1" si="1792"/>
        <v>1.4399225356552007E-3</v>
      </c>
      <c r="ST1558" s="20">
        <f t="shared" ca="1" si="1792"/>
        <v>1.3797046577217541E-3</v>
      </c>
      <c r="SU1558" s="20">
        <f t="shared" ca="1" si="1792"/>
        <v>6.0211549877463636E-4</v>
      </c>
      <c r="SV1558" s="20">
        <f t="shared" ca="1" si="1792"/>
        <v>3.9508484447664912E-4</v>
      </c>
      <c r="SW1558" s="20">
        <f t="shared" ca="1" si="1792"/>
        <v>-8.5438919590277718E-4</v>
      </c>
      <c r="SX1558" s="20">
        <f t="shared" ca="1" si="1792"/>
        <v>-7.6446834179766604E-4</v>
      </c>
      <c r="SY1558" s="20">
        <f t="shared" ca="1" si="1792"/>
        <v>1.4129863785988512E-3</v>
      </c>
      <c r="SZ1558" s="20">
        <f t="shared" ca="1" si="1792"/>
        <v>3.1257912965604708E-3</v>
      </c>
      <c r="TA1558" s="20">
        <f t="shared" ca="1" si="1792"/>
        <v>-3.3435484680175496E-3</v>
      </c>
      <c r="TB1558" s="20">
        <f t="shared" ca="1" si="1792"/>
        <v>4.787942841203454E-3</v>
      </c>
      <c r="TC1558" s="20">
        <f t="shared" ca="1" si="1792"/>
        <v>-3.1739021865610007E-3</v>
      </c>
      <c r="TD1558" s="20">
        <f t="shared" ca="1" si="1792"/>
        <v>8.1539353604705746E-3</v>
      </c>
      <c r="TE1558" s="20">
        <f t="shared" ca="1" si="1792"/>
        <v>2.0651276399530549E-3</v>
      </c>
      <c r="TF1558" s="20">
        <f t="shared" ca="1" si="1792"/>
        <v>1.0609474994027715E-3</v>
      </c>
      <c r="TG1558" s="20">
        <f t="shared" ca="1" si="1792"/>
        <v>1.1618958715014069E-3</v>
      </c>
      <c r="TH1558" s="20">
        <f t="shared" ca="1" si="1792"/>
        <v>2.9791957015087816E-3</v>
      </c>
      <c r="TI1558" s="20">
        <f t="shared" ca="1" si="1792"/>
        <v>-6.1214554248223624E-4</v>
      </c>
      <c r="TJ1558" s="20">
        <f t="shared" ca="1" si="1792"/>
        <v>4.7722773203468585E-3</v>
      </c>
      <c r="TK1558" s="20">
        <f t="shared" ca="1" si="1792"/>
        <v>-5.6313942947508943E-3</v>
      </c>
      <c r="TL1558" s="20">
        <f t="shared" ca="1" si="1792"/>
        <v>-1.2177343935347556E-3</v>
      </c>
      <c r="TM1558" s="20">
        <f t="shared" ca="1" si="1792"/>
        <v>6.0551680123821366E-3</v>
      </c>
      <c r="TN1558" s="20">
        <f t="shared" ca="1" si="1792"/>
        <v>1.1066060136249824E-3</v>
      </c>
      <c r="TO1558" s="20">
        <f t="shared" ca="1" si="1792"/>
        <v>-2.929724039902624E-3</v>
      </c>
      <c r="TP1558" s="20">
        <f t="shared" ca="1" si="1792"/>
        <v>1.7391519681183252E-5</v>
      </c>
      <c r="TQ1558" s="20">
        <f t="shared" ref="TQ1558:UV1558" ca="1" si="1793">TQ193*TQ$205*$WL193</f>
        <v>-3.3587053993464747E-3</v>
      </c>
      <c r="TR1558" s="20">
        <f t="shared" ca="1" si="1793"/>
        <v>6.9278866327512542E-4</v>
      </c>
      <c r="TS1558" s="20">
        <f t="shared" ca="1" si="1793"/>
        <v>1.0330659556110552E-3</v>
      </c>
      <c r="TT1558" s="20">
        <f t="shared" ca="1" si="1793"/>
        <v>1.7986920813669021E-3</v>
      </c>
      <c r="TU1558" s="20">
        <f t="shared" ca="1" si="1793"/>
        <v>1.1181001701508738E-2</v>
      </c>
      <c r="TV1558" s="20">
        <f t="shared" ca="1" si="1793"/>
        <v>5.2816307563189422E-3</v>
      </c>
      <c r="TW1558" s="20">
        <f t="shared" ca="1" si="1793"/>
        <v>-3.3163449228277919E-4</v>
      </c>
      <c r="TX1558" s="20">
        <f t="shared" ca="1" si="1793"/>
        <v>8.6518790829320947E-3</v>
      </c>
      <c r="TY1558" s="20">
        <f t="shared" ca="1" si="1793"/>
        <v>1.1149110411005653E-3</v>
      </c>
      <c r="TZ1558" s="20">
        <f t="shared" ca="1" si="1793"/>
        <v>1.3726321611128892E-3</v>
      </c>
      <c r="UA1558" s="20">
        <f t="shared" ca="1" si="1793"/>
        <v>-4.1682035838757036E-4</v>
      </c>
      <c r="UB1558" s="20">
        <f t="shared" ca="1" si="1793"/>
        <v>6.08418343330686E-3</v>
      </c>
      <c r="UC1558" s="20">
        <f t="shared" ca="1" si="1793"/>
        <v>5.8003934691350468E-3</v>
      </c>
      <c r="UD1558" s="20">
        <f t="shared" ca="1" si="1793"/>
        <v>7.9494634496649601E-3</v>
      </c>
      <c r="UE1558" s="20">
        <f t="shared" ca="1" si="1793"/>
        <v>-5.375830930776147E-3</v>
      </c>
      <c r="UF1558" s="20">
        <f t="shared" ca="1" si="1793"/>
        <v>3.6664583263265158E-3</v>
      </c>
      <c r="UG1558" s="20">
        <f t="shared" ca="1" si="1793"/>
        <v>6.080199970536348E-3</v>
      </c>
      <c r="UH1558" s="20">
        <f t="shared" ca="1" si="1793"/>
        <v>4.6071331905816551E-5</v>
      </c>
      <c r="UI1558" s="20">
        <f t="shared" ca="1" si="1793"/>
        <v>1.6618527800245083E-2</v>
      </c>
      <c r="UJ1558" s="20">
        <f t="shared" ca="1" si="1793"/>
        <v>-1.3663368811341118E-3</v>
      </c>
      <c r="UK1558" s="20">
        <f t="shared" ca="1" si="1793"/>
        <v>6.881567171702534E-3</v>
      </c>
      <c r="UL1558" s="20">
        <f t="shared" ca="1" si="1793"/>
        <v>7.0399534689692175E-3</v>
      </c>
      <c r="UM1558" s="20">
        <f t="shared" ca="1" si="1793"/>
        <v>-3.1192231680445204E-4</v>
      </c>
      <c r="UN1558" s="20">
        <f t="shared" ca="1" si="1793"/>
        <v>7.9870447169707384E-3</v>
      </c>
      <c r="UO1558" s="20">
        <f t="shared" ca="1" si="1793"/>
        <v>1.0030003104088098E-2</v>
      </c>
      <c r="UP1558" s="20">
        <f t="shared" ca="1" si="1793"/>
        <v>-2.1040112002457582E-3</v>
      </c>
      <c r="UQ1558" s="20">
        <f t="shared" ca="1" si="1793"/>
        <v>1.3799081800387894E-2</v>
      </c>
      <c r="UR1558" s="20">
        <f t="shared" ca="1" si="1793"/>
        <v>7.1670814364402195E-3</v>
      </c>
      <c r="US1558" s="20">
        <f t="shared" ca="1" si="1793"/>
        <v>-1.2836838182287111E-4</v>
      </c>
      <c r="UT1558" s="20">
        <f t="shared" ca="1" si="1793"/>
        <v>5.6635741197706068E-3</v>
      </c>
      <c r="UU1558" s="20">
        <f t="shared" ca="1" si="1793"/>
        <v>1.3563365666124519E-3</v>
      </c>
      <c r="UV1558" s="20">
        <f t="shared" ca="1" si="1793"/>
        <v>2.5153686384489292E-3</v>
      </c>
      <c r="UW1558" s="20">
        <f t="shared" ref="UW1558:WB1558" ca="1" si="1794">UW193*UW$205*$WL193</f>
        <v>1.2648407606411077E-4</v>
      </c>
      <c r="UX1558" s="20">
        <f t="shared" ca="1" si="1794"/>
        <v>-5.7450696302644744</v>
      </c>
      <c r="UY1558" s="20">
        <f t="shared" ca="1" si="1794"/>
        <v>4.4655168312342551E-3</v>
      </c>
      <c r="UZ1558" s="20">
        <f t="shared" ca="1" si="1794"/>
        <v>-5.6675321139599373E-3</v>
      </c>
      <c r="VA1558" s="20">
        <f t="shared" ca="1" si="1794"/>
        <v>1.4748751470406072E-4</v>
      </c>
      <c r="VB1558" s="20">
        <f t="shared" ca="1" si="1794"/>
        <v>6.48599823559872E-3</v>
      </c>
      <c r="VC1558" s="20">
        <f t="shared" ca="1" si="1794"/>
        <v>3.8572117395585148E-3</v>
      </c>
      <c r="VD1558" s="20">
        <f t="shared" ca="1" si="1794"/>
        <v>6.3447074749638007E-3</v>
      </c>
      <c r="VE1558" s="20">
        <f t="shared" ca="1" si="1794"/>
        <v>-3.5379937425956048E-4</v>
      </c>
      <c r="VF1558" s="20">
        <f t="shared" ca="1" si="1794"/>
        <v>8.1130446905981722E-3</v>
      </c>
      <c r="VG1558" s="20">
        <f t="shared" ca="1" si="1794"/>
        <v>3.3409384060932869E-3</v>
      </c>
      <c r="VH1558" s="20">
        <f t="shared" ca="1" si="1794"/>
        <v>1.5209986051160694E-3</v>
      </c>
      <c r="VI1558" s="20">
        <f t="shared" ca="1" si="1794"/>
        <v>8.456371921162103E-4</v>
      </c>
      <c r="VJ1558" s="20">
        <f t="shared" ca="1" si="1794"/>
        <v>1.4619062349103649E-2</v>
      </c>
      <c r="VK1558" s="20">
        <f t="shared" ca="1" si="1794"/>
        <v>1.7441897483799684E-3</v>
      </c>
      <c r="VL1558" s="20">
        <f t="shared" ca="1" si="1794"/>
        <v>-2.9523314612574414E-3</v>
      </c>
      <c r="VM1558" s="20">
        <f t="shared" ca="1" si="1794"/>
        <v>1.0889678935046406E-2</v>
      </c>
      <c r="VN1558" s="20">
        <f t="shared" ca="1" si="1794"/>
        <v>7.0108063735827338E-3</v>
      </c>
      <c r="VO1558" s="20">
        <f t="shared" ca="1" si="1794"/>
        <v>1.4921503377160954E-2</v>
      </c>
      <c r="VP1558" s="20">
        <f t="shared" ca="1" si="1794"/>
        <v>-1.8120542082587056E-3</v>
      </c>
      <c r="VQ1558" s="20">
        <f t="shared" ca="1" si="1794"/>
        <v>7.6845579182948098E-2</v>
      </c>
      <c r="VR1558" s="20">
        <f t="shared" ca="1" si="1794"/>
        <v>3.0096660261911927E-3</v>
      </c>
      <c r="VS1558" s="20">
        <f t="shared" ca="1" si="1794"/>
        <v>4.4039294111006634E-2</v>
      </c>
      <c r="VT1558" s="20">
        <f t="shared" ca="1" si="1794"/>
        <v>-1.6864601429255838E-3</v>
      </c>
      <c r="VU1558" s="20">
        <f t="shared" ca="1" si="1794"/>
        <v>-3.1469453516252198E-3</v>
      </c>
      <c r="VV1558" s="20">
        <f t="shared" ca="1" si="1794"/>
        <v>-3.5993146207071408E-3</v>
      </c>
      <c r="VW1558" s="20">
        <f t="shared" ca="1" si="1794"/>
        <v>-7.5316026417224745E-4</v>
      </c>
      <c r="VX1558" s="20">
        <f t="shared" ca="1" si="1794"/>
        <v>2.3592121791164558E-2</v>
      </c>
      <c r="VY1558" s="20">
        <f t="shared" ca="1" si="1794"/>
        <v>1.7010737414212874E-2</v>
      </c>
      <c r="VZ1558" s="20">
        <f t="shared" ca="1" si="1794"/>
        <v>0.41294736121566622</v>
      </c>
      <c r="WA1558" s="20">
        <f t="shared" ca="1" si="1794"/>
        <v>-1.2210109227678012E-2</v>
      </c>
      <c r="WB1558" s="20">
        <f t="shared" ca="1" si="1794"/>
        <v>1.1097146119870738E-3</v>
      </c>
      <c r="WC1558" s="20">
        <f t="shared" ref="WC1558:WJ1558" ca="1" si="1795">WC193*WC$205*$WL193</f>
        <v>-6.6957081190534964E-2</v>
      </c>
      <c r="WD1558" s="20">
        <f t="shared" ca="1" si="1795"/>
        <v>1.5469958560860973E-2</v>
      </c>
      <c r="WE1558" s="20">
        <f t="shared" ca="1" si="1795"/>
        <v>-5.8187012290194483E-3</v>
      </c>
      <c r="WF1558" s="20">
        <f t="shared" ca="1" si="1795"/>
        <v>2.9462823080487035E-3</v>
      </c>
      <c r="WG1558" s="20">
        <f t="shared" ca="1" si="1795"/>
        <v>-1.957467898224885E-2</v>
      </c>
      <c r="WH1558" s="20">
        <f t="shared" ca="1" si="1795"/>
        <v>-1.1162844394791724E-2</v>
      </c>
      <c r="WI1558" s="20">
        <f t="shared" ca="1" si="1795"/>
        <v>5.667749576810287E-4</v>
      </c>
      <c r="WJ1558" s="20">
        <f t="shared" ca="1" si="1795"/>
        <v>1.7629544587200046E-2</v>
      </c>
    </row>
    <row r="1559" spans="207:608" hidden="1">
      <c r="GY1559" s="9">
        <v>0</v>
      </c>
      <c r="GZ1559" s="3">
        <f t="shared" si="1747"/>
        <v>0</v>
      </c>
      <c r="HA1559" s="3">
        <f t="shared" si="1747"/>
        <v>0</v>
      </c>
      <c r="HB1559" s="3">
        <f t="shared" si="1747"/>
        <v>0</v>
      </c>
      <c r="HC1559" s="3">
        <f t="shared" si="1747"/>
        <v>0</v>
      </c>
      <c r="HD1559" s="3">
        <f t="shared" si="1747"/>
        <v>0</v>
      </c>
      <c r="HE1559" s="3">
        <f t="shared" si="1747"/>
        <v>0</v>
      </c>
      <c r="HF1559" s="3">
        <f t="shared" si="1747"/>
        <v>0</v>
      </c>
      <c r="HG1559" s="3">
        <f t="shared" si="1747"/>
        <v>0</v>
      </c>
      <c r="HH1559" s="3">
        <f t="shared" si="1747"/>
        <v>0</v>
      </c>
      <c r="HI1559" s="3">
        <f t="shared" si="1747"/>
        <v>0</v>
      </c>
      <c r="HJ1559" s="3">
        <f t="shared" si="1747"/>
        <v>0</v>
      </c>
      <c r="HK1559" s="3">
        <f t="shared" si="1747"/>
        <v>0</v>
      </c>
      <c r="HL1559" s="3">
        <f t="shared" si="1747"/>
        <v>0</v>
      </c>
      <c r="HM1559" s="3">
        <f t="shared" si="1747"/>
        <v>0</v>
      </c>
      <c r="HN1559" s="3">
        <f t="shared" si="1747"/>
        <v>0</v>
      </c>
      <c r="HO1559" s="3">
        <f t="shared" si="1747"/>
        <v>0</v>
      </c>
      <c r="HP1559" s="3">
        <f t="shared" si="1738"/>
        <v>0</v>
      </c>
      <c r="HQ1559" s="3">
        <f t="shared" si="1738"/>
        <v>0</v>
      </c>
      <c r="HR1559" s="3">
        <f t="shared" si="1738"/>
        <v>0</v>
      </c>
      <c r="HS1559" s="3">
        <f t="shared" si="1738"/>
        <v>0</v>
      </c>
      <c r="HT1559" s="3">
        <f t="shared" si="1738"/>
        <v>0</v>
      </c>
      <c r="HU1559" s="3">
        <f t="shared" si="1738"/>
        <v>0</v>
      </c>
      <c r="HV1559" s="3">
        <f t="shared" si="1738"/>
        <v>0</v>
      </c>
      <c r="HW1559" s="3">
        <f t="shared" si="1738"/>
        <v>0</v>
      </c>
      <c r="HX1559" s="3">
        <f t="shared" si="1738"/>
        <v>0</v>
      </c>
      <c r="HY1559" s="3">
        <f t="shared" si="1738"/>
        <v>0</v>
      </c>
      <c r="HZ1559" s="3">
        <f t="shared" si="1738"/>
        <v>0</v>
      </c>
      <c r="IA1559" s="3">
        <f t="shared" si="1738"/>
        <v>0</v>
      </c>
      <c r="IB1559" s="3">
        <f t="shared" si="1738"/>
        <v>0</v>
      </c>
      <c r="IC1559" s="3">
        <f t="shared" si="1738"/>
        <v>0</v>
      </c>
      <c r="ID1559" s="3">
        <f t="shared" si="1738"/>
        <v>0</v>
      </c>
      <c r="IE1559" s="3">
        <f t="shared" si="1772"/>
        <v>0</v>
      </c>
      <c r="IF1559" s="3">
        <f t="shared" si="1772"/>
        <v>0</v>
      </c>
      <c r="IG1559" s="3">
        <f t="shared" si="1772"/>
        <v>0</v>
      </c>
      <c r="IH1559" s="3">
        <f t="shared" si="1772"/>
        <v>0</v>
      </c>
      <c r="II1559" s="3">
        <f t="shared" si="1772"/>
        <v>0</v>
      </c>
      <c r="IJ1559" s="3">
        <f t="shared" si="1772"/>
        <v>0</v>
      </c>
      <c r="IK1559" s="3">
        <f t="shared" si="1772"/>
        <v>0</v>
      </c>
      <c r="IL1559" s="3">
        <f t="shared" si="1772"/>
        <v>0</v>
      </c>
      <c r="IM1559" s="3">
        <f t="shared" si="1772"/>
        <v>0</v>
      </c>
      <c r="IN1559" s="3">
        <f t="shared" si="1772"/>
        <v>0</v>
      </c>
      <c r="IO1559" s="3">
        <f t="shared" si="1772"/>
        <v>0</v>
      </c>
      <c r="IP1559" s="3">
        <f t="shared" si="1772"/>
        <v>0</v>
      </c>
      <c r="IQ1559" s="3">
        <f t="shared" si="1772"/>
        <v>0</v>
      </c>
      <c r="IR1559" s="3">
        <f t="shared" si="1772"/>
        <v>0</v>
      </c>
      <c r="IS1559" s="3">
        <f t="shared" si="1772"/>
        <v>0</v>
      </c>
      <c r="IT1559" s="3">
        <f t="shared" si="1772"/>
        <v>0</v>
      </c>
      <c r="IU1559" s="3">
        <f t="shared" si="1763"/>
        <v>0</v>
      </c>
      <c r="IV1559" s="3">
        <f t="shared" si="1763"/>
        <v>0</v>
      </c>
      <c r="IW1559" s="3">
        <f t="shared" si="1763"/>
        <v>0</v>
      </c>
      <c r="IX1559" s="3">
        <f t="shared" si="1763"/>
        <v>0</v>
      </c>
      <c r="IY1559" s="3">
        <f t="shared" si="1763"/>
        <v>0</v>
      </c>
      <c r="IZ1559" s="3">
        <f t="shared" si="1763"/>
        <v>0</v>
      </c>
      <c r="JA1559" s="3">
        <f t="shared" si="1763"/>
        <v>0</v>
      </c>
      <c r="JB1559" s="3">
        <f t="shared" si="1763"/>
        <v>0</v>
      </c>
      <c r="JC1559" s="3">
        <f t="shared" si="1763"/>
        <v>0</v>
      </c>
      <c r="JD1559" s="3">
        <f t="shared" si="1763"/>
        <v>0</v>
      </c>
      <c r="JE1559" s="3">
        <f t="shared" si="1763"/>
        <v>0</v>
      </c>
      <c r="JF1559" s="3">
        <f t="shared" si="1763"/>
        <v>0</v>
      </c>
      <c r="JG1559" s="3">
        <f t="shared" si="1763"/>
        <v>0</v>
      </c>
      <c r="JH1559" s="3">
        <f t="shared" si="1763"/>
        <v>0</v>
      </c>
      <c r="JI1559" s="3">
        <f t="shared" si="1763"/>
        <v>0</v>
      </c>
      <c r="JJ1559" s="3">
        <f t="shared" si="1781"/>
        <v>0</v>
      </c>
      <c r="JK1559" s="3">
        <f t="shared" si="1781"/>
        <v>0</v>
      </c>
      <c r="JL1559" s="3">
        <f t="shared" si="1781"/>
        <v>0</v>
      </c>
      <c r="JM1559" s="3">
        <f t="shared" si="1781"/>
        <v>0</v>
      </c>
      <c r="JN1559" s="3">
        <f t="shared" si="1781"/>
        <v>0</v>
      </c>
      <c r="JO1559" s="3">
        <f t="shared" si="1781"/>
        <v>0</v>
      </c>
      <c r="JP1559" s="3">
        <f t="shared" si="1781"/>
        <v>0</v>
      </c>
      <c r="JQ1559" s="3">
        <f t="shared" si="1781"/>
        <v>0</v>
      </c>
      <c r="JR1559" s="3">
        <f t="shared" si="1781"/>
        <v>0</v>
      </c>
      <c r="JS1559" s="3">
        <f t="shared" si="1781"/>
        <v>0</v>
      </c>
      <c r="JT1559" s="3">
        <f t="shared" si="1781"/>
        <v>0</v>
      </c>
      <c r="JU1559" s="3">
        <f t="shared" si="1781"/>
        <v>0</v>
      </c>
      <c r="JV1559" s="3">
        <f t="shared" si="1781"/>
        <v>0</v>
      </c>
      <c r="JW1559" s="3">
        <f t="shared" si="1781"/>
        <v>0</v>
      </c>
      <c r="JX1559" s="3">
        <f t="shared" si="1781"/>
        <v>0</v>
      </c>
      <c r="JY1559" s="3">
        <f t="shared" si="1781"/>
        <v>0</v>
      </c>
      <c r="JZ1559" s="3">
        <f t="shared" si="1773"/>
        <v>0</v>
      </c>
      <c r="KA1559" s="3">
        <f t="shared" si="1773"/>
        <v>0</v>
      </c>
      <c r="KB1559" s="3">
        <f t="shared" si="1773"/>
        <v>0</v>
      </c>
      <c r="KC1559" s="3">
        <f t="shared" si="1773"/>
        <v>0</v>
      </c>
      <c r="KD1559" s="3">
        <f t="shared" si="1773"/>
        <v>0</v>
      </c>
      <c r="KE1559" s="3">
        <f t="shared" si="1773"/>
        <v>0</v>
      </c>
      <c r="KF1559" s="3">
        <f t="shared" si="1773"/>
        <v>0</v>
      </c>
      <c r="KG1559" s="3">
        <f t="shared" si="1773"/>
        <v>0</v>
      </c>
      <c r="KH1559" s="3">
        <f t="shared" si="1773"/>
        <v>0</v>
      </c>
      <c r="KI1559" s="3">
        <f t="shared" si="1773"/>
        <v>0</v>
      </c>
      <c r="KJ1559" s="3">
        <f t="shared" si="1773"/>
        <v>0</v>
      </c>
      <c r="KK1559" s="3">
        <f t="shared" si="1773"/>
        <v>0</v>
      </c>
      <c r="KL1559" s="3">
        <f t="shared" si="1773"/>
        <v>0</v>
      </c>
      <c r="KM1559" s="3">
        <f t="shared" si="1773"/>
        <v>0</v>
      </c>
      <c r="KN1559" s="3">
        <f t="shared" si="1773"/>
        <v>0</v>
      </c>
      <c r="KO1559" s="3">
        <f t="shared" si="1693"/>
        <v>0</v>
      </c>
      <c r="KP1559" s="3">
        <f t="shared" si="1693"/>
        <v>0</v>
      </c>
      <c r="KQ1559" s="3">
        <f t="shared" si="1693"/>
        <v>0</v>
      </c>
      <c r="KR1559" s="3">
        <f t="shared" si="1693"/>
        <v>0</v>
      </c>
      <c r="KS1559" s="3">
        <f t="shared" si="1693"/>
        <v>0</v>
      </c>
      <c r="KT1559" s="3">
        <f t="shared" si="1693"/>
        <v>0</v>
      </c>
      <c r="KU1559" s="3">
        <f t="shared" si="1693"/>
        <v>0</v>
      </c>
      <c r="KV1559" s="3">
        <f t="shared" si="1693"/>
        <v>0</v>
      </c>
      <c r="KW1559" s="3">
        <f t="shared" si="1693"/>
        <v>0</v>
      </c>
      <c r="KX1559" s="3">
        <f t="shared" si="1693"/>
        <v>0</v>
      </c>
      <c r="KY1559" s="3">
        <f t="shared" si="1693"/>
        <v>0</v>
      </c>
      <c r="KZ1559" s="3">
        <f t="shared" si="1693"/>
        <v>0</v>
      </c>
      <c r="LA1559" s="3">
        <f t="shared" si="1693"/>
        <v>0</v>
      </c>
      <c r="LB1559" s="3">
        <f t="shared" si="1693"/>
        <v>0</v>
      </c>
      <c r="LC1559" s="3">
        <f t="shared" si="1693"/>
        <v>0</v>
      </c>
      <c r="LD1559" s="3">
        <f t="shared" si="1693"/>
        <v>0</v>
      </c>
      <c r="LE1559" s="3">
        <f t="shared" si="1685"/>
        <v>0</v>
      </c>
      <c r="LF1559" s="3">
        <f t="shared" si="1685"/>
        <v>0</v>
      </c>
      <c r="LG1559" s="3">
        <f t="shared" si="1685"/>
        <v>0</v>
      </c>
      <c r="LH1559" s="3">
        <f t="shared" si="1685"/>
        <v>0</v>
      </c>
      <c r="LI1559" s="3">
        <f t="shared" si="1685"/>
        <v>0</v>
      </c>
      <c r="LJ1559" s="3">
        <f t="shared" si="1685"/>
        <v>0</v>
      </c>
      <c r="LK1559" s="3">
        <f t="shared" si="1685"/>
        <v>0</v>
      </c>
      <c r="LL1559" s="3">
        <f t="shared" si="1685"/>
        <v>0</v>
      </c>
      <c r="LM1559" s="3">
        <f t="shared" si="1685"/>
        <v>0</v>
      </c>
      <c r="LN1559" s="3">
        <f t="shared" si="1685"/>
        <v>0</v>
      </c>
      <c r="LO1559" s="3">
        <f t="shared" si="1685"/>
        <v>0</v>
      </c>
      <c r="LP1559" s="3">
        <f t="shared" si="1685"/>
        <v>0</v>
      </c>
      <c r="LQ1559" s="3">
        <f t="shared" si="1685"/>
        <v>0</v>
      </c>
      <c r="LR1559" s="3">
        <f t="shared" si="1685"/>
        <v>0</v>
      </c>
      <c r="LS1559" s="3">
        <f t="shared" si="1685"/>
        <v>0</v>
      </c>
      <c r="LT1559" s="3">
        <f t="shared" si="1748"/>
        <v>0</v>
      </c>
      <c r="LU1559" s="3">
        <f t="shared" si="1748"/>
        <v>0</v>
      </c>
      <c r="LV1559" s="3">
        <f t="shared" si="1748"/>
        <v>0</v>
      </c>
      <c r="LW1559" s="3">
        <f t="shared" si="1748"/>
        <v>0</v>
      </c>
      <c r="LX1559" s="3">
        <f t="shared" si="1748"/>
        <v>0</v>
      </c>
      <c r="LY1559" s="3">
        <f t="shared" si="1748"/>
        <v>0</v>
      </c>
      <c r="LZ1559" s="3">
        <f t="shared" si="1748"/>
        <v>0</v>
      </c>
      <c r="MA1559" s="3">
        <f t="shared" si="1748"/>
        <v>0</v>
      </c>
      <c r="MB1559" s="3">
        <f t="shared" si="1748"/>
        <v>0</v>
      </c>
      <c r="MC1559" s="3">
        <f t="shared" si="1748"/>
        <v>0</v>
      </c>
      <c r="MD1559" s="3">
        <f t="shared" si="1748"/>
        <v>0</v>
      </c>
      <c r="ME1559" s="3">
        <f t="shared" si="1748"/>
        <v>0</v>
      </c>
      <c r="MF1559" s="3">
        <f t="shared" si="1748"/>
        <v>0</v>
      </c>
      <c r="MG1559" s="3">
        <f t="shared" si="1748"/>
        <v>0</v>
      </c>
      <c r="MH1559" s="3">
        <f t="shared" si="1748"/>
        <v>0</v>
      </c>
      <c r="MI1559" s="3">
        <f t="shared" si="1748"/>
        <v>0</v>
      </c>
      <c r="MJ1559" s="3">
        <f t="shared" si="1739"/>
        <v>0</v>
      </c>
      <c r="MK1559" s="3">
        <f t="shared" si="1739"/>
        <v>0</v>
      </c>
      <c r="ML1559" s="3">
        <f t="shared" si="1739"/>
        <v>0</v>
      </c>
      <c r="MM1559" s="3">
        <f t="shared" si="1739"/>
        <v>0</v>
      </c>
      <c r="MN1559" s="3">
        <f t="shared" si="1739"/>
        <v>0</v>
      </c>
      <c r="MO1559" s="3">
        <f t="shared" si="1739"/>
        <v>0</v>
      </c>
      <c r="MP1559" s="3">
        <f t="shared" si="1739"/>
        <v>0</v>
      </c>
      <c r="MQ1559" s="3">
        <f t="shared" si="1739"/>
        <v>0</v>
      </c>
      <c r="MR1559" s="3">
        <f t="shared" si="1739"/>
        <v>0</v>
      </c>
      <c r="MS1559" s="3">
        <f t="shared" si="1739"/>
        <v>0</v>
      </c>
      <c r="MT1559" s="3">
        <f t="shared" si="1739"/>
        <v>0</v>
      </c>
      <c r="MU1559" s="3">
        <f t="shared" si="1739"/>
        <v>0</v>
      </c>
      <c r="MV1559" s="3">
        <f t="shared" si="1739"/>
        <v>0</v>
      </c>
      <c r="MW1559" s="3">
        <f t="shared" si="1739"/>
        <v>0</v>
      </c>
      <c r="MX1559" s="3">
        <f t="shared" si="1739"/>
        <v>0</v>
      </c>
      <c r="MY1559" s="3">
        <f t="shared" si="1730"/>
        <v>0</v>
      </c>
      <c r="MZ1559" s="3">
        <f t="shared" si="1730"/>
        <v>0</v>
      </c>
      <c r="NA1559" s="3">
        <f t="shared" si="1730"/>
        <v>0</v>
      </c>
      <c r="NB1559" s="3">
        <f t="shared" si="1730"/>
        <v>0</v>
      </c>
      <c r="NC1559" s="3">
        <f t="shared" si="1730"/>
        <v>0</v>
      </c>
      <c r="ND1559" s="3">
        <f t="shared" si="1730"/>
        <v>0</v>
      </c>
      <c r="NE1559" s="3">
        <f t="shared" si="1730"/>
        <v>0</v>
      </c>
      <c r="NF1559" s="3">
        <f t="shared" si="1730"/>
        <v>0</v>
      </c>
      <c r="NG1559" s="3">
        <f t="shared" si="1730"/>
        <v>0</v>
      </c>
      <c r="NH1559" s="3">
        <f t="shared" si="1730"/>
        <v>0</v>
      </c>
      <c r="NI1559" s="3">
        <f t="shared" si="1730"/>
        <v>0</v>
      </c>
      <c r="NJ1559" s="3">
        <f t="shared" si="1730"/>
        <v>0</v>
      </c>
      <c r="NK1559" s="3">
        <f t="shared" si="1730"/>
        <v>0</v>
      </c>
      <c r="NL1559" s="3">
        <f t="shared" si="1730"/>
        <v>0</v>
      </c>
      <c r="NM1559" s="3">
        <f t="shared" si="1730"/>
        <v>0</v>
      </c>
      <c r="NN1559" s="3">
        <f t="shared" si="1730"/>
        <v>0</v>
      </c>
      <c r="NO1559" s="3">
        <f t="shared" si="1722"/>
        <v>0</v>
      </c>
      <c r="NP1559" s="3">
        <f t="shared" si="1722"/>
        <v>0</v>
      </c>
      <c r="NQ1559" s="3">
        <f t="shared" si="1722"/>
        <v>0</v>
      </c>
      <c r="NR1559" s="3">
        <f t="shared" si="1722"/>
        <v>0</v>
      </c>
      <c r="NS1559" s="3">
        <f t="shared" si="1722"/>
        <v>0</v>
      </c>
      <c r="NT1559" s="3">
        <f t="shared" si="1722"/>
        <v>0</v>
      </c>
      <c r="NU1559" s="3">
        <f t="shared" si="1722"/>
        <v>0</v>
      </c>
      <c r="NV1559" s="3">
        <f t="shared" si="1722"/>
        <v>0</v>
      </c>
      <c r="NW1559" s="3">
        <f t="shared" si="1722"/>
        <v>0</v>
      </c>
      <c r="NX1559" s="3">
        <f t="shared" si="1764"/>
        <v>0</v>
      </c>
      <c r="NY1559" s="3">
        <f t="shared" si="1764"/>
        <v>0</v>
      </c>
      <c r="NZ1559" s="3">
        <f t="shared" si="1764"/>
        <v>0</v>
      </c>
      <c r="OA1559" s="3">
        <f t="shared" si="1764"/>
        <v>0</v>
      </c>
      <c r="OB1559" s="3">
        <f t="shared" si="1764"/>
        <v>0</v>
      </c>
      <c r="OC1559" s="3">
        <f t="shared" si="1764"/>
        <v>0</v>
      </c>
      <c r="OD1559" s="3">
        <f t="shared" si="1764"/>
        <v>0</v>
      </c>
      <c r="OE1559" s="3">
        <f t="shared" si="1764"/>
        <v>0</v>
      </c>
      <c r="OF1559" s="3">
        <f t="shared" si="1764"/>
        <v>0</v>
      </c>
      <c r="OG1559" s="3">
        <f t="shared" si="1764"/>
        <v>0</v>
      </c>
      <c r="OH1559" s="3">
        <f t="shared" si="1764"/>
        <v>0</v>
      </c>
      <c r="OI1559" s="3">
        <f t="shared" si="1764"/>
        <v>0</v>
      </c>
      <c r="OJ1559" s="3">
        <f t="shared" si="1764"/>
        <v>0</v>
      </c>
      <c r="OK1559" s="3">
        <f t="shared" si="1677"/>
        <v>0</v>
      </c>
      <c r="OL1559" s="3">
        <f t="shared" si="1677"/>
        <v>0</v>
      </c>
      <c r="OM1559" s="3">
        <f t="shared" si="1677"/>
        <v>0</v>
      </c>
      <c r="ON1559" s="3">
        <f t="shared" si="1677"/>
        <v>0</v>
      </c>
      <c r="OO1559" s="13">
        <f t="shared" si="1677"/>
        <v>0</v>
      </c>
      <c r="OP1559" s="29">
        <f t="shared" si="1677"/>
        <v>0</v>
      </c>
      <c r="OR1559" s="3" t="str">
        <f t="shared" si="1557"/>
        <v>VRTA US Equity</v>
      </c>
      <c r="OS1559" s="20">
        <f t="shared" ref="OS1559:PX1559" ca="1" si="1796">OS194*OS$205*$WL194</f>
        <v>3.909857052107989E-3</v>
      </c>
      <c r="OT1559" s="20">
        <f t="shared" ca="1" si="1796"/>
        <v>1.4972502855227655E-3</v>
      </c>
      <c r="OU1559" s="20">
        <f t="shared" ca="1" si="1796"/>
        <v>5.9081348234305405E-3</v>
      </c>
      <c r="OV1559" s="20">
        <f t="shared" ca="1" si="1796"/>
        <v>5.115626352595931E-4</v>
      </c>
      <c r="OW1559" s="20">
        <f t="shared" ca="1" si="1796"/>
        <v>1.0371038840694249E-2</v>
      </c>
      <c r="OX1559" s="20">
        <f t="shared" ca="1" si="1796"/>
        <v>4.5611967589022622E-3</v>
      </c>
      <c r="OY1559" s="20">
        <f t="shared" ca="1" si="1796"/>
        <v>-4.1356019531182909E-3</v>
      </c>
      <c r="OZ1559" s="20">
        <f t="shared" ca="1" si="1796"/>
        <v>-1.3496429761339986E-4</v>
      </c>
      <c r="PA1559" s="20">
        <f t="shared" ca="1" si="1796"/>
        <v>3.1890425320284105E-3</v>
      </c>
      <c r="PB1559" s="20">
        <f t="shared" ca="1" si="1796"/>
        <v>9.2729347319659618E-3</v>
      </c>
      <c r="PC1559" s="20">
        <f t="shared" ca="1" si="1796"/>
        <v>1.7889061046196263E-2</v>
      </c>
      <c r="PD1559" s="20">
        <f t="shared" ca="1" si="1796"/>
        <v>-4.5784609318358952E-3</v>
      </c>
      <c r="PE1559" s="20">
        <f t="shared" ca="1" si="1796"/>
        <v>-6.4557750024145386E-3</v>
      </c>
      <c r="PF1559" s="20">
        <f t="shared" ca="1" si="1796"/>
        <v>4.473227121892632E-3</v>
      </c>
      <c r="PG1559" s="20">
        <f t="shared" ca="1" si="1796"/>
        <v>-2.0115489878738156E-4</v>
      </c>
      <c r="PH1559" s="20">
        <f t="shared" ca="1" si="1796"/>
        <v>6.8213994075796243E-3</v>
      </c>
      <c r="PI1559" s="20">
        <f t="shared" ca="1" si="1796"/>
        <v>1.8555731160162579E-3</v>
      </c>
      <c r="PJ1559" s="20">
        <f t="shared" ca="1" si="1796"/>
        <v>3.2195153892258101E-5</v>
      </c>
      <c r="PK1559" s="20">
        <f t="shared" ca="1" si="1796"/>
        <v>-9.5935917797074794E-3</v>
      </c>
      <c r="PL1559" s="20">
        <f t="shared" ca="1" si="1796"/>
        <v>7.5766326730515284E-3</v>
      </c>
      <c r="PM1559" s="20">
        <f t="shared" ca="1" si="1796"/>
        <v>1.3309435339607328E-3</v>
      </c>
      <c r="PN1559" s="20">
        <f t="shared" ca="1" si="1796"/>
        <v>4.6370513247685199E-3</v>
      </c>
      <c r="PO1559" s="20">
        <f t="shared" ca="1" si="1796"/>
        <v>1.6648466229559477E-3</v>
      </c>
      <c r="PP1559" s="20">
        <f t="shared" ca="1" si="1796"/>
        <v>1.0257700151120647E-3</v>
      </c>
      <c r="PQ1559" s="20">
        <f t="shared" ca="1" si="1796"/>
        <v>9.3055561824690897E-3</v>
      </c>
      <c r="PR1559" s="20">
        <f t="shared" ca="1" si="1796"/>
        <v>-2.5957474082112775E-3</v>
      </c>
      <c r="PS1559" s="20">
        <f t="shared" ca="1" si="1796"/>
        <v>7.5684860990834083E-3</v>
      </c>
      <c r="PT1559" s="20">
        <f t="shared" ca="1" si="1796"/>
        <v>2.9164526983548278E-4</v>
      </c>
      <c r="PU1559" s="20">
        <f t="shared" ca="1" si="1796"/>
        <v>4.4474733342927112E-4</v>
      </c>
      <c r="PV1559" s="20">
        <f t="shared" ca="1" si="1796"/>
        <v>2.3051307029048735E-3</v>
      </c>
      <c r="PW1559" s="20">
        <f t="shared" ca="1" si="1796"/>
        <v>3.8670112852029442E-3</v>
      </c>
      <c r="PX1559" s="20">
        <f t="shared" ca="1" si="1796"/>
        <v>2.262824074579047E-3</v>
      </c>
      <c r="PY1559" s="20">
        <f t="shared" ref="PY1559:RD1559" ca="1" si="1797">PY194*PY$205*$WL194</f>
        <v>2.1367139657304658E-3</v>
      </c>
      <c r="PZ1559" s="20">
        <f t="shared" ca="1" si="1797"/>
        <v>-4.6491619903497649E-4</v>
      </c>
      <c r="QA1559" s="20">
        <f t="shared" ca="1" si="1797"/>
        <v>-1.1121869961007484E-3</v>
      </c>
      <c r="QB1559" s="20">
        <f t="shared" ca="1" si="1797"/>
        <v>7.6637372197811762E-3</v>
      </c>
      <c r="QC1559" s="20">
        <f t="shared" ca="1" si="1797"/>
        <v>5.29327009878663E-3</v>
      </c>
      <c r="QD1559" s="20">
        <f t="shared" ca="1" si="1797"/>
        <v>9.1181996242850651E-3</v>
      </c>
      <c r="QE1559" s="20">
        <f t="shared" ca="1" si="1797"/>
        <v>-5.6893280688278386E-4</v>
      </c>
      <c r="QF1559" s="20">
        <f t="shared" ca="1" si="1797"/>
        <v>8.5270101489810096E-3</v>
      </c>
      <c r="QG1559" s="20">
        <f t="shared" ca="1" si="1797"/>
        <v>-9.6948233658327668E-3</v>
      </c>
      <c r="QH1559" s="20">
        <f t="shared" ca="1" si="1797"/>
        <v>6.53976581109622E-3</v>
      </c>
      <c r="QI1559" s="20">
        <f t="shared" ca="1" si="1797"/>
        <v>8.4093256937950813E-4</v>
      </c>
      <c r="QJ1559" s="20">
        <f t="shared" ca="1" si="1797"/>
        <v>2.5657692961921588E-3</v>
      </c>
      <c r="QK1559" s="20">
        <f t="shared" ca="1" si="1797"/>
        <v>2.8329887304720442E-3</v>
      </c>
      <c r="QL1559" s="20">
        <f t="shared" ca="1" si="1797"/>
        <v>3.6435078879873384E-3</v>
      </c>
      <c r="QM1559" s="20">
        <f t="shared" ca="1" si="1797"/>
        <v>-1.0205385462683178E-3</v>
      </c>
      <c r="QN1559" s="20">
        <f t="shared" ca="1" si="1797"/>
        <v>4.7466857679868101E-3</v>
      </c>
      <c r="QO1559" s="20">
        <f t="shared" ca="1" si="1797"/>
        <v>1.5226470819012307E-4</v>
      </c>
      <c r="QP1559" s="20">
        <f t="shared" ca="1" si="1797"/>
        <v>1.9268348897019578E-3</v>
      </c>
      <c r="QQ1559" s="20">
        <f t="shared" ca="1" si="1797"/>
        <v>-3.9263954991470866E-3</v>
      </c>
      <c r="QR1559" s="20">
        <f t="shared" ca="1" si="1797"/>
        <v>5.4934320163301876E-3</v>
      </c>
      <c r="QS1559" s="20">
        <f t="shared" ca="1" si="1797"/>
        <v>4.6606193510713243E-3</v>
      </c>
      <c r="QT1559" s="20">
        <f t="shared" ca="1" si="1797"/>
        <v>-5.4165364051868515E-3</v>
      </c>
      <c r="QU1559" s="20">
        <f t="shared" ca="1" si="1797"/>
        <v>3.2429083167807254E-3</v>
      </c>
      <c r="QV1559" s="20">
        <f t="shared" ca="1" si="1797"/>
        <v>2.2026866717561188E-3</v>
      </c>
      <c r="QW1559" s="20">
        <f t="shared" ca="1" si="1797"/>
        <v>1.0903214653078946E-2</v>
      </c>
      <c r="QX1559" s="20">
        <f t="shared" ca="1" si="1797"/>
        <v>7.3694893995358843E-3</v>
      </c>
      <c r="QY1559" s="20">
        <f t="shared" ca="1" si="1797"/>
        <v>2.0289586807279748E-3</v>
      </c>
      <c r="QZ1559" s="20">
        <f t="shared" ca="1" si="1797"/>
        <v>4.4348710020484109E-3</v>
      </c>
      <c r="RA1559" s="20">
        <f t="shared" ca="1" si="1797"/>
        <v>2.2534077317625222E-4</v>
      </c>
      <c r="RB1559" s="20">
        <f t="shared" ca="1" si="1797"/>
        <v>1.1541468089853787E-2</v>
      </c>
      <c r="RC1559" s="20">
        <f t="shared" ca="1" si="1797"/>
        <v>3.1479839178468988E-3</v>
      </c>
      <c r="RD1559" s="20">
        <f t="shared" ca="1" si="1797"/>
        <v>4.5426897548699191E-3</v>
      </c>
      <c r="RE1559" s="20">
        <f t="shared" ref="RE1559:SJ1559" ca="1" si="1798">RE194*RE$205*$WL194</f>
        <v>-7.4856049833062462E-3</v>
      </c>
      <c r="RF1559" s="20">
        <f t="shared" ca="1" si="1798"/>
        <v>1.1958132100712978E-2</v>
      </c>
      <c r="RG1559" s="20">
        <f t="shared" ca="1" si="1798"/>
        <v>3.3114616021025852E-3</v>
      </c>
      <c r="RH1559" s="20">
        <f t="shared" ca="1" si="1798"/>
        <v>1.2270407162363935E-2</v>
      </c>
      <c r="RI1559" s="20">
        <f t="shared" ca="1" si="1798"/>
        <v>-3.4656014593471363E-3</v>
      </c>
      <c r="RJ1559" s="20">
        <f t="shared" ca="1" si="1798"/>
        <v>9.579357844935395E-4</v>
      </c>
      <c r="RK1559" s="20">
        <f t="shared" ca="1" si="1798"/>
        <v>1.2986893652079644E-3</v>
      </c>
      <c r="RL1559" s="20">
        <f t="shared" ca="1" si="1798"/>
        <v>1.9927028495543217E-3</v>
      </c>
      <c r="RM1559" s="20">
        <f t="shared" ca="1" si="1798"/>
        <v>6.0271127868560702E-3</v>
      </c>
      <c r="RN1559" s="20">
        <f t="shared" ca="1" si="1798"/>
        <v>1.9128079069720221E-3</v>
      </c>
      <c r="RO1559" s="20">
        <f t="shared" ca="1" si="1798"/>
        <v>9.2539473992091746E-3</v>
      </c>
      <c r="RP1559" s="20">
        <f t="shared" ca="1" si="1798"/>
        <v>-9.1790280853181394E-4</v>
      </c>
      <c r="RQ1559" s="20">
        <f t="shared" ca="1" si="1798"/>
        <v>-2.1101816982930336E-4</v>
      </c>
      <c r="RR1559" s="20">
        <f t="shared" ca="1" si="1798"/>
        <v>3.8045719214015736E-3</v>
      </c>
      <c r="RS1559" s="20">
        <f t="shared" ca="1" si="1798"/>
        <v>1.0786812638086075E-2</v>
      </c>
      <c r="RT1559" s="20">
        <f t="shared" ca="1" si="1798"/>
        <v>-5.2406945680415935E-3</v>
      </c>
      <c r="RU1559" s="20">
        <f t="shared" ca="1" si="1798"/>
        <v>4.6295303834080129E-4</v>
      </c>
      <c r="RV1559" s="20">
        <f t="shared" ca="1" si="1798"/>
        <v>-3.8796934349845033E-3</v>
      </c>
      <c r="RW1559" s="20">
        <f t="shared" ca="1" si="1798"/>
        <v>6.6467876207843184E-3</v>
      </c>
      <c r="RX1559" s="20">
        <f t="shared" ca="1" si="1798"/>
        <v>2.4233593410742903E-3</v>
      </c>
      <c r="RY1559" s="20">
        <f t="shared" ca="1" si="1798"/>
        <v>8.0409407014210045E-3</v>
      </c>
      <c r="RZ1559" s="20">
        <f t="shared" ca="1" si="1798"/>
        <v>9.3164924902600121E-4</v>
      </c>
      <c r="SA1559" s="20">
        <f t="shared" ca="1" si="1798"/>
        <v>2.3597559410767346E-3</v>
      </c>
      <c r="SB1559" s="20">
        <f t="shared" ca="1" si="1798"/>
        <v>2.0861974903072038E-3</v>
      </c>
      <c r="SC1559" s="20">
        <f t="shared" ca="1" si="1798"/>
        <v>-9.3643985082687772E-3</v>
      </c>
      <c r="SD1559" s="20">
        <f t="shared" ca="1" si="1798"/>
        <v>-1.2295075097366393E-4</v>
      </c>
      <c r="SE1559" s="20">
        <f t="shared" ca="1" si="1798"/>
        <v>-1.2535259210876973E-3</v>
      </c>
      <c r="SF1559" s="20">
        <f t="shared" ca="1" si="1798"/>
        <v>-3.0308486223061309E-4</v>
      </c>
      <c r="SG1559" s="20">
        <f t="shared" ca="1" si="1798"/>
        <v>-1.8349513409288669E-4</v>
      </c>
      <c r="SH1559" s="20">
        <f t="shared" ca="1" si="1798"/>
        <v>2.4817870958300996E-3</v>
      </c>
      <c r="SI1559" s="20">
        <f t="shared" ca="1" si="1798"/>
        <v>-3.0057209367959341E-3</v>
      </c>
      <c r="SJ1559" s="20">
        <f t="shared" ca="1" si="1798"/>
        <v>-2.5850648084078201E-3</v>
      </c>
      <c r="SK1559" s="20">
        <f t="shared" ref="SK1559:TP1559" ca="1" si="1799">SK194*SK$205*$WL194</f>
        <v>9.6577566110355555E-3</v>
      </c>
      <c r="SL1559" s="20">
        <f t="shared" ca="1" si="1799"/>
        <v>6.5707599579249536E-3</v>
      </c>
      <c r="SM1559" s="20">
        <f t="shared" ca="1" si="1799"/>
        <v>-3.7609457665038373E-3</v>
      </c>
      <c r="SN1559" s="20">
        <f t="shared" ca="1" si="1799"/>
        <v>6.670534364695082E-3</v>
      </c>
      <c r="SO1559" s="20">
        <f t="shared" ca="1" si="1799"/>
        <v>3.5224610362116276E-3</v>
      </c>
      <c r="SP1559" s="20">
        <f t="shared" ca="1" si="1799"/>
        <v>5.3178351934784138E-3</v>
      </c>
      <c r="SQ1559" s="20">
        <f t="shared" ca="1" si="1799"/>
        <v>4.8574275206682895E-4</v>
      </c>
      <c r="SR1559" s="20">
        <f t="shared" ca="1" si="1799"/>
        <v>6.122813797557922E-3</v>
      </c>
      <c r="SS1559" s="20">
        <f t="shared" ca="1" si="1799"/>
        <v>5.1820522687585852E-3</v>
      </c>
      <c r="ST1559" s="20">
        <f t="shared" ca="1" si="1799"/>
        <v>2.6882803670138966E-3</v>
      </c>
      <c r="SU1559" s="20">
        <f t="shared" ca="1" si="1799"/>
        <v>9.3892996364410475E-4</v>
      </c>
      <c r="SV1559" s="20">
        <f t="shared" ca="1" si="1799"/>
        <v>-1.9478283519485751E-3</v>
      </c>
      <c r="SW1559" s="20">
        <f t="shared" ca="1" si="1799"/>
        <v>9.4395348984470005E-4</v>
      </c>
      <c r="SX1559" s="20">
        <f t="shared" ca="1" si="1799"/>
        <v>-4.0297321329630835E-3</v>
      </c>
      <c r="SY1559" s="20">
        <f t="shared" ca="1" si="1799"/>
        <v>6.8954553560941021E-3</v>
      </c>
      <c r="SZ1559" s="20">
        <f t="shared" ca="1" si="1799"/>
        <v>7.0340884605731057E-3</v>
      </c>
      <c r="TA1559" s="20">
        <f t="shared" ca="1" si="1799"/>
        <v>-1.0692765258858877E-2</v>
      </c>
      <c r="TB1559" s="20">
        <f t="shared" ca="1" si="1799"/>
        <v>-6.6048126159900562E-5</v>
      </c>
      <c r="TC1559" s="20">
        <f t="shared" ca="1" si="1799"/>
        <v>1.0233145432359581E-2</v>
      </c>
      <c r="TD1559" s="20">
        <f t="shared" ca="1" si="1799"/>
        <v>2.9873259446277288E-3</v>
      </c>
      <c r="TE1559" s="20">
        <f t="shared" ca="1" si="1799"/>
        <v>1.0417543589461783E-2</v>
      </c>
      <c r="TF1559" s="20">
        <f t="shared" ca="1" si="1799"/>
        <v>8.6151383257781732E-3</v>
      </c>
      <c r="TG1559" s="20">
        <f t="shared" ca="1" si="1799"/>
        <v>3.3028639826861432E-4</v>
      </c>
      <c r="TH1559" s="20">
        <f t="shared" ca="1" si="1799"/>
        <v>1.3511142753045563E-3</v>
      </c>
      <c r="TI1559" s="20">
        <f t="shared" ca="1" si="1799"/>
        <v>3.8773947089865168E-3</v>
      </c>
      <c r="TJ1559" s="20">
        <f t="shared" ca="1" si="1799"/>
        <v>-6.9147576883473642E-4</v>
      </c>
      <c r="TK1559" s="20">
        <f t="shared" ca="1" si="1799"/>
        <v>-6.2112916585426387E-3</v>
      </c>
      <c r="TL1559" s="20">
        <f t="shared" ca="1" si="1799"/>
        <v>6.2961509144632711E-3</v>
      </c>
      <c r="TM1559" s="20">
        <f t="shared" ca="1" si="1799"/>
        <v>-1.2658778152245752E-3</v>
      </c>
      <c r="TN1559" s="20">
        <f t="shared" ca="1" si="1799"/>
        <v>-4.8254043944386347E-3</v>
      </c>
      <c r="TO1559" s="20">
        <f t="shared" ca="1" si="1799"/>
        <v>5.7320123793722028E-3</v>
      </c>
      <c r="TP1559" s="20">
        <f t="shared" ca="1" si="1799"/>
        <v>2.6239127503944191E-4</v>
      </c>
      <c r="TQ1559" s="20">
        <f t="shared" ref="TQ1559:UV1559" ca="1" si="1800">TQ194*TQ$205*$WL194</f>
        <v>-4.5999625523129575E-3</v>
      </c>
      <c r="TR1559" s="20">
        <f t="shared" ca="1" si="1800"/>
        <v>-3.0589906685095898E-3</v>
      </c>
      <c r="TS1559" s="20">
        <f t="shared" ca="1" si="1800"/>
        <v>5.6589010241691945E-3</v>
      </c>
      <c r="TT1559" s="20">
        <f t="shared" ca="1" si="1800"/>
        <v>5.1199072756824187E-3</v>
      </c>
      <c r="TU1559" s="20">
        <f t="shared" ca="1" si="1800"/>
        <v>6.2956686835772373E-3</v>
      </c>
      <c r="TV1559" s="20">
        <f t="shared" ca="1" si="1800"/>
        <v>-4.1087930208494284E-3</v>
      </c>
      <c r="TW1559" s="20">
        <f t="shared" ca="1" si="1800"/>
        <v>-8.532097631664897E-4</v>
      </c>
      <c r="TX1559" s="20">
        <f t="shared" ca="1" si="1800"/>
        <v>6.7167917873884207E-3</v>
      </c>
      <c r="TY1559" s="20">
        <f t="shared" ca="1" si="1800"/>
        <v>1.2942784918973198E-3</v>
      </c>
      <c r="TZ1559" s="20">
        <f t="shared" ca="1" si="1800"/>
        <v>5.1463101667048733E-3</v>
      </c>
      <c r="UA1559" s="20">
        <f t="shared" ca="1" si="1800"/>
        <v>5.437127275721528E-3</v>
      </c>
      <c r="UB1559" s="20">
        <f t="shared" ca="1" si="1800"/>
        <v>5.0149944515520684E-3</v>
      </c>
      <c r="UC1559" s="20">
        <f t="shared" ca="1" si="1800"/>
        <v>-1.197514783120962E-3</v>
      </c>
      <c r="UD1559" s="20">
        <f t="shared" ca="1" si="1800"/>
        <v>2.8274916934144028E-3</v>
      </c>
      <c r="UE1559" s="20">
        <f t="shared" ca="1" si="1800"/>
        <v>1.3672744673541215E-2</v>
      </c>
      <c r="UF1559" s="20">
        <f t="shared" ca="1" si="1800"/>
        <v>1.0989727704745322E-2</v>
      </c>
      <c r="UG1559" s="20">
        <f t="shared" ca="1" si="1800"/>
        <v>8.9387573995636741E-3</v>
      </c>
      <c r="UH1559" s="20">
        <f t="shared" ca="1" si="1800"/>
        <v>7.8302639335324879E-3</v>
      </c>
      <c r="UI1559" s="20">
        <f t="shared" ca="1" si="1800"/>
        <v>1.3116695404920263E-2</v>
      </c>
      <c r="UJ1559" s="20">
        <f t="shared" ca="1" si="1800"/>
        <v>-9.5128955778231623E-4</v>
      </c>
      <c r="UK1559" s="20">
        <f t="shared" ca="1" si="1800"/>
        <v>-6.2738790798547014E-3</v>
      </c>
      <c r="UL1559" s="20">
        <f t="shared" ca="1" si="1800"/>
        <v>5.3071283624635925E-3</v>
      </c>
      <c r="UM1559" s="20">
        <f t="shared" ca="1" si="1800"/>
        <v>5.6583267397380173E-3</v>
      </c>
      <c r="UN1559" s="20">
        <f t="shared" ca="1" si="1800"/>
        <v>1.0269864733234851E-2</v>
      </c>
      <c r="UO1559" s="20">
        <f t="shared" ca="1" si="1800"/>
        <v>2.3440610255058298E-2</v>
      </c>
      <c r="UP1559" s="20">
        <f t="shared" ca="1" si="1800"/>
        <v>9.5291905477089647E-4</v>
      </c>
      <c r="UQ1559" s="20">
        <f t="shared" ca="1" si="1800"/>
        <v>-1.8762116690526371E-3</v>
      </c>
      <c r="UR1559" s="20">
        <f t="shared" ca="1" si="1800"/>
        <v>1.2786203803359793E-2</v>
      </c>
      <c r="US1559" s="20">
        <f t="shared" ca="1" si="1800"/>
        <v>-4.1635248051009651E-3</v>
      </c>
      <c r="UT1559" s="20">
        <f t="shared" ca="1" si="1800"/>
        <v>9.7883797161100149E-3</v>
      </c>
      <c r="UU1559" s="20">
        <f t="shared" ca="1" si="1800"/>
        <v>6.5902155009762335E-3</v>
      </c>
      <c r="UV1559" s="20">
        <f t="shared" ca="1" si="1800"/>
        <v>8.0254155637920679E-3</v>
      </c>
      <c r="UW1559" s="20">
        <f t="shared" ref="UW1559:WB1559" ca="1" si="1801">UW194*UW$205*$WL194</f>
        <v>8.9462768233290711E-3</v>
      </c>
      <c r="UX1559" s="20">
        <f t="shared" ca="1" si="1801"/>
        <v>2.3356963021636279</v>
      </c>
      <c r="UY1559" s="20">
        <f t="shared" ca="1" si="1801"/>
        <v>9.1390984811963276E-4</v>
      </c>
      <c r="UZ1559" s="20">
        <f t="shared" ca="1" si="1801"/>
        <v>3.3004956934395749E-3</v>
      </c>
      <c r="VA1559" s="20">
        <f t="shared" ca="1" si="1801"/>
        <v>5.5051637198010248E-3</v>
      </c>
      <c r="VB1559" s="20">
        <f t="shared" ca="1" si="1801"/>
        <v>-8.5165163278254456E-3</v>
      </c>
      <c r="VC1559" s="20">
        <f t="shared" ca="1" si="1801"/>
        <v>1.6528597528064179E-3</v>
      </c>
      <c r="VD1559" s="20">
        <f t="shared" ca="1" si="1801"/>
        <v>3.7394778954023436E-3</v>
      </c>
      <c r="VE1559" s="20">
        <f t="shared" ca="1" si="1801"/>
        <v>3.2479176725427709E-3</v>
      </c>
      <c r="VF1559" s="20">
        <f t="shared" ca="1" si="1801"/>
        <v>-8.0238130104903285E-3</v>
      </c>
      <c r="VG1559" s="20">
        <f t="shared" ca="1" si="1801"/>
        <v>1.6975917976000537E-2</v>
      </c>
      <c r="VH1559" s="20">
        <f t="shared" ca="1" si="1801"/>
        <v>1.9696339944168962E-2</v>
      </c>
      <c r="VI1559" s="20">
        <f t="shared" ca="1" si="1801"/>
        <v>-1.2310765844612671E-3</v>
      </c>
      <c r="VJ1559" s="20">
        <f t="shared" ca="1" si="1801"/>
        <v>-0.10592130252262892</v>
      </c>
      <c r="VK1559" s="20">
        <f t="shared" ca="1" si="1801"/>
        <v>3.9609285063824428E-3</v>
      </c>
      <c r="VL1559" s="20">
        <f t="shared" ca="1" si="1801"/>
        <v>7.8312643900483475E-4</v>
      </c>
      <c r="VM1559" s="20">
        <f t="shared" ca="1" si="1801"/>
        <v>9.6691264590992379E-3</v>
      </c>
      <c r="VN1559" s="20">
        <f t="shared" ca="1" si="1801"/>
        <v>-1.9744192027814248E-2</v>
      </c>
      <c r="VO1559" s="20">
        <f t="shared" ca="1" si="1801"/>
        <v>2.6391214511689419E-4</v>
      </c>
      <c r="VP1559" s="20">
        <f t="shared" ca="1" si="1801"/>
        <v>6.9891453617149948E-4</v>
      </c>
      <c r="VQ1559" s="20">
        <f t="shared" ca="1" si="1801"/>
        <v>-1.3111508018752676</v>
      </c>
      <c r="VR1559" s="20">
        <f t="shared" ca="1" si="1801"/>
        <v>2.3316162096793072E-3</v>
      </c>
      <c r="VS1559" s="20">
        <f t="shared" ca="1" si="1801"/>
        <v>-4.3623864116734107E-2</v>
      </c>
      <c r="VT1559" s="20">
        <f t="shared" ca="1" si="1801"/>
        <v>8.3650475754530641E-3</v>
      </c>
      <c r="VU1559" s="20">
        <f t="shared" ca="1" si="1801"/>
        <v>-6.5796031985325366E-3</v>
      </c>
      <c r="VV1559" s="20">
        <f t="shared" ca="1" si="1801"/>
        <v>1.1221658788462296E-2</v>
      </c>
      <c r="VW1559" s="20">
        <f t="shared" ca="1" si="1801"/>
        <v>1.3609836435815353E-2</v>
      </c>
      <c r="VX1559" s="20">
        <f t="shared" ca="1" si="1801"/>
        <v>-5.9906487708111057E-2</v>
      </c>
      <c r="VY1559" s="20">
        <f t="shared" ca="1" si="1801"/>
        <v>-4.804403235106695E-3</v>
      </c>
      <c r="VZ1559" s="20">
        <f t="shared" ca="1" si="1801"/>
        <v>-1.2210109227678014E-2</v>
      </c>
      <c r="WA1559" s="20">
        <f t="shared" ca="1" si="1801"/>
        <v>1.3285168719561413</v>
      </c>
      <c r="WB1559" s="20">
        <f t="shared" ca="1" si="1801"/>
        <v>-2.8610729446680486E-2</v>
      </c>
      <c r="WC1559" s="20">
        <f t="shared" ref="WC1559:WJ1559" ca="1" si="1802">WC194*WC$205*$WL194</f>
        <v>0.31279236690321366</v>
      </c>
      <c r="WD1559" s="20">
        <f t="shared" ca="1" si="1802"/>
        <v>2.6651950309742524E-2</v>
      </c>
      <c r="WE1559" s="20">
        <f t="shared" ca="1" si="1802"/>
        <v>-2.6115479811254939E-3</v>
      </c>
      <c r="WF1559" s="20">
        <f t="shared" ca="1" si="1802"/>
        <v>-3.0557155006026782E-2</v>
      </c>
      <c r="WG1559" s="20">
        <f t="shared" ca="1" si="1802"/>
        <v>-2.0708135146112897E-3</v>
      </c>
      <c r="WH1559" s="20">
        <f t="shared" ca="1" si="1802"/>
        <v>-0.16861992169424814</v>
      </c>
      <c r="WI1559" s="20">
        <f t="shared" ca="1" si="1802"/>
        <v>0.13427496631638317</v>
      </c>
      <c r="WJ1559" s="20">
        <f t="shared" ca="1" si="1802"/>
        <v>0.1315017862429339</v>
      </c>
    </row>
    <row r="1560" spans="207:608" hidden="1">
      <c r="GY1560" s="9">
        <v>0</v>
      </c>
      <c r="GZ1560" s="3">
        <f t="shared" si="1747"/>
        <v>0</v>
      </c>
      <c r="HA1560" s="3">
        <f t="shared" si="1747"/>
        <v>0</v>
      </c>
      <c r="HB1560" s="3">
        <f t="shared" si="1747"/>
        <v>0</v>
      </c>
      <c r="HC1560" s="3">
        <f t="shared" si="1747"/>
        <v>0</v>
      </c>
      <c r="HD1560" s="3">
        <f t="shared" si="1747"/>
        <v>0</v>
      </c>
      <c r="HE1560" s="3">
        <f t="shared" si="1747"/>
        <v>0</v>
      </c>
      <c r="HF1560" s="3">
        <f t="shared" si="1747"/>
        <v>0</v>
      </c>
      <c r="HG1560" s="3">
        <f t="shared" si="1747"/>
        <v>0</v>
      </c>
      <c r="HH1560" s="3">
        <f t="shared" si="1747"/>
        <v>0</v>
      </c>
      <c r="HI1560" s="3">
        <f t="shared" si="1747"/>
        <v>0</v>
      </c>
      <c r="HJ1560" s="3">
        <f t="shared" si="1747"/>
        <v>0</v>
      </c>
      <c r="HK1560" s="3">
        <f t="shared" si="1747"/>
        <v>0</v>
      </c>
      <c r="HL1560" s="3">
        <f t="shared" si="1747"/>
        <v>0</v>
      </c>
      <c r="HM1560" s="3">
        <f t="shared" si="1747"/>
        <v>0</v>
      </c>
      <c r="HN1560" s="3">
        <f t="shared" si="1747"/>
        <v>0</v>
      </c>
      <c r="HO1560" s="3">
        <f t="shared" si="1747"/>
        <v>0</v>
      </c>
      <c r="HP1560" s="3">
        <f t="shared" si="1738"/>
        <v>0</v>
      </c>
      <c r="HQ1560" s="3">
        <f t="shared" si="1738"/>
        <v>0</v>
      </c>
      <c r="HR1560" s="3">
        <f t="shared" si="1738"/>
        <v>0</v>
      </c>
      <c r="HS1560" s="3">
        <f t="shared" si="1738"/>
        <v>0</v>
      </c>
      <c r="HT1560" s="3">
        <f t="shared" si="1738"/>
        <v>0</v>
      </c>
      <c r="HU1560" s="3">
        <f t="shared" si="1738"/>
        <v>0</v>
      </c>
      <c r="HV1560" s="3">
        <f t="shared" si="1738"/>
        <v>0</v>
      </c>
      <c r="HW1560" s="3">
        <f t="shared" si="1738"/>
        <v>0</v>
      </c>
      <c r="HX1560" s="3">
        <f t="shared" si="1738"/>
        <v>0</v>
      </c>
      <c r="HY1560" s="3">
        <f t="shared" si="1738"/>
        <v>0</v>
      </c>
      <c r="HZ1560" s="3">
        <f t="shared" si="1738"/>
        <v>0</v>
      </c>
      <c r="IA1560" s="3">
        <f t="shared" si="1738"/>
        <v>0</v>
      </c>
      <c r="IB1560" s="3">
        <f t="shared" si="1738"/>
        <v>0</v>
      </c>
      <c r="IC1560" s="3">
        <f t="shared" si="1738"/>
        <v>0</v>
      </c>
      <c r="ID1560" s="3">
        <f t="shared" si="1738"/>
        <v>0</v>
      </c>
      <c r="IE1560" s="3">
        <f t="shared" si="1772"/>
        <v>0</v>
      </c>
      <c r="IF1560" s="3">
        <f t="shared" si="1772"/>
        <v>0</v>
      </c>
      <c r="IG1560" s="3">
        <f t="shared" si="1772"/>
        <v>0</v>
      </c>
      <c r="IH1560" s="3">
        <f t="shared" si="1772"/>
        <v>0</v>
      </c>
      <c r="II1560" s="3">
        <f t="shared" si="1772"/>
        <v>0</v>
      </c>
      <c r="IJ1560" s="3">
        <f t="shared" si="1772"/>
        <v>0</v>
      </c>
      <c r="IK1560" s="3">
        <f t="shared" si="1772"/>
        <v>0</v>
      </c>
      <c r="IL1560" s="3">
        <f t="shared" si="1772"/>
        <v>0</v>
      </c>
      <c r="IM1560" s="3">
        <f t="shared" si="1772"/>
        <v>0</v>
      </c>
      <c r="IN1560" s="3">
        <f t="shared" si="1772"/>
        <v>0</v>
      </c>
      <c r="IO1560" s="3">
        <f t="shared" si="1772"/>
        <v>0</v>
      </c>
      <c r="IP1560" s="3">
        <f t="shared" si="1772"/>
        <v>0</v>
      </c>
      <c r="IQ1560" s="3">
        <f t="shared" si="1772"/>
        <v>0</v>
      </c>
      <c r="IR1560" s="3">
        <f t="shared" si="1772"/>
        <v>0</v>
      </c>
      <c r="IS1560" s="3">
        <f t="shared" si="1772"/>
        <v>0</v>
      </c>
      <c r="IT1560" s="3">
        <f t="shared" si="1772"/>
        <v>0</v>
      </c>
      <c r="IU1560" s="3">
        <f t="shared" si="1763"/>
        <v>0</v>
      </c>
      <c r="IV1560" s="3">
        <f t="shared" si="1763"/>
        <v>0</v>
      </c>
      <c r="IW1560" s="3">
        <f t="shared" si="1763"/>
        <v>0</v>
      </c>
      <c r="IX1560" s="3">
        <f t="shared" si="1763"/>
        <v>0</v>
      </c>
      <c r="IY1560" s="3">
        <f t="shared" si="1763"/>
        <v>0</v>
      </c>
      <c r="IZ1560" s="3">
        <f t="shared" si="1763"/>
        <v>0</v>
      </c>
      <c r="JA1560" s="3">
        <f t="shared" si="1763"/>
        <v>0</v>
      </c>
      <c r="JB1560" s="3">
        <f t="shared" si="1763"/>
        <v>0</v>
      </c>
      <c r="JC1560" s="3">
        <f t="shared" si="1763"/>
        <v>0</v>
      </c>
      <c r="JD1560" s="3">
        <f t="shared" si="1763"/>
        <v>0</v>
      </c>
      <c r="JE1560" s="3">
        <f t="shared" si="1763"/>
        <v>0</v>
      </c>
      <c r="JF1560" s="3">
        <f t="shared" si="1763"/>
        <v>0</v>
      </c>
      <c r="JG1560" s="3">
        <f t="shared" si="1763"/>
        <v>0</v>
      </c>
      <c r="JH1560" s="3">
        <f t="shared" si="1763"/>
        <v>0</v>
      </c>
      <c r="JI1560" s="3">
        <f t="shared" si="1763"/>
        <v>0</v>
      </c>
      <c r="JJ1560" s="3">
        <f t="shared" si="1781"/>
        <v>0</v>
      </c>
      <c r="JK1560" s="3">
        <f t="shared" si="1781"/>
        <v>0</v>
      </c>
      <c r="JL1560" s="3">
        <f t="shared" si="1781"/>
        <v>0</v>
      </c>
      <c r="JM1560" s="3">
        <f t="shared" si="1781"/>
        <v>0</v>
      </c>
      <c r="JN1560" s="3">
        <f t="shared" si="1781"/>
        <v>0</v>
      </c>
      <c r="JO1560" s="3">
        <f t="shared" si="1781"/>
        <v>0</v>
      </c>
      <c r="JP1560" s="3">
        <f t="shared" si="1781"/>
        <v>0</v>
      </c>
      <c r="JQ1560" s="3">
        <f t="shared" si="1781"/>
        <v>0</v>
      </c>
      <c r="JR1560" s="3">
        <f t="shared" si="1781"/>
        <v>0</v>
      </c>
      <c r="JS1560" s="3">
        <f t="shared" si="1781"/>
        <v>0</v>
      </c>
      <c r="JT1560" s="3">
        <f t="shared" si="1781"/>
        <v>0</v>
      </c>
      <c r="JU1560" s="3">
        <f t="shared" si="1781"/>
        <v>0</v>
      </c>
      <c r="JV1560" s="3">
        <f t="shared" si="1781"/>
        <v>0</v>
      </c>
      <c r="JW1560" s="3">
        <f t="shared" si="1781"/>
        <v>0</v>
      </c>
      <c r="JX1560" s="3">
        <f t="shared" si="1781"/>
        <v>0</v>
      </c>
      <c r="JY1560" s="3">
        <f t="shared" si="1781"/>
        <v>0</v>
      </c>
      <c r="JZ1560" s="3">
        <f t="shared" si="1773"/>
        <v>0</v>
      </c>
      <c r="KA1560" s="3">
        <f t="shared" si="1773"/>
        <v>0</v>
      </c>
      <c r="KB1560" s="3">
        <f t="shared" si="1773"/>
        <v>0</v>
      </c>
      <c r="KC1560" s="3">
        <f t="shared" si="1773"/>
        <v>0</v>
      </c>
      <c r="KD1560" s="3">
        <f t="shared" si="1773"/>
        <v>0</v>
      </c>
      <c r="KE1560" s="3">
        <f t="shared" si="1773"/>
        <v>0</v>
      </c>
      <c r="KF1560" s="3">
        <f t="shared" si="1773"/>
        <v>0</v>
      </c>
      <c r="KG1560" s="3">
        <f t="shared" si="1773"/>
        <v>0</v>
      </c>
      <c r="KH1560" s="3">
        <f t="shared" si="1773"/>
        <v>0</v>
      </c>
      <c r="KI1560" s="3">
        <f t="shared" si="1773"/>
        <v>0</v>
      </c>
      <c r="KJ1560" s="3">
        <f t="shared" si="1773"/>
        <v>0</v>
      </c>
      <c r="KK1560" s="3">
        <f t="shared" si="1773"/>
        <v>0</v>
      </c>
      <c r="KL1560" s="3">
        <f t="shared" si="1773"/>
        <v>0</v>
      </c>
      <c r="KM1560" s="3">
        <f t="shared" si="1773"/>
        <v>0</v>
      </c>
      <c r="KN1560" s="3">
        <f t="shared" si="1773"/>
        <v>0</v>
      </c>
      <c r="KO1560" s="3">
        <f t="shared" si="1693"/>
        <v>0</v>
      </c>
      <c r="KP1560" s="3">
        <f t="shared" si="1693"/>
        <v>0</v>
      </c>
      <c r="KQ1560" s="3">
        <f t="shared" si="1693"/>
        <v>0</v>
      </c>
      <c r="KR1560" s="3">
        <f t="shared" si="1693"/>
        <v>0</v>
      </c>
      <c r="KS1560" s="3">
        <f t="shared" si="1693"/>
        <v>0</v>
      </c>
      <c r="KT1560" s="3">
        <f t="shared" si="1693"/>
        <v>0</v>
      </c>
      <c r="KU1560" s="3">
        <f t="shared" si="1693"/>
        <v>0</v>
      </c>
      <c r="KV1560" s="3">
        <f t="shared" si="1693"/>
        <v>0</v>
      </c>
      <c r="KW1560" s="3">
        <f t="shared" si="1693"/>
        <v>0</v>
      </c>
      <c r="KX1560" s="3">
        <f t="shared" si="1693"/>
        <v>0</v>
      </c>
      <c r="KY1560" s="3">
        <f t="shared" si="1693"/>
        <v>0</v>
      </c>
      <c r="KZ1560" s="3">
        <f t="shared" si="1693"/>
        <v>0</v>
      </c>
      <c r="LA1560" s="3">
        <f t="shared" si="1693"/>
        <v>0</v>
      </c>
      <c r="LB1560" s="3">
        <f t="shared" si="1693"/>
        <v>0</v>
      </c>
      <c r="LC1560" s="3">
        <f t="shared" si="1693"/>
        <v>0</v>
      </c>
      <c r="LD1560" s="3">
        <f t="shared" si="1693"/>
        <v>0</v>
      </c>
      <c r="LE1560" s="3">
        <f t="shared" si="1685"/>
        <v>0</v>
      </c>
      <c r="LF1560" s="3">
        <f t="shared" si="1685"/>
        <v>0</v>
      </c>
      <c r="LG1560" s="3">
        <f t="shared" si="1685"/>
        <v>0</v>
      </c>
      <c r="LH1560" s="3">
        <f t="shared" si="1685"/>
        <v>0</v>
      </c>
      <c r="LI1560" s="3">
        <f t="shared" si="1685"/>
        <v>0</v>
      </c>
      <c r="LJ1560" s="3">
        <f t="shared" si="1685"/>
        <v>0</v>
      </c>
      <c r="LK1560" s="3">
        <f t="shared" si="1685"/>
        <v>0</v>
      </c>
      <c r="LL1560" s="3">
        <f t="shared" si="1685"/>
        <v>0</v>
      </c>
      <c r="LM1560" s="3">
        <f t="shared" si="1685"/>
        <v>0</v>
      </c>
      <c r="LN1560" s="3">
        <f t="shared" si="1685"/>
        <v>0</v>
      </c>
      <c r="LO1560" s="3">
        <f t="shared" si="1685"/>
        <v>0</v>
      </c>
      <c r="LP1560" s="3">
        <f t="shared" si="1685"/>
        <v>0</v>
      </c>
      <c r="LQ1560" s="3">
        <f t="shared" si="1685"/>
        <v>0</v>
      </c>
      <c r="LR1560" s="3">
        <f t="shared" si="1685"/>
        <v>0</v>
      </c>
      <c r="LS1560" s="3">
        <f t="shared" si="1685"/>
        <v>0</v>
      </c>
      <c r="LT1560" s="3">
        <f t="shared" si="1748"/>
        <v>0</v>
      </c>
      <c r="LU1560" s="3">
        <f t="shared" si="1748"/>
        <v>0</v>
      </c>
      <c r="LV1560" s="3">
        <f t="shared" si="1748"/>
        <v>0</v>
      </c>
      <c r="LW1560" s="3">
        <f t="shared" si="1748"/>
        <v>0</v>
      </c>
      <c r="LX1560" s="3">
        <f t="shared" si="1748"/>
        <v>0</v>
      </c>
      <c r="LY1560" s="3">
        <f t="shared" si="1748"/>
        <v>0</v>
      </c>
      <c r="LZ1560" s="3">
        <f t="shared" si="1748"/>
        <v>0</v>
      </c>
      <c r="MA1560" s="3">
        <f t="shared" si="1748"/>
        <v>0</v>
      </c>
      <c r="MB1560" s="3">
        <f t="shared" si="1748"/>
        <v>0</v>
      </c>
      <c r="MC1560" s="3">
        <f t="shared" si="1748"/>
        <v>0</v>
      </c>
      <c r="MD1560" s="3">
        <f t="shared" si="1748"/>
        <v>0</v>
      </c>
      <c r="ME1560" s="3">
        <f t="shared" si="1748"/>
        <v>0</v>
      </c>
      <c r="MF1560" s="3">
        <f t="shared" si="1748"/>
        <v>0</v>
      </c>
      <c r="MG1560" s="3">
        <f t="shared" si="1748"/>
        <v>0</v>
      </c>
      <c r="MH1560" s="3">
        <f t="shared" si="1748"/>
        <v>0</v>
      </c>
      <c r="MI1560" s="3">
        <f t="shared" si="1748"/>
        <v>0</v>
      </c>
      <c r="MJ1560" s="3">
        <f t="shared" si="1739"/>
        <v>0</v>
      </c>
      <c r="MK1560" s="3">
        <f t="shared" si="1739"/>
        <v>0</v>
      </c>
      <c r="ML1560" s="3">
        <f t="shared" si="1739"/>
        <v>0</v>
      </c>
      <c r="MM1560" s="3">
        <f t="shared" si="1739"/>
        <v>0</v>
      </c>
      <c r="MN1560" s="3">
        <f t="shared" si="1739"/>
        <v>0</v>
      </c>
      <c r="MO1560" s="3">
        <f t="shared" si="1739"/>
        <v>0</v>
      </c>
      <c r="MP1560" s="3">
        <f t="shared" si="1739"/>
        <v>0</v>
      </c>
      <c r="MQ1560" s="3">
        <f t="shared" si="1739"/>
        <v>0</v>
      </c>
      <c r="MR1560" s="3">
        <f t="shared" si="1739"/>
        <v>0</v>
      </c>
      <c r="MS1560" s="3">
        <f t="shared" si="1739"/>
        <v>0</v>
      </c>
      <c r="MT1560" s="3">
        <f t="shared" si="1739"/>
        <v>0</v>
      </c>
      <c r="MU1560" s="3">
        <f t="shared" si="1739"/>
        <v>0</v>
      </c>
      <c r="MV1560" s="3">
        <f t="shared" si="1739"/>
        <v>0</v>
      </c>
      <c r="MW1560" s="3">
        <f t="shared" si="1739"/>
        <v>0</v>
      </c>
      <c r="MX1560" s="3">
        <f t="shared" si="1739"/>
        <v>0</v>
      </c>
      <c r="MY1560" s="3">
        <f t="shared" si="1730"/>
        <v>0</v>
      </c>
      <c r="MZ1560" s="3">
        <f t="shared" si="1730"/>
        <v>0</v>
      </c>
      <c r="NA1560" s="3">
        <f t="shared" si="1730"/>
        <v>0</v>
      </c>
      <c r="NB1560" s="3">
        <f t="shared" si="1730"/>
        <v>0</v>
      </c>
      <c r="NC1560" s="3">
        <f t="shared" si="1730"/>
        <v>0</v>
      </c>
      <c r="ND1560" s="3">
        <f t="shared" si="1730"/>
        <v>0</v>
      </c>
      <c r="NE1560" s="3">
        <f t="shared" si="1730"/>
        <v>0</v>
      </c>
      <c r="NF1560" s="3">
        <f t="shared" si="1730"/>
        <v>0</v>
      </c>
      <c r="NG1560" s="3">
        <f t="shared" si="1730"/>
        <v>0</v>
      </c>
      <c r="NH1560" s="3">
        <f t="shared" si="1730"/>
        <v>0</v>
      </c>
      <c r="NI1560" s="3">
        <f t="shared" si="1730"/>
        <v>0</v>
      </c>
      <c r="NJ1560" s="3">
        <f t="shared" si="1730"/>
        <v>0</v>
      </c>
      <c r="NK1560" s="3">
        <f t="shared" si="1730"/>
        <v>0</v>
      </c>
      <c r="NL1560" s="3">
        <f t="shared" si="1730"/>
        <v>0</v>
      </c>
      <c r="NM1560" s="3">
        <f t="shared" si="1730"/>
        <v>0</v>
      </c>
      <c r="NN1560" s="3">
        <f t="shared" si="1730"/>
        <v>0</v>
      </c>
      <c r="NO1560" s="3">
        <f t="shared" si="1722"/>
        <v>0</v>
      </c>
      <c r="NP1560" s="3">
        <f t="shared" si="1722"/>
        <v>0</v>
      </c>
      <c r="NQ1560" s="3">
        <f t="shared" si="1722"/>
        <v>0</v>
      </c>
      <c r="NR1560" s="3">
        <f t="shared" si="1722"/>
        <v>0</v>
      </c>
      <c r="NS1560" s="3">
        <f t="shared" si="1722"/>
        <v>0</v>
      </c>
      <c r="NT1560" s="3">
        <f t="shared" si="1722"/>
        <v>0</v>
      </c>
      <c r="NU1560" s="3">
        <f t="shared" si="1722"/>
        <v>0</v>
      </c>
      <c r="NV1560" s="3">
        <f t="shared" si="1722"/>
        <v>0</v>
      </c>
      <c r="NW1560" s="3">
        <f t="shared" si="1722"/>
        <v>0</v>
      </c>
      <c r="NX1560" s="3">
        <f t="shared" si="1764"/>
        <v>0</v>
      </c>
      <c r="NY1560" s="3">
        <f t="shared" si="1764"/>
        <v>0</v>
      </c>
      <c r="NZ1560" s="3">
        <f t="shared" si="1764"/>
        <v>0</v>
      </c>
      <c r="OA1560" s="3">
        <f t="shared" si="1764"/>
        <v>0</v>
      </c>
      <c r="OB1560" s="3">
        <f t="shared" si="1764"/>
        <v>0</v>
      </c>
      <c r="OC1560" s="3">
        <f t="shared" si="1764"/>
        <v>0</v>
      </c>
      <c r="OD1560" s="3">
        <f t="shared" si="1764"/>
        <v>0</v>
      </c>
      <c r="OE1560" s="3">
        <f t="shared" si="1764"/>
        <v>0</v>
      </c>
      <c r="OF1560" s="3">
        <f t="shared" si="1764"/>
        <v>0</v>
      </c>
      <c r="OG1560" s="3">
        <f t="shared" si="1764"/>
        <v>0</v>
      </c>
      <c r="OH1560" s="3">
        <f t="shared" si="1764"/>
        <v>0</v>
      </c>
      <c r="OI1560" s="3">
        <f t="shared" si="1764"/>
        <v>0</v>
      </c>
      <c r="OJ1560" s="3">
        <f t="shared" si="1764"/>
        <v>0</v>
      </c>
      <c r="OK1560" s="3">
        <f t="shared" si="1677"/>
        <v>0</v>
      </c>
      <c r="OL1560" s="3">
        <f t="shared" si="1677"/>
        <v>0</v>
      </c>
      <c r="OM1560" s="3">
        <f t="shared" si="1677"/>
        <v>0</v>
      </c>
      <c r="ON1560" s="3">
        <f t="shared" si="1677"/>
        <v>0</v>
      </c>
      <c r="OO1560" s="13">
        <f t="shared" si="1677"/>
        <v>0</v>
      </c>
      <c r="OP1560" s="29">
        <f t="shared" si="1677"/>
        <v>0</v>
      </c>
      <c r="OR1560" s="3" t="str">
        <f t="shared" si="1557"/>
        <v>ORGN US Equity</v>
      </c>
      <c r="OS1560" s="20">
        <f t="shared" ref="OS1560:PX1560" ca="1" si="1803">OS195*OS$205*$WL195</f>
        <v>8.1623344435041433E-6</v>
      </c>
      <c r="OT1560" s="20">
        <f t="shared" ca="1" si="1803"/>
        <v>1.3330191135500062E-3</v>
      </c>
      <c r="OU1560" s="20">
        <f t="shared" ca="1" si="1803"/>
        <v>-2.8884212158454499E-4</v>
      </c>
      <c r="OV1560" s="20">
        <f t="shared" ca="1" si="1803"/>
        <v>1.9151977468330689E-3</v>
      </c>
      <c r="OW1560" s="20">
        <f t="shared" ca="1" si="1803"/>
        <v>2.2327269662198704E-5</v>
      </c>
      <c r="OX1560" s="20">
        <f t="shared" ca="1" si="1803"/>
        <v>1.1895454920464491E-3</v>
      </c>
      <c r="OY1560" s="20">
        <f t="shared" ca="1" si="1803"/>
        <v>1.1412437998998177E-3</v>
      </c>
      <c r="OZ1560" s="20">
        <f t="shared" ca="1" si="1803"/>
        <v>7.9521018404490873E-4</v>
      </c>
      <c r="PA1560" s="20">
        <f t="shared" ca="1" si="1803"/>
        <v>6.4419408123167466E-4</v>
      </c>
      <c r="PB1560" s="20">
        <f t="shared" ca="1" si="1803"/>
        <v>9.1656768716290359E-4</v>
      </c>
      <c r="PC1560" s="20">
        <f t="shared" ca="1" si="1803"/>
        <v>3.8648509673549492E-5</v>
      </c>
      <c r="PD1560" s="20">
        <f t="shared" ca="1" si="1803"/>
        <v>4.6759179502200548E-4</v>
      </c>
      <c r="PE1560" s="20">
        <f t="shared" ca="1" si="1803"/>
        <v>3.8855804308645633E-4</v>
      </c>
      <c r="PF1560" s="20">
        <f t="shared" ca="1" si="1803"/>
        <v>1.0347800317084927E-3</v>
      </c>
      <c r="PG1560" s="20">
        <f t="shared" ca="1" si="1803"/>
        <v>-4.3212217562099865E-5</v>
      </c>
      <c r="PH1560" s="20">
        <f t="shared" ca="1" si="1803"/>
        <v>2.5221989428528849E-4</v>
      </c>
      <c r="PI1560" s="20">
        <f t="shared" ca="1" si="1803"/>
        <v>7.6416904418088755E-4</v>
      </c>
      <c r="PJ1560" s="20">
        <f t="shared" ca="1" si="1803"/>
        <v>-1.382406992004712E-3</v>
      </c>
      <c r="PK1560" s="20">
        <f t="shared" ca="1" si="1803"/>
        <v>7.8169464239659955E-4</v>
      </c>
      <c r="PL1560" s="20">
        <f t="shared" ca="1" si="1803"/>
        <v>9.3909289135803685E-4</v>
      </c>
      <c r="PM1560" s="20">
        <f t="shared" ca="1" si="1803"/>
        <v>6.8999277860056667E-4</v>
      </c>
      <c r="PN1560" s="20">
        <f t="shared" ca="1" si="1803"/>
        <v>9.997273967145661E-4</v>
      </c>
      <c r="PO1560" s="20">
        <f t="shared" ca="1" si="1803"/>
        <v>1.1994548922707687E-3</v>
      </c>
      <c r="PP1560" s="20">
        <f t="shared" ca="1" si="1803"/>
        <v>1.116149740537474E-4</v>
      </c>
      <c r="PQ1560" s="20">
        <f t="shared" ca="1" si="1803"/>
        <v>3.0685456103421248E-4</v>
      </c>
      <c r="PR1560" s="20">
        <f t="shared" ca="1" si="1803"/>
        <v>8.981832103065687E-4</v>
      </c>
      <c r="PS1560" s="20">
        <f t="shared" ca="1" si="1803"/>
        <v>1.7931003087438017E-3</v>
      </c>
      <c r="PT1560" s="20">
        <f t="shared" ca="1" si="1803"/>
        <v>9.6735567972494455E-4</v>
      </c>
      <c r="PU1560" s="20">
        <f t="shared" ca="1" si="1803"/>
        <v>7.1872475389116869E-4</v>
      </c>
      <c r="PV1560" s="20">
        <f t="shared" ca="1" si="1803"/>
        <v>4.1813128481442782E-4</v>
      </c>
      <c r="PW1560" s="20">
        <f t="shared" ca="1" si="1803"/>
        <v>3.0581257161002513E-4</v>
      </c>
      <c r="PX1560" s="20">
        <f t="shared" ca="1" si="1803"/>
        <v>-9.2447581843011016E-4</v>
      </c>
      <c r="PY1560" s="20">
        <f t="shared" ref="PY1560:RD1560" ca="1" si="1804">PY195*PY$205*$WL195</f>
        <v>1.5372381859661793E-3</v>
      </c>
      <c r="PZ1560" s="20">
        <f t="shared" ca="1" si="1804"/>
        <v>1.1679944503598775E-3</v>
      </c>
      <c r="QA1560" s="20">
        <f t="shared" ca="1" si="1804"/>
        <v>1.3453248595751929E-3</v>
      </c>
      <c r="QB1560" s="20">
        <f t="shared" ca="1" si="1804"/>
        <v>-2.4658434176416379E-4</v>
      </c>
      <c r="QC1560" s="20">
        <f t="shared" ca="1" si="1804"/>
        <v>1.6539401241414814E-5</v>
      </c>
      <c r="QD1560" s="20">
        <f t="shared" ca="1" si="1804"/>
        <v>1.7516724324049284E-3</v>
      </c>
      <c r="QE1560" s="20">
        <f t="shared" ca="1" si="1804"/>
        <v>2.1649409705297551E-4</v>
      </c>
      <c r="QF1560" s="20">
        <f t="shared" ca="1" si="1804"/>
        <v>2.0628949377606855E-3</v>
      </c>
      <c r="QG1560" s="20">
        <f t="shared" ca="1" si="1804"/>
        <v>1.0148101635854812E-3</v>
      </c>
      <c r="QH1560" s="20">
        <f t="shared" ca="1" si="1804"/>
        <v>1.9668698035278948E-3</v>
      </c>
      <c r="QI1560" s="20">
        <f t="shared" ca="1" si="1804"/>
        <v>-1.2320189896451625E-4</v>
      </c>
      <c r="QJ1560" s="20">
        <f t="shared" ca="1" si="1804"/>
        <v>-1.3378297874875472E-4</v>
      </c>
      <c r="QK1560" s="20">
        <f t="shared" ca="1" si="1804"/>
        <v>1.7240625550904824E-3</v>
      </c>
      <c r="QL1560" s="20">
        <f t="shared" ca="1" si="1804"/>
        <v>8.0783847384386601E-4</v>
      </c>
      <c r="QM1560" s="20">
        <f t="shared" ca="1" si="1804"/>
        <v>8.3556869801183309E-4</v>
      </c>
      <c r="QN1560" s="20">
        <f t="shared" ca="1" si="1804"/>
        <v>1.0412939347988208E-3</v>
      </c>
      <c r="QO1560" s="20">
        <f t="shared" ca="1" si="1804"/>
        <v>-8.3568564884728338E-4</v>
      </c>
      <c r="QP1560" s="20">
        <f t="shared" ca="1" si="1804"/>
        <v>-9.3865062363391487E-4</v>
      </c>
      <c r="QQ1560" s="20">
        <f t="shared" ca="1" si="1804"/>
        <v>1.117400232555606E-3</v>
      </c>
      <c r="QR1560" s="20">
        <f t="shared" ca="1" si="1804"/>
        <v>6.3389894886234084E-4</v>
      </c>
      <c r="QS1560" s="20">
        <f t="shared" ca="1" si="1804"/>
        <v>9.3773822537662028E-4</v>
      </c>
      <c r="QT1560" s="20">
        <f t="shared" ca="1" si="1804"/>
        <v>-7.0457296307911157E-4</v>
      </c>
      <c r="QU1560" s="20">
        <f t="shared" ca="1" si="1804"/>
        <v>2.6951630629830862E-3</v>
      </c>
      <c r="QV1560" s="20">
        <f t="shared" ca="1" si="1804"/>
        <v>6.9872407251878206E-4</v>
      </c>
      <c r="QW1560" s="20">
        <f t="shared" ca="1" si="1804"/>
        <v>-1.6800538889913529E-3</v>
      </c>
      <c r="QX1560" s="20">
        <f t="shared" ca="1" si="1804"/>
        <v>1.708290523829079E-3</v>
      </c>
      <c r="QY1560" s="20">
        <f t="shared" ca="1" si="1804"/>
        <v>-3.4043017810849169E-5</v>
      </c>
      <c r="QZ1560" s="20">
        <f t="shared" ca="1" si="1804"/>
        <v>1.2300858351150712E-3</v>
      </c>
      <c r="RA1560" s="20">
        <f t="shared" ca="1" si="1804"/>
        <v>1.4325245850662349E-3</v>
      </c>
      <c r="RB1560" s="20">
        <f t="shared" ca="1" si="1804"/>
        <v>1.8328105877156882E-3</v>
      </c>
      <c r="RC1560" s="20">
        <f t="shared" ca="1" si="1804"/>
        <v>1.1310562513380568E-3</v>
      </c>
      <c r="RD1560" s="20">
        <f t="shared" ca="1" si="1804"/>
        <v>1.0391797723663329E-3</v>
      </c>
      <c r="RE1560" s="20">
        <f t="shared" ref="RE1560:SJ1560" ca="1" si="1805">RE195*RE$205*$WL195</f>
        <v>1.7880983092976083E-3</v>
      </c>
      <c r="RF1560" s="20">
        <f t="shared" ca="1" si="1805"/>
        <v>-6.4939228278242003E-4</v>
      </c>
      <c r="RG1560" s="20">
        <f t="shared" ca="1" si="1805"/>
        <v>-3.6249082400702319E-4</v>
      </c>
      <c r="RH1560" s="20">
        <f t="shared" ca="1" si="1805"/>
        <v>-2.5043632744146282E-4</v>
      </c>
      <c r="RI1560" s="20">
        <f t="shared" ca="1" si="1805"/>
        <v>8.3414200576581161E-4</v>
      </c>
      <c r="RJ1560" s="20">
        <f t="shared" ca="1" si="1805"/>
        <v>4.3582986274336844E-4</v>
      </c>
      <c r="RK1560" s="20">
        <f t="shared" ca="1" si="1805"/>
        <v>1.4714566763594011E-3</v>
      </c>
      <c r="RL1560" s="20">
        <f t="shared" ca="1" si="1805"/>
        <v>7.9934654753931883E-4</v>
      </c>
      <c r="RM1560" s="20">
        <f t="shared" ca="1" si="1805"/>
        <v>-3.6540643262498388E-4</v>
      </c>
      <c r="RN1560" s="20">
        <f t="shared" ca="1" si="1805"/>
        <v>6.6400864781597947E-4</v>
      </c>
      <c r="RO1560" s="20">
        <f t="shared" ca="1" si="1805"/>
        <v>-4.0097943145053305E-4</v>
      </c>
      <c r="RP1560" s="20">
        <f t="shared" ca="1" si="1805"/>
        <v>-4.1201457369934925E-4</v>
      </c>
      <c r="RQ1560" s="20">
        <f t="shared" ca="1" si="1805"/>
        <v>1.0809646629398844E-3</v>
      </c>
      <c r="RR1560" s="20">
        <f t="shared" ca="1" si="1805"/>
        <v>-8.211500307420467E-4</v>
      </c>
      <c r="RS1560" s="20">
        <f t="shared" ca="1" si="1805"/>
        <v>3.0578750696755719E-5</v>
      </c>
      <c r="RT1560" s="20">
        <f t="shared" ca="1" si="1805"/>
        <v>1.2681457853067359E-3</v>
      </c>
      <c r="RU1560" s="20">
        <f t="shared" ca="1" si="1805"/>
        <v>9.2449516898329622E-4</v>
      </c>
      <c r="RV1560" s="20">
        <f t="shared" ca="1" si="1805"/>
        <v>1.0815110082380546E-4</v>
      </c>
      <c r="RW1560" s="20">
        <f t="shared" ca="1" si="1805"/>
        <v>-6.6515685340368808E-4</v>
      </c>
      <c r="RX1560" s="20">
        <f t="shared" ca="1" si="1805"/>
        <v>6.7892188653509921E-4</v>
      </c>
      <c r="RY1560" s="20">
        <f t="shared" ca="1" si="1805"/>
        <v>1.7003203471043044E-4</v>
      </c>
      <c r="RZ1560" s="20">
        <f t="shared" ca="1" si="1805"/>
        <v>1.1903270342398949E-3</v>
      </c>
      <c r="SA1560" s="20">
        <f t="shared" ca="1" si="1805"/>
        <v>8.198213342064276E-4</v>
      </c>
      <c r="SB1560" s="20">
        <f t="shared" ca="1" si="1805"/>
        <v>7.0450120944884516E-4</v>
      </c>
      <c r="SC1560" s="20">
        <f t="shared" ca="1" si="1805"/>
        <v>2.2269986459713461E-4</v>
      </c>
      <c r="SD1560" s="20">
        <f t="shared" ca="1" si="1805"/>
        <v>-1.1183481326298796E-3</v>
      </c>
      <c r="SE1560" s="20">
        <f t="shared" ca="1" si="1805"/>
        <v>8.1178917203654586E-4</v>
      </c>
      <c r="SF1560" s="20">
        <f t="shared" ca="1" si="1805"/>
        <v>2.849411231964257E-4</v>
      </c>
      <c r="SG1560" s="20">
        <f t="shared" ca="1" si="1805"/>
        <v>2.3751319112661832E-4</v>
      </c>
      <c r="SH1560" s="20">
        <f t="shared" ca="1" si="1805"/>
        <v>-5.9834634988096061E-4</v>
      </c>
      <c r="SI1560" s="20">
        <f t="shared" ca="1" si="1805"/>
        <v>-2.0572337812738394E-3</v>
      </c>
      <c r="SJ1560" s="20">
        <f t="shared" ca="1" si="1805"/>
        <v>1.2269885675199835E-3</v>
      </c>
      <c r="SK1560" s="20">
        <f t="shared" ref="SK1560:TP1560" ca="1" si="1806">SK195*SK$205*$WL195</f>
        <v>-1.15102212842742E-3</v>
      </c>
      <c r="SL1560" s="20">
        <f t="shared" ca="1" si="1806"/>
        <v>1.3850685597273326E-3</v>
      </c>
      <c r="SM1560" s="20">
        <f t="shared" ca="1" si="1806"/>
        <v>1.2533139246062267E-3</v>
      </c>
      <c r="SN1560" s="20">
        <f t="shared" ca="1" si="1806"/>
        <v>-3.1831529629282491E-3</v>
      </c>
      <c r="SO1560" s="20">
        <f t="shared" ca="1" si="1806"/>
        <v>2.2406277276083215E-3</v>
      </c>
      <c r="SP1560" s="20">
        <f t="shared" ca="1" si="1806"/>
        <v>9.0572031559623908E-4</v>
      </c>
      <c r="SQ1560" s="20">
        <f t="shared" ca="1" si="1806"/>
        <v>1.0419641273431393E-4</v>
      </c>
      <c r="SR1560" s="20">
        <f t="shared" ca="1" si="1806"/>
        <v>-4.8434831447519514E-5</v>
      </c>
      <c r="SS1560" s="20">
        <f t="shared" ca="1" si="1806"/>
        <v>-1.96329847208491E-5</v>
      </c>
      <c r="ST1560" s="20">
        <f t="shared" ca="1" si="1806"/>
        <v>2.6671081082026491E-4</v>
      </c>
      <c r="SU1560" s="20">
        <f t="shared" ca="1" si="1806"/>
        <v>4.6284899830351616E-4</v>
      </c>
      <c r="SV1560" s="20">
        <f t="shared" ca="1" si="1806"/>
        <v>9.2291568561325905E-4</v>
      </c>
      <c r="SW1560" s="20">
        <f t="shared" ca="1" si="1806"/>
        <v>9.5206004667696537E-4</v>
      </c>
      <c r="SX1560" s="20">
        <f t="shared" ca="1" si="1806"/>
        <v>1.2402137656789811E-3</v>
      </c>
      <c r="SY1560" s="20">
        <f t="shared" ca="1" si="1806"/>
        <v>1.1341259768072325E-3</v>
      </c>
      <c r="SZ1560" s="20">
        <f t="shared" ca="1" si="1806"/>
        <v>3.0267188336701286E-4</v>
      </c>
      <c r="TA1560" s="20">
        <f t="shared" ca="1" si="1806"/>
        <v>1.3095376796864091E-3</v>
      </c>
      <c r="TB1560" s="20">
        <f t="shared" ca="1" si="1806"/>
        <v>1.5189235669114661E-3</v>
      </c>
      <c r="TC1560" s="20">
        <f t="shared" ca="1" si="1806"/>
        <v>-4.8007293377708865E-4</v>
      </c>
      <c r="TD1560" s="20">
        <f t="shared" ca="1" si="1806"/>
        <v>-1.0228176658393601E-3</v>
      </c>
      <c r="TE1560" s="20">
        <f t="shared" ca="1" si="1806"/>
        <v>-1.1529585043212682E-4</v>
      </c>
      <c r="TF1560" s="20">
        <f t="shared" ca="1" si="1806"/>
        <v>-4.2586805232665298E-4</v>
      </c>
      <c r="TG1560" s="20">
        <f t="shared" ca="1" si="1806"/>
        <v>1.7627510737719802E-3</v>
      </c>
      <c r="TH1560" s="20">
        <f t="shared" ca="1" si="1806"/>
        <v>7.0073037509325029E-4</v>
      </c>
      <c r="TI1560" s="20">
        <f t="shared" ca="1" si="1806"/>
        <v>-3.3882686863610231E-4</v>
      </c>
      <c r="TJ1560" s="20">
        <f t="shared" ca="1" si="1806"/>
        <v>9.0863639649713384E-4</v>
      </c>
      <c r="TK1560" s="20">
        <f t="shared" ca="1" si="1806"/>
        <v>4.4058923503331076E-4</v>
      </c>
      <c r="TL1560" s="20">
        <f t="shared" ca="1" si="1806"/>
        <v>-1.1429166908276701E-4</v>
      </c>
      <c r="TM1560" s="20">
        <f t="shared" ca="1" si="1806"/>
        <v>5.1683267961841553E-4</v>
      </c>
      <c r="TN1560" s="20">
        <f t="shared" ca="1" si="1806"/>
        <v>-1.9477577414759418E-4</v>
      </c>
      <c r="TO1560" s="20">
        <f t="shared" ca="1" si="1806"/>
        <v>-3.1528625276565256E-4</v>
      </c>
      <c r="TP1560" s="20">
        <f t="shared" ca="1" si="1806"/>
        <v>1.0635909930939603E-3</v>
      </c>
      <c r="TQ1560" s="20">
        <f t="shared" ref="TQ1560:UV1560" ca="1" si="1807">TQ195*TQ$205*$WL195</f>
        <v>-3.7920411924025674E-5</v>
      </c>
      <c r="TR1560" s="20">
        <f t="shared" ca="1" si="1807"/>
        <v>8.8935271329880917E-4</v>
      </c>
      <c r="TS1560" s="20">
        <f t="shared" ca="1" si="1807"/>
        <v>-1.0341000697839404E-3</v>
      </c>
      <c r="TT1560" s="20">
        <f t="shared" ca="1" si="1807"/>
        <v>1.0228619828631248E-3</v>
      </c>
      <c r="TU1560" s="20">
        <f t="shared" ca="1" si="1807"/>
        <v>1.1875600020200339E-3</v>
      </c>
      <c r="TV1560" s="20">
        <f t="shared" ca="1" si="1807"/>
        <v>1.2939198012543304E-3</v>
      </c>
      <c r="TW1560" s="20">
        <f t="shared" ca="1" si="1807"/>
        <v>-7.9544967916802948E-4</v>
      </c>
      <c r="TX1560" s="20">
        <f t="shared" ca="1" si="1807"/>
        <v>4.2002351313222891E-3</v>
      </c>
      <c r="TY1560" s="20">
        <f t="shared" ca="1" si="1807"/>
        <v>-1.8810871815203029E-3</v>
      </c>
      <c r="TZ1560" s="20">
        <f t="shared" ca="1" si="1807"/>
        <v>9.370212094258935E-5</v>
      </c>
      <c r="UA1560" s="20">
        <f t="shared" ca="1" si="1807"/>
        <v>-1.9722253366301424E-3</v>
      </c>
      <c r="UB1560" s="20">
        <f t="shared" ca="1" si="1807"/>
        <v>-2.2831243827344325E-4</v>
      </c>
      <c r="UC1560" s="20">
        <f t="shared" ca="1" si="1807"/>
        <v>1.650148094770773E-3</v>
      </c>
      <c r="UD1560" s="20">
        <f t="shared" ca="1" si="1807"/>
        <v>1.8987537809111192E-3</v>
      </c>
      <c r="UE1560" s="20">
        <f t="shared" ca="1" si="1807"/>
        <v>-2.1463506413283533E-3</v>
      </c>
      <c r="UF1560" s="20">
        <f t="shared" ca="1" si="1807"/>
        <v>6.1171551236931612E-4</v>
      </c>
      <c r="UG1560" s="20">
        <f t="shared" ca="1" si="1807"/>
        <v>1.3614216964421366E-3</v>
      </c>
      <c r="UH1560" s="20">
        <f t="shared" ca="1" si="1807"/>
        <v>-1.893839227187776E-3</v>
      </c>
      <c r="UI1560" s="20">
        <f t="shared" ca="1" si="1807"/>
        <v>2.178794667220151E-3</v>
      </c>
      <c r="UJ1560" s="20">
        <f t="shared" ca="1" si="1807"/>
        <v>-6.8443669152645195E-4</v>
      </c>
      <c r="UK1560" s="20">
        <f t="shared" ca="1" si="1807"/>
        <v>-1.0763380704669656E-3</v>
      </c>
      <c r="UL1560" s="20">
        <f t="shared" ca="1" si="1807"/>
        <v>9.5409480223338232E-4</v>
      </c>
      <c r="UM1560" s="20">
        <f t="shared" ca="1" si="1807"/>
        <v>-1.1945547861139459E-3</v>
      </c>
      <c r="UN1560" s="20">
        <f t="shared" ca="1" si="1807"/>
        <v>1.5312100410692952E-3</v>
      </c>
      <c r="UO1560" s="20">
        <f t="shared" ca="1" si="1807"/>
        <v>3.2849416159902258E-5</v>
      </c>
      <c r="UP1560" s="20">
        <f t="shared" ca="1" si="1807"/>
        <v>1.5114316832759976E-3</v>
      </c>
      <c r="UQ1560" s="20">
        <f t="shared" ca="1" si="1807"/>
        <v>1.2955302789430644E-3</v>
      </c>
      <c r="UR1560" s="20">
        <f t="shared" ca="1" si="1807"/>
        <v>4.8389748630671154E-4</v>
      </c>
      <c r="US1560" s="20">
        <f t="shared" ca="1" si="1807"/>
        <v>-5.7269672122226897E-5</v>
      </c>
      <c r="UT1560" s="20">
        <f t="shared" ca="1" si="1807"/>
        <v>2.8570184392133864E-3</v>
      </c>
      <c r="UU1560" s="20">
        <f t="shared" ca="1" si="1807"/>
        <v>1.3478919272974033E-3</v>
      </c>
      <c r="UV1560" s="20">
        <f t="shared" ca="1" si="1807"/>
        <v>3.2540670943624747E-4</v>
      </c>
      <c r="UW1560" s="20">
        <f t="shared" ref="UW1560:WB1560" ca="1" si="1808">UW195*UW$205*$WL195</f>
        <v>-9.0888108582114387E-4</v>
      </c>
      <c r="UX1560" s="20">
        <f t="shared" ca="1" si="1808"/>
        <v>-0.36529368376996602</v>
      </c>
      <c r="UY1560" s="20">
        <f t="shared" ca="1" si="1808"/>
        <v>9.4154855105323999E-4</v>
      </c>
      <c r="UZ1560" s="20">
        <f t="shared" ca="1" si="1808"/>
        <v>1.8090277713976961E-3</v>
      </c>
      <c r="VA1560" s="20">
        <f t="shared" ca="1" si="1808"/>
        <v>1.8642122863317631E-3</v>
      </c>
      <c r="VB1560" s="20">
        <f t="shared" ca="1" si="1808"/>
        <v>5.202538420511747E-4</v>
      </c>
      <c r="VC1560" s="20">
        <f t="shared" ca="1" si="1808"/>
        <v>-5.1894936788140556E-4</v>
      </c>
      <c r="VD1560" s="20">
        <f t="shared" ca="1" si="1808"/>
        <v>2.6899369913587516E-3</v>
      </c>
      <c r="VE1560" s="20">
        <f t="shared" ca="1" si="1808"/>
        <v>-8.4946949142254059E-5</v>
      </c>
      <c r="VF1560" s="20">
        <f t="shared" ca="1" si="1808"/>
        <v>-7.2469114496882478E-4</v>
      </c>
      <c r="VG1560" s="20">
        <f t="shared" ca="1" si="1808"/>
        <v>2.0486862487326474E-3</v>
      </c>
      <c r="VH1560" s="20">
        <f t="shared" ca="1" si="1808"/>
        <v>3.1001433597182622E-3</v>
      </c>
      <c r="VI1560" s="20">
        <f t="shared" ca="1" si="1808"/>
        <v>9.2407933327706986E-4</v>
      </c>
      <c r="VJ1560" s="20">
        <f t="shared" ca="1" si="1808"/>
        <v>-6.2270386969444256E-3</v>
      </c>
      <c r="VK1560" s="20">
        <f t="shared" ca="1" si="1808"/>
        <v>8.009716639186603E-3</v>
      </c>
      <c r="VL1560" s="20">
        <f t="shared" ca="1" si="1808"/>
        <v>1.8255139530676573E-3</v>
      </c>
      <c r="VM1560" s="20">
        <f t="shared" ca="1" si="1808"/>
        <v>-3.484305820869484E-3</v>
      </c>
      <c r="VN1560" s="20">
        <f t="shared" ca="1" si="1808"/>
        <v>-1.0901816291783502E-3</v>
      </c>
      <c r="VO1560" s="20">
        <f t="shared" ca="1" si="1808"/>
        <v>2.7072806877137283E-3</v>
      </c>
      <c r="VP1560" s="20">
        <f t="shared" ca="1" si="1808"/>
        <v>6.3419623568820535E-4</v>
      </c>
      <c r="VQ1560" s="20">
        <f t="shared" ca="1" si="1808"/>
        <v>-5.0710793894490513E-2</v>
      </c>
      <c r="VR1560" s="20">
        <f t="shared" ca="1" si="1808"/>
        <v>7.7681482415780994E-4</v>
      </c>
      <c r="VS1560" s="20">
        <f t="shared" ca="1" si="1808"/>
        <v>4.7407013753047534E-3</v>
      </c>
      <c r="VT1560" s="20">
        <f t="shared" ca="1" si="1808"/>
        <v>6.1418711505490796E-4</v>
      </c>
      <c r="VU1560" s="20">
        <f t="shared" ca="1" si="1808"/>
        <v>3.294336814261277E-3</v>
      </c>
      <c r="VV1560" s="20">
        <f t="shared" ca="1" si="1808"/>
        <v>-4.5703949210374678E-3</v>
      </c>
      <c r="VW1560" s="20">
        <f t="shared" ca="1" si="1808"/>
        <v>1.2720421364553745E-3</v>
      </c>
      <c r="VX1560" s="20">
        <f t="shared" ca="1" si="1808"/>
        <v>9.7163611664936207E-3</v>
      </c>
      <c r="VY1560" s="20">
        <f t="shared" ca="1" si="1808"/>
        <v>4.1304150524091221E-4</v>
      </c>
      <c r="VZ1560" s="20">
        <f t="shared" ca="1" si="1808"/>
        <v>1.109714611987074E-3</v>
      </c>
      <c r="WA1560" s="20">
        <f t="shared" ca="1" si="1808"/>
        <v>-2.8610729446680489E-2</v>
      </c>
      <c r="WB1560" s="20">
        <f t="shared" ca="1" si="1808"/>
        <v>5.0472987235123369E-2</v>
      </c>
      <c r="WC1560" s="20">
        <f t="shared" ref="WC1560:WJ1560" ca="1" si="1809">WC195*WC$205*$WL195</f>
        <v>-5.5218192726341632E-2</v>
      </c>
      <c r="WD1560" s="20">
        <f t="shared" ca="1" si="1809"/>
        <v>-2.4079745932697325E-2</v>
      </c>
      <c r="WE1560" s="20">
        <f t="shared" ca="1" si="1809"/>
        <v>-2.4162473680964529E-3</v>
      </c>
      <c r="WF1560" s="20">
        <f t="shared" ca="1" si="1809"/>
        <v>-1.0810278299251391E-2</v>
      </c>
      <c r="WG1560" s="20">
        <f t="shared" ca="1" si="1809"/>
        <v>7.9628635107292772E-3</v>
      </c>
      <c r="WH1560" s="20">
        <f t="shared" ca="1" si="1809"/>
        <v>-2.0889150070291591E-2</v>
      </c>
      <c r="WI1560" s="20">
        <f t="shared" ca="1" si="1809"/>
        <v>2.7298652505891401E-2</v>
      </c>
      <c r="WJ1560" s="20">
        <f t="shared" ca="1" si="1809"/>
        <v>-8.5615730742571606E-3</v>
      </c>
    </row>
    <row r="1561" spans="207:608" hidden="1">
      <c r="GY1561" s="9">
        <v>0</v>
      </c>
      <c r="GZ1561" s="3">
        <f t="shared" si="1747"/>
        <v>0</v>
      </c>
      <c r="HA1561" s="3">
        <f t="shared" si="1747"/>
        <v>0</v>
      </c>
      <c r="HB1561" s="3">
        <f t="shared" si="1747"/>
        <v>0</v>
      </c>
      <c r="HC1561" s="3">
        <f t="shared" si="1747"/>
        <v>0</v>
      </c>
      <c r="HD1561" s="3">
        <f t="shared" si="1747"/>
        <v>0</v>
      </c>
      <c r="HE1561" s="3">
        <f t="shared" si="1747"/>
        <v>0</v>
      </c>
      <c r="HF1561" s="3">
        <f t="shared" si="1747"/>
        <v>0</v>
      </c>
      <c r="HG1561" s="3">
        <f t="shared" si="1747"/>
        <v>0</v>
      </c>
      <c r="HH1561" s="3">
        <f t="shared" si="1747"/>
        <v>0</v>
      </c>
      <c r="HI1561" s="3">
        <f t="shared" si="1747"/>
        <v>0</v>
      </c>
      <c r="HJ1561" s="3">
        <f t="shared" si="1747"/>
        <v>0</v>
      </c>
      <c r="HK1561" s="3">
        <f t="shared" si="1747"/>
        <v>0</v>
      </c>
      <c r="HL1561" s="3">
        <f t="shared" si="1747"/>
        <v>0</v>
      </c>
      <c r="HM1561" s="3">
        <f t="shared" si="1747"/>
        <v>0</v>
      </c>
      <c r="HN1561" s="3">
        <f t="shared" si="1747"/>
        <v>0</v>
      </c>
      <c r="HO1561" s="3">
        <f t="shared" si="1747"/>
        <v>0</v>
      </c>
      <c r="HP1561" s="3">
        <f t="shared" si="1738"/>
        <v>0</v>
      </c>
      <c r="HQ1561" s="3">
        <f t="shared" si="1738"/>
        <v>0</v>
      </c>
      <c r="HR1561" s="3">
        <f t="shared" si="1738"/>
        <v>0</v>
      </c>
      <c r="HS1561" s="3">
        <f t="shared" si="1738"/>
        <v>0</v>
      </c>
      <c r="HT1561" s="3">
        <f t="shared" si="1738"/>
        <v>0</v>
      </c>
      <c r="HU1561" s="3">
        <f t="shared" si="1738"/>
        <v>0</v>
      </c>
      <c r="HV1561" s="3">
        <f t="shared" si="1738"/>
        <v>0</v>
      </c>
      <c r="HW1561" s="3">
        <f t="shared" si="1738"/>
        <v>0</v>
      </c>
      <c r="HX1561" s="3">
        <f t="shared" si="1738"/>
        <v>0</v>
      </c>
      <c r="HY1561" s="3">
        <f t="shared" si="1738"/>
        <v>0</v>
      </c>
      <c r="HZ1561" s="3">
        <f t="shared" si="1738"/>
        <v>0</v>
      </c>
      <c r="IA1561" s="3">
        <f t="shared" si="1738"/>
        <v>0</v>
      </c>
      <c r="IB1561" s="3">
        <f t="shared" si="1738"/>
        <v>0</v>
      </c>
      <c r="IC1561" s="3">
        <f t="shared" si="1738"/>
        <v>0</v>
      </c>
      <c r="ID1561" s="3">
        <f t="shared" si="1738"/>
        <v>0</v>
      </c>
      <c r="IE1561" s="3">
        <f t="shared" si="1772"/>
        <v>0</v>
      </c>
      <c r="IF1561" s="3">
        <f t="shared" si="1772"/>
        <v>0</v>
      </c>
      <c r="IG1561" s="3">
        <f t="shared" si="1772"/>
        <v>0</v>
      </c>
      <c r="IH1561" s="3">
        <f t="shared" si="1772"/>
        <v>0</v>
      </c>
      <c r="II1561" s="3">
        <f t="shared" si="1772"/>
        <v>0</v>
      </c>
      <c r="IJ1561" s="3">
        <f t="shared" si="1772"/>
        <v>0</v>
      </c>
      <c r="IK1561" s="3">
        <f t="shared" si="1772"/>
        <v>0</v>
      </c>
      <c r="IL1561" s="3">
        <f t="shared" si="1772"/>
        <v>0</v>
      </c>
      <c r="IM1561" s="3">
        <f t="shared" si="1772"/>
        <v>0</v>
      </c>
      <c r="IN1561" s="3">
        <f t="shared" si="1772"/>
        <v>0</v>
      </c>
      <c r="IO1561" s="3">
        <f t="shared" si="1772"/>
        <v>0</v>
      </c>
      <c r="IP1561" s="3">
        <f t="shared" si="1772"/>
        <v>0</v>
      </c>
      <c r="IQ1561" s="3">
        <f t="shared" si="1772"/>
        <v>0</v>
      </c>
      <c r="IR1561" s="3">
        <f t="shared" si="1772"/>
        <v>0</v>
      </c>
      <c r="IS1561" s="3">
        <f t="shared" si="1772"/>
        <v>0</v>
      </c>
      <c r="IT1561" s="3">
        <f t="shared" si="1772"/>
        <v>0</v>
      </c>
      <c r="IU1561" s="3">
        <f t="shared" si="1763"/>
        <v>0</v>
      </c>
      <c r="IV1561" s="3">
        <f t="shared" si="1763"/>
        <v>0</v>
      </c>
      <c r="IW1561" s="3">
        <f t="shared" si="1763"/>
        <v>0</v>
      </c>
      <c r="IX1561" s="3">
        <f t="shared" si="1763"/>
        <v>0</v>
      </c>
      <c r="IY1561" s="3">
        <f t="shared" si="1763"/>
        <v>0</v>
      </c>
      <c r="IZ1561" s="3">
        <f t="shared" si="1763"/>
        <v>0</v>
      </c>
      <c r="JA1561" s="3">
        <f t="shared" si="1763"/>
        <v>0</v>
      </c>
      <c r="JB1561" s="3">
        <f t="shared" si="1763"/>
        <v>0</v>
      </c>
      <c r="JC1561" s="3">
        <f t="shared" si="1763"/>
        <v>0</v>
      </c>
      <c r="JD1561" s="3">
        <f t="shared" si="1763"/>
        <v>0</v>
      </c>
      <c r="JE1561" s="3">
        <f t="shared" si="1763"/>
        <v>0</v>
      </c>
      <c r="JF1561" s="3">
        <f t="shared" si="1763"/>
        <v>0</v>
      </c>
      <c r="JG1561" s="3">
        <f t="shared" si="1763"/>
        <v>0</v>
      </c>
      <c r="JH1561" s="3">
        <f t="shared" si="1763"/>
        <v>0</v>
      </c>
      <c r="JI1561" s="3">
        <f t="shared" si="1763"/>
        <v>0</v>
      </c>
      <c r="JJ1561" s="3">
        <f t="shared" si="1781"/>
        <v>0</v>
      </c>
      <c r="JK1561" s="3">
        <f t="shared" si="1781"/>
        <v>0</v>
      </c>
      <c r="JL1561" s="3">
        <f t="shared" si="1781"/>
        <v>0</v>
      </c>
      <c r="JM1561" s="3">
        <f t="shared" si="1781"/>
        <v>0</v>
      </c>
      <c r="JN1561" s="3">
        <f t="shared" si="1781"/>
        <v>0</v>
      </c>
      <c r="JO1561" s="3">
        <f t="shared" si="1781"/>
        <v>0</v>
      </c>
      <c r="JP1561" s="3">
        <f t="shared" si="1781"/>
        <v>0</v>
      </c>
      <c r="JQ1561" s="3">
        <f t="shared" si="1781"/>
        <v>0</v>
      </c>
      <c r="JR1561" s="3">
        <f t="shared" si="1781"/>
        <v>0</v>
      </c>
      <c r="JS1561" s="3">
        <f t="shared" si="1781"/>
        <v>0</v>
      </c>
      <c r="JT1561" s="3">
        <f t="shared" si="1781"/>
        <v>0</v>
      </c>
      <c r="JU1561" s="3">
        <f t="shared" si="1781"/>
        <v>0</v>
      </c>
      <c r="JV1561" s="3">
        <f t="shared" si="1781"/>
        <v>0</v>
      </c>
      <c r="JW1561" s="3">
        <f t="shared" si="1781"/>
        <v>0</v>
      </c>
      <c r="JX1561" s="3">
        <f t="shared" si="1781"/>
        <v>0</v>
      </c>
      <c r="JY1561" s="3">
        <f t="shared" si="1781"/>
        <v>0</v>
      </c>
      <c r="JZ1561" s="3">
        <f t="shared" si="1773"/>
        <v>0</v>
      </c>
      <c r="KA1561" s="3">
        <f t="shared" si="1773"/>
        <v>0</v>
      </c>
      <c r="KB1561" s="3">
        <f t="shared" si="1773"/>
        <v>0</v>
      </c>
      <c r="KC1561" s="3">
        <f t="shared" si="1773"/>
        <v>0</v>
      </c>
      <c r="KD1561" s="3">
        <f t="shared" si="1773"/>
        <v>0</v>
      </c>
      <c r="KE1561" s="3">
        <f t="shared" si="1773"/>
        <v>0</v>
      </c>
      <c r="KF1561" s="3">
        <f t="shared" si="1773"/>
        <v>0</v>
      </c>
      <c r="KG1561" s="3">
        <f t="shared" si="1773"/>
        <v>0</v>
      </c>
      <c r="KH1561" s="3">
        <f t="shared" si="1773"/>
        <v>0</v>
      </c>
      <c r="KI1561" s="3">
        <f t="shared" si="1773"/>
        <v>0</v>
      </c>
      <c r="KJ1561" s="3">
        <f t="shared" si="1773"/>
        <v>0</v>
      </c>
      <c r="KK1561" s="3">
        <f t="shared" si="1773"/>
        <v>0</v>
      </c>
      <c r="KL1561" s="3">
        <f t="shared" si="1773"/>
        <v>0</v>
      </c>
      <c r="KM1561" s="3">
        <f t="shared" si="1773"/>
        <v>0</v>
      </c>
      <c r="KN1561" s="3">
        <f t="shared" si="1773"/>
        <v>0</v>
      </c>
      <c r="KO1561" s="3">
        <f t="shared" si="1693"/>
        <v>0</v>
      </c>
      <c r="KP1561" s="3">
        <f t="shared" si="1693"/>
        <v>0</v>
      </c>
      <c r="KQ1561" s="3">
        <f t="shared" si="1693"/>
        <v>0</v>
      </c>
      <c r="KR1561" s="3">
        <f t="shared" si="1693"/>
        <v>0</v>
      </c>
      <c r="KS1561" s="3">
        <f t="shared" si="1693"/>
        <v>0</v>
      </c>
      <c r="KT1561" s="3">
        <f t="shared" si="1693"/>
        <v>0</v>
      </c>
      <c r="KU1561" s="3">
        <f t="shared" si="1693"/>
        <v>0</v>
      </c>
      <c r="KV1561" s="3">
        <f t="shared" si="1693"/>
        <v>0</v>
      </c>
      <c r="KW1561" s="3">
        <f t="shared" si="1693"/>
        <v>0</v>
      </c>
      <c r="KX1561" s="3">
        <f t="shared" si="1693"/>
        <v>0</v>
      </c>
      <c r="KY1561" s="3">
        <f t="shared" si="1693"/>
        <v>0</v>
      </c>
      <c r="KZ1561" s="3">
        <f t="shared" si="1693"/>
        <v>0</v>
      </c>
      <c r="LA1561" s="3">
        <f t="shared" si="1693"/>
        <v>0</v>
      </c>
      <c r="LB1561" s="3">
        <f t="shared" si="1693"/>
        <v>0</v>
      </c>
      <c r="LC1561" s="3">
        <f t="shared" si="1693"/>
        <v>0</v>
      </c>
      <c r="LD1561" s="3">
        <f t="shared" ref="LD1561:LS1568" si="1810">$GY1561</f>
        <v>0</v>
      </c>
      <c r="LE1561" s="3">
        <f t="shared" si="1810"/>
        <v>0</v>
      </c>
      <c r="LF1561" s="3">
        <f t="shared" si="1810"/>
        <v>0</v>
      </c>
      <c r="LG1561" s="3">
        <f t="shared" si="1810"/>
        <v>0</v>
      </c>
      <c r="LH1561" s="3">
        <f t="shared" si="1810"/>
        <v>0</v>
      </c>
      <c r="LI1561" s="3">
        <f t="shared" si="1810"/>
        <v>0</v>
      </c>
      <c r="LJ1561" s="3">
        <f t="shared" si="1810"/>
        <v>0</v>
      </c>
      <c r="LK1561" s="3">
        <f t="shared" si="1810"/>
        <v>0</v>
      </c>
      <c r="LL1561" s="3">
        <f t="shared" si="1810"/>
        <v>0</v>
      </c>
      <c r="LM1561" s="3">
        <f t="shared" si="1810"/>
        <v>0</v>
      </c>
      <c r="LN1561" s="3">
        <f t="shared" si="1810"/>
        <v>0</v>
      </c>
      <c r="LO1561" s="3">
        <f t="shared" si="1810"/>
        <v>0</v>
      </c>
      <c r="LP1561" s="3">
        <f t="shared" si="1810"/>
        <v>0</v>
      </c>
      <c r="LQ1561" s="3">
        <f t="shared" si="1810"/>
        <v>0</v>
      </c>
      <c r="LR1561" s="3">
        <f t="shared" si="1810"/>
        <v>0</v>
      </c>
      <c r="LS1561" s="3">
        <f t="shared" si="1810"/>
        <v>0</v>
      </c>
      <c r="LT1561" s="3">
        <f t="shared" si="1748"/>
        <v>0</v>
      </c>
      <c r="LU1561" s="3">
        <f t="shared" si="1748"/>
        <v>0</v>
      </c>
      <c r="LV1561" s="3">
        <f t="shared" si="1748"/>
        <v>0</v>
      </c>
      <c r="LW1561" s="3">
        <f t="shared" si="1748"/>
        <v>0</v>
      </c>
      <c r="LX1561" s="3">
        <f t="shared" si="1748"/>
        <v>0</v>
      </c>
      <c r="LY1561" s="3">
        <f t="shared" si="1748"/>
        <v>0</v>
      </c>
      <c r="LZ1561" s="3">
        <f t="shared" si="1748"/>
        <v>0</v>
      </c>
      <c r="MA1561" s="3">
        <f t="shared" si="1748"/>
        <v>0</v>
      </c>
      <c r="MB1561" s="3">
        <f t="shared" si="1748"/>
        <v>0</v>
      </c>
      <c r="MC1561" s="3">
        <f t="shared" si="1748"/>
        <v>0</v>
      </c>
      <c r="MD1561" s="3">
        <f t="shared" si="1748"/>
        <v>0</v>
      </c>
      <c r="ME1561" s="3">
        <f t="shared" si="1748"/>
        <v>0</v>
      </c>
      <c r="MF1561" s="3">
        <f t="shared" si="1748"/>
        <v>0</v>
      </c>
      <c r="MG1561" s="3">
        <f t="shared" si="1748"/>
        <v>0</v>
      </c>
      <c r="MH1561" s="3">
        <f t="shared" si="1748"/>
        <v>0</v>
      </c>
      <c r="MI1561" s="3">
        <f t="shared" si="1748"/>
        <v>0</v>
      </c>
      <c r="MJ1561" s="3">
        <f t="shared" si="1739"/>
        <v>0</v>
      </c>
      <c r="MK1561" s="3">
        <f t="shared" si="1739"/>
        <v>0</v>
      </c>
      <c r="ML1561" s="3">
        <f t="shared" si="1739"/>
        <v>0</v>
      </c>
      <c r="MM1561" s="3">
        <f t="shared" si="1739"/>
        <v>0</v>
      </c>
      <c r="MN1561" s="3">
        <f t="shared" si="1739"/>
        <v>0</v>
      </c>
      <c r="MO1561" s="3">
        <f t="shared" si="1739"/>
        <v>0</v>
      </c>
      <c r="MP1561" s="3">
        <f t="shared" si="1739"/>
        <v>0</v>
      </c>
      <c r="MQ1561" s="3">
        <f t="shared" si="1739"/>
        <v>0</v>
      </c>
      <c r="MR1561" s="3">
        <f t="shared" si="1739"/>
        <v>0</v>
      </c>
      <c r="MS1561" s="3">
        <f t="shared" si="1739"/>
        <v>0</v>
      </c>
      <c r="MT1561" s="3">
        <f t="shared" si="1739"/>
        <v>0</v>
      </c>
      <c r="MU1561" s="3">
        <f t="shared" si="1739"/>
        <v>0</v>
      </c>
      <c r="MV1561" s="3">
        <f t="shared" si="1739"/>
        <v>0</v>
      </c>
      <c r="MW1561" s="3">
        <f t="shared" si="1739"/>
        <v>0</v>
      </c>
      <c r="MX1561" s="3">
        <f t="shared" si="1739"/>
        <v>0</v>
      </c>
      <c r="MY1561" s="3">
        <f t="shared" si="1730"/>
        <v>0</v>
      </c>
      <c r="MZ1561" s="3">
        <f t="shared" si="1730"/>
        <v>0</v>
      </c>
      <c r="NA1561" s="3">
        <f t="shared" si="1730"/>
        <v>0</v>
      </c>
      <c r="NB1561" s="3">
        <f t="shared" si="1730"/>
        <v>0</v>
      </c>
      <c r="NC1561" s="3">
        <f t="shared" si="1730"/>
        <v>0</v>
      </c>
      <c r="ND1561" s="3">
        <f t="shared" si="1730"/>
        <v>0</v>
      </c>
      <c r="NE1561" s="3">
        <f t="shared" si="1730"/>
        <v>0</v>
      </c>
      <c r="NF1561" s="3">
        <f t="shared" si="1730"/>
        <v>0</v>
      </c>
      <c r="NG1561" s="3">
        <f t="shared" si="1730"/>
        <v>0</v>
      </c>
      <c r="NH1561" s="3">
        <f t="shared" si="1730"/>
        <v>0</v>
      </c>
      <c r="NI1561" s="3">
        <f t="shared" si="1730"/>
        <v>0</v>
      </c>
      <c r="NJ1561" s="3">
        <f t="shared" si="1730"/>
        <v>0</v>
      </c>
      <c r="NK1561" s="3">
        <f t="shared" si="1730"/>
        <v>0</v>
      </c>
      <c r="NL1561" s="3">
        <f t="shared" si="1730"/>
        <v>0</v>
      </c>
      <c r="NM1561" s="3">
        <f t="shared" si="1730"/>
        <v>0</v>
      </c>
      <c r="NN1561" s="3">
        <f t="shared" si="1730"/>
        <v>0</v>
      </c>
      <c r="NO1561" s="3">
        <f t="shared" si="1722"/>
        <v>0</v>
      </c>
      <c r="NP1561" s="3">
        <f t="shared" si="1722"/>
        <v>0</v>
      </c>
      <c r="NQ1561" s="3">
        <f t="shared" si="1722"/>
        <v>0</v>
      </c>
      <c r="NR1561" s="3">
        <f t="shared" si="1722"/>
        <v>0</v>
      </c>
      <c r="NS1561" s="3">
        <f t="shared" si="1722"/>
        <v>0</v>
      </c>
      <c r="NT1561" s="3">
        <f t="shared" si="1722"/>
        <v>0</v>
      </c>
      <c r="NU1561" s="3">
        <f t="shared" si="1722"/>
        <v>0</v>
      </c>
      <c r="NV1561" s="3">
        <f t="shared" si="1722"/>
        <v>0</v>
      </c>
      <c r="NW1561" s="3">
        <f t="shared" si="1722"/>
        <v>0</v>
      </c>
      <c r="NX1561" s="3">
        <f t="shared" si="1764"/>
        <v>0</v>
      </c>
      <c r="NY1561" s="3">
        <f t="shared" si="1764"/>
        <v>0</v>
      </c>
      <c r="NZ1561" s="3">
        <f t="shared" si="1764"/>
        <v>0</v>
      </c>
      <c r="OA1561" s="3">
        <f t="shared" si="1764"/>
        <v>0</v>
      </c>
      <c r="OB1561" s="3">
        <f t="shared" si="1764"/>
        <v>0</v>
      </c>
      <c r="OC1561" s="3">
        <f t="shared" si="1764"/>
        <v>0</v>
      </c>
      <c r="OD1561" s="3">
        <f t="shared" si="1764"/>
        <v>0</v>
      </c>
      <c r="OE1561" s="3">
        <f t="shared" si="1764"/>
        <v>0</v>
      </c>
      <c r="OF1561" s="3">
        <f t="shared" si="1764"/>
        <v>0</v>
      </c>
      <c r="OG1561" s="3">
        <f t="shared" si="1764"/>
        <v>0</v>
      </c>
      <c r="OH1561" s="3">
        <f t="shared" si="1764"/>
        <v>0</v>
      </c>
      <c r="OI1561" s="3">
        <f t="shared" si="1764"/>
        <v>0</v>
      </c>
      <c r="OJ1561" s="3">
        <f t="shared" si="1764"/>
        <v>0</v>
      </c>
      <c r="OK1561" s="3">
        <f t="shared" si="1677"/>
        <v>0</v>
      </c>
      <c r="OL1561" s="3">
        <f t="shared" si="1677"/>
        <v>0</v>
      </c>
      <c r="OM1561" s="3">
        <f t="shared" si="1677"/>
        <v>0</v>
      </c>
      <c r="ON1561" s="3">
        <f t="shared" si="1677"/>
        <v>0</v>
      </c>
      <c r="OO1561" s="13">
        <f t="shared" si="1677"/>
        <v>0</v>
      </c>
      <c r="OP1561" s="29">
        <f t="shared" si="1677"/>
        <v>0</v>
      </c>
      <c r="OR1561" s="3" t="str">
        <f t="shared" ref="OR1561:OR1568" si="1811">OR196</f>
        <v>VRTB US Equity</v>
      </c>
      <c r="OS1561" s="20">
        <f t="shared" ref="OS1561:PX1561" ca="1" si="1812">OS196*OS$205*$WL196</f>
        <v>-1.0212567471661405E-2</v>
      </c>
      <c r="OT1561" s="20">
        <f t="shared" ca="1" si="1812"/>
        <v>-4.3829549365261237E-3</v>
      </c>
      <c r="OU1561" s="20">
        <f t="shared" ca="1" si="1812"/>
        <v>-1.4943835472341755E-2</v>
      </c>
      <c r="OV1561" s="20">
        <f t="shared" ca="1" si="1812"/>
        <v>-1.3754420605490446E-2</v>
      </c>
      <c r="OW1561" s="20">
        <f t="shared" ca="1" si="1812"/>
        <v>-3.4409388206636811E-2</v>
      </c>
      <c r="OX1561" s="20">
        <f t="shared" ca="1" si="1812"/>
        <v>-2.5635807032927797E-3</v>
      </c>
      <c r="OY1561" s="20">
        <f t="shared" ca="1" si="1812"/>
        <v>-1.2084720881795108E-2</v>
      </c>
      <c r="OZ1561" s="20">
        <f t="shared" ca="1" si="1812"/>
        <v>-1.4796930836924162E-2</v>
      </c>
      <c r="PA1561" s="20">
        <f t="shared" ca="1" si="1812"/>
        <v>-2.3435462691402797E-2</v>
      </c>
      <c r="PB1561" s="20">
        <f t="shared" ca="1" si="1812"/>
        <v>-1.8967762871023457E-2</v>
      </c>
      <c r="PC1561" s="20">
        <f t="shared" ca="1" si="1812"/>
        <v>-1.1024619314791755E-2</v>
      </c>
      <c r="PD1561" s="20">
        <f t="shared" ca="1" si="1812"/>
        <v>-1.2282318943883248E-2</v>
      </c>
      <c r="PE1561" s="20">
        <f t="shared" ca="1" si="1812"/>
        <v>-5.4975165087959472E-3</v>
      </c>
      <c r="PF1561" s="20">
        <f t="shared" ca="1" si="1812"/>
        <v>-8.2228787569351564E-3</v>
      </c>
      <c r="PG1561" s="20">
        <f t="shared" ca="1" si="1812"/>
        <v>-2.118132043228068E-2</v>
      </c>
      <c r="PH1561" s="20">
        <f t="shared" ca="1" si="1812"/>
        <v>-1.3504268559487069E-2</v>
      </c>
      <c r="PI1561" s="20">
        <f t="shared" ca="1" si="1812"/>
        <v>-2.0046607175908962E-2</v>
      </c>
      <c r="PJ1561" s="20">
        <f t="shared" ca="1" si="1812"/>
        <v>9.2429852897723454E-3</v>
      </c>
      <c r="PK1561" s="20">
        <f t="shared" ca="1" si="1812"/>
        <v>-1.9944422610755054E-2</v>
      </c>
      <c r="PL1561" s="20">
        <f t="shared" ca="1" si="1812"/>
        <v>-3.3987917696500163E-2</v>
      </c>
      <c r="PM1561" s="20">
        <f t="shared" ca="1" si="1812"/>
        <v>-1.1502440455512601E-2</v>
      </c>
      <c r="PN1561" s="20">
        <f t="shared" ca="1" si="1812"/>
        <v>-5.9257284418392092E-3</v>
      </c>
      <c r="PO1561" s="20">
        <f t="shared" ca="1" si="1812"/>
        <v>-5.1489983134959377E-3</v>
      </c>
      <c r="PP1561" s="20">
        <f t="shared" ca="1" si="1812"/>
        <v>-1.4203032942037909E-2</v>
      </c>
      <c r="PQ1561" s="20">
        <f t="shared" ca="1" si="1812"/>
        <v>-7.2995797728695579E-3</v>
      </c>
      <c r="PR1561" s="20">
        <f t="shared" ca="1" si="1812"/>
        <v>1.28166167175273E-3</v>
      </c>
      <c r="PS1561" s="20">
        <f t="shared" ca="1" si="1812"/>
        <v>-2.0293942527643983E-2</v>
      </c>
      <c r="PT1561" s="20">
        <f t="shared" ca="1" si="1812"/>
        <v>-1.1157740067586333E-2</v>
      </c>
      <c r="PU1561" s="20">
        <f t="shared" ca="1" si="1812"/>
        <v>-1.0712159069814573E-2</v>
      </c>
      <c r="PV1561" s="20">
        <f t="shared" ca="1" si="1812"/>
        <v>-5.9245372218792846E-3</v>
      </c>
      <c r="PW1561" s="20">
        <f t="shared" ca="1" si="1812"/>
        <v>-8.6354278930480151E-3</v>
      </c>
      <c r="PX1561" s="20">
        <f t="shared" ca="1" si="1812"/>
        <v>2.9715852846424898E-3</v>
      </c>
      <c r="PY1561" s="20">
        <f t="shared" ref="PY1561:RD1561" ca="1" si="1813">PY196*PY$205*$WL196</f>
        <v>-7.197250128816942E-3</v>
      </c>
      <c r="PZ1561" s="20">
        <f t="shared" ca="1" si="1813"/>
        <v>-3.4687510515597876E-3</v>
      </c>
      <c r="QA1561" s="20">
        <f t="shared" ca="1" si="1813"/>
        <v>2.3694010625074178E-3</v>
      </c>
      <c r="QB1561" s="20">
        <f t="shared" ca="1" si="1813"/>
        <v>-6.4234683167452931E-3</v>
      </c>
      <c r="QC1561" s="20">
        <f t="shared" ca="1" si="1813"/>
        <v>7.6704935978487805E-3</v>
      </c>
      <c r="QD1561" s="20">
        <f t="shared" ca="1" si="1813"/>
        <v>-1.410318774450304E-2</v>
      </c>
      <c r="QE1561" s="20">
        <f t="shared" ca="1" si="1813"/>
        <v>6.7343571586223122E-3</v>
      </c>
      <c r="QF1561" s="20">
        <f t="shared" ca="1" si="1813"/>
        <v>4.2092303213964186E-3</v>
      </c>
      <c r="QG1561" s="20">
        <f t="shared" ca="1" si="1813"/>
        <v>-1.4121068307951859E-2</v>
      </c>
      <c r="QH1561" s="20">
        <f t="shared" ca="1" si="1813"/>
        <v>-6.9791769031367348E-3</v>
      </c>
      <c r="QI1561" s="20">
        <f t="shared" ca="1" si="1813"/>
        <v>-1.7235452570576033E-2</v>
      </c>
      <c r="QJ1561" s="20">
        <f t="shared" ca="1" si="1813"/>
        <v>1.8633758560322983E-2</v>
      </c>
      <c r="QK1561" s="20">
        <f t="shared" ca="1" si="1813"/>
        <v>-9.8717551834639518E-3</v>
      </c>
      <c r="QL1561" s="20">
        <f t="shared" ca="1" si="1813"/>
        <v>6.9379403375983174E-3</v>
      </c>
      <c r="QM1561" s="20">
        <f t="shared" ca="1" si="1813"/>
        <v>-2.3888508852490647E-2</v>
      </c>
      <c r="QN1561" s="20">
        <f t="shared" ca="1" si="1813"/>
        <v>1.0387606486363503E-3</v>
      </c>
      <c r="QO1561" s="20">
        <f t="shared" ca="1" si="1813"/>
        <v>2.9521401906618819E-3</v>
      </c>
      <c r="QP1561" s="20">
        <f t="shared" ca="1" si="1813"/>
        <v>1.6757516421088994E-2</v>
      </c>
      <c r="QQ1561" s="20">
        <f t="shared" ca="1" si="1813"/>
        <v>1.0982826428939401E-2</v>
      </c>
      <c r="QR1561" s="20">
        <f t="shared" ca="1" si="1813"/>
        <v>-2.1280817769508686E-2</v>
      </c>
      <c r="QS1561" s="20">
        <f t="shared" ca="1" si="1813"/>
        <v>4.5044436829016045E-3</v>
      </c>
      <c r="QT1561" s="20">
        <f t="shared" ca="1" si="1813"/>
        <v>7.1333357999651872E-3</v>
      </c>
      <c r="QU1561" s="20">
        <f t="shared" ca="1" si="1813"/>
        <v>5.8350676773327769E-3</v>
      </c>
      <c r="QV1561" s="20">
        <f t="shared" ca="1" si="1813"/>
        <v>1.6414352444556416E-2</v>
      </c>
      <c r="QW1561" s="20">
        <f t="shared" ca="1" si="1813"/>
        <v>-2.1744160195644392E-2</v>
      </c>
      <c r="QX1561" s="20">
        <f t="shared" ca="1" si="1813"/>
        <v>-1.6931350638515707E-2</v>
      </c>
      <c r="QY1561" s="20">
        <f t="shared" ca="1" si="1813"/>
        <v>-2.449757607336892E-3</v>
      </c>
      <c r="QZ1561" s="20">
        <f t="shared" ca="1" si="1813"/>
        <v>-1.266946591713425E-2</v>
      </c>
      <c r="RA1561" s="20">
        <f t="shared" ca="1" si="1813"/>
        <v>-5.2497749668488905E-3</v>
      </c>
      <c r="RB1561" s="20">
        <f t="shared" ca="1" si="1813"/>
        <v>-3.0899021267859629E-2</v>
      </c>
      <c r="RC1561" s="20">
        <f t="shared" ca="1" si="1813"/>
        <v>-1.3474610262797736E-2</v>
      </c>
      <c r="RD1561" s="20">
        <f t="shared" ca="1" si="1813"/>
        <v>-6.4140251280373085E-3</v>
      </c>
      <c r="RE1561" s="20">
        <f t="shared" ref="RE1561:SJ1561" ca="1" si="1814">RE196*RE$205*$WL196</f>
        <v>-2.5033750134883126E-2</v>
      </c>
      <c r="RF1561" s="20">
        <f t="shared" ca="1" si="1814"/>
        <v>-6.5151092873711415E-3</v>
      </c>
      <c r="RG1561" s="20">
        <f t="shared" ca="1" si="1814"/>
        <v>-2.9239100547161835E-3</v>
      </c>
      <c r="RH1561" s="20">
        <f t="shared" ca="1" si="1814"/>
        <v>-1.0576578943031177E-2</v>
      </c>
      <c r="RI1561" s="20">
        <f t="shared" ca="1" si="1814"/>
        <v>-1.767022568973178E-2</v>
      </c>
      <c r="RJ1561" s="20">
        <f t="shared" ca="1" si="1814"/>
        <v>-3.2199334483036866E-3</v>
      </c>
      <c r="RK1561" s="20">
        <f t="shared" ca="1" si="1814"/>
        <v>-2.040294021006207E-2</v>
      </c>
      <c r="RL1561" s="20">
        <f t="shared" ca="1" si="1814"/>
        <v>5.4582477331196269E-3</v>
      </c>
      <c r="RM1561" s="20">
        <f t="shared" ca="1" si="1814"/>
        <v>4.9600896453227241E-3</v>
      </c>
      <c r="RN1561" s="20">
        <f t="shared" ca="1" si="1814"/>
        <v>-4.4933750745678241E-3</v>
      </c>
      <c r="RO1561" s="20">
        <f t="shared" ca="1" si="1814"/>
        <v>1.4365411383591494E-3</v>
      </c>
      <c r="RP1561" s="20">
        <f t="shared" ca="1" si="1814"/>
        <v>-8.2093262502541762E-3</v>
      </c>
      <c r="RQ1561" s="20">
        <f t="shared" ca="1" si="1814"/>
        <v>-3.7917708088904122E-2</v>
      </c>
      <c r="RR1561" s="20">
        <f t="shared" ca="1" si="1814"/>
        <v>-2.7008775352345128E-2</v>
      </c>
      <c r="RS1561" s="20">
        <f t="shared" ca="1" si="1814"/>
        <v>-9.6481063686701795E-3</v>
      </c>
      <c r="RT1561" s="20">
        <f t="shared" ca="1" si="1814"/>
        <v>-2.1738759299094149E-2</v>
      </c>
      <c r="RU1561" s="20">
        <f t="shared" ca="1" si="1814"/>
        <v>-3.5970097375398837E-2</v>
      </c>
      <c r="RV1561" s="20">
        <f t="shared" ca="1" si="1814"/>
        <v>-1.2278840317919376E-2</v>
      </c>
      <c r="RW1561" s="20">
        <f t="shared" ca="1" si="1814"/>
        <v>-2.0922761603238759E-2</v>
      </c>
      <c r="RX1561" s="20">
        <f t="shared" ca="1" si="1814"/>
        <v>4.2042590875926503E-3</v>
      </c>
      <c r="RY1561" s="20">
        <f t="shared" ca="1" si="1814"/>
        <v>-2.4052982375030316E-2</v>
      </c>
      <c r="RZ1561" s="20">
        <f t="shared" ca="1" si="1814"/>
        <v>-1.8223078415251403E-2</v>
      </c>
      <c r="SA1561" s="20">
        <f t="shared" ca="1" si="1814"/>
        <v>-7.0036097944914206E-3</v>
      </c>
      <c r="SB1561" s="20">
        <f t="shared" ca="1" si="1814"/>
        <v>-2.5942201653274023E-2</v>
      </c>
      <c r="SC1561" s="20">
        <f t="shared" ca="1" si="1814"/>
        <v>-1.3412591454576834E-2</v>
      </c>
      <c r="SD1561" s="20">
        <f t="shared" ca="1" si="1814"/>
        <v>-1.3384106268907079E-2</v>
      </c>
      <c r="SE1561" s="20">
        <f t="shared" ca="1" si="1814"/>
        <v>-6.6236254841978391E-3</v>
      </c>
      <c r="SF1561" s="20">
        <f t="shared" ca="1" si="1814"/>
        <v>4.6241692220234838E-3</v>
      </c>
      <c r="SG1561" s="20">
        <f t="shared" ca="1" si="1814"/>
        <v>6.1639287143681462E-3</v>
      </c>
      <c r="SH1561" s="20">
        <f t="shared" ca="1" si="1814"/>
        <v>2.7422832837684162E-3</v>
      </c>
      <c r="SI1561" s="20">
        <f t="shared" ca="1" si="1814"/>
        <v>-1.2912997352459835E-3</v>
      </c>
      <c r="SJ1561" s="20">
        <f t="shared" ca="1" si="1814"/>
        <v>-3.8974508008430775E-2</v>
      </c>
      <c r="SK1561" s="20">
        <f t="shared" ref="SK1561:TP1561" ca="1" si="1815">SK196*SK$205*$WL196</f>
        <v>-1.6976709682876213E-2</v>
      </c>
      <c r="SL1561" s="20">
        <f t="shared" ca="1" si="1815"/>
        <v>2.0435001373078285E-2</v>
      </c>
      <c r="SM1561" s="20">
        <f t="shared" ca="1" si="1815"/>
        <v>2.1405439158030809E-2</v>
      </c>
      <c r="SN1561" s="20">
        <f t="shared" ca="1" si="1815"/>
        <v>1.1825875608237743E-2</v>
      </c>
      <c r="SO1561" s="20">
        <f t="shared" ca="1" si="1815"/>
        <v>-1.1560397464100074E-2</v>
      </c>
      <c r="SP1561" s="20">
        <f t="shared" ca="1" si="1815"/>
        <v>-7.4693330652043565E-3</v>
      </c>
      <c r="SQ1561" s="20">
        <f t="shared" ca="1" si="1815"/>
        <v>-2.3243043272512566E-3</v>
      </c>
      <c r="SR1561" s="20">
        <f t="shared" ca="1" si="1815"/>
        <v>-4.4629014013319659E-2</v>
      </c>
      <c r="SS1561" s="20">
        <f t="shared" ca="1" si="1815"/>
        <v>2.3789744860350067E-2</v>
      </c>
      <c r="ST1561" s="20">
        <f t="shared" ca="1" si="1815"/>
        <v>9.391596564765417E-3</v>
      </c>
      <c r="SU1561" s="20">
        <f t="shared" ca="1" si="1815"/>
        <v>-2.0357451849175152E-2</v>
      </c>
      <c r="SV1561" s="20">
        <f t="shared" ca="1" si="1815"/>
        <v>3.4788123106438578E-3</v>
      </c>
      <c r="SW1561" s="20">
        <f t="shared" ca="1" si="1815"/>
        <v>1.8265127513400415E-2</v>
      </c>
      <c r="SX1561" s="20">
        <f t="shared" ca="1" si="1815"/>
        <v>-3.1168824062252094E-3</v>
      </c>
      <c r="SY1561" s="20">
        <f t="shared" ca="1" si="1815"/>
        <v>-1.2441053130007878E-2</v>
      </c>
      <c r="SZ1561" s="20">
        <f t="shared" ca="1" si="1815"/>
        <v>2.4399998116138664E-2</v>
      </c>
      <c r="TA1561" s="20">
        <f t="shared" ca="1" si="1815"/>
        <v>-1.9425519961102068E-2</v>
      </c>
      <c r="TB1561" s="20">
        <f t="shared" ca="1" si="1815"/>
        <v>-2.8925266317465888E-2</v>
      </c>
      <c r="TC1561" s="20">
        <f t="shared" ca="1" si="1815"/>
        <v>-1.3994473715052025E-2</v>
      </c>
      <c r="TD1561" s="20">
        <f t="shared" ca="1" si="1815"/>
        <v>-2.2504997825248264E-2</v>
      </c>
      <c r="TE1561" s="20">
        <f t="shared" ca="1" si="1815"/>
        <v>-5.5678401681725333E-3</v>
      </c>
      <c r="TF1561" s="20">
        <f t="shared" ca="1" si="1815"/>
        <v>-2.4239751710755372E-2</v>
      </c>
      <c r="TG1561" s="20">
        <f t="shared" ca="1" si="1815"/>
        <v>-1.3189243083006468E-2</v>
      </c>
      <c r="TH1561" s="20">
        <f t="shared" ca="1" si="1815"/>
        <v>-2.0539714930258735E-3</v>
      </c>
      <c r="TI1561" s="20">
        <f t="shared" ca="1" si="1815"/>
        <v>1.8979890485494637E-2</v>
      </c>
      <c r="TJ1561" s="20">
        <f t="shared" ca="1" si="1815"/>
        <v>1.343896760990035E-2</v>
      </c>
      <c r="TK1561" s="20">
        <f t="shared" ca="1" si="1815"/>
        <v>-2.0688564668033382E-3</v>
      </c>
      <c r="TL1561" s="20">
        <f t="shared" ca="1" si="1815"/>
        <v>2.4801279738510259E-4</v>
      </c>
      <c r="TM1561" s="20">
        <f t="shared" ca="1" si="1815"/>
        <v>1.3174245444968001E-2</v>
      </c>
      <c r="TN1561" s="20">
        <f t="shared" ca="1" si="1815"/>
        <v>-3.7510793725729658E-2</v>
      </c>
      <c r="TO1561" s="20">
        <f t="shared" ca="1" si="1815"/>
        <v>-1.019954081868299E-3</v>
      </c>
      <c r="TP1561" s="20">
        <f t="shared" ca="1" si="1815"/>
        <v>3.3628390850302349E-3</v>
      </c>
      <c r="TQ1561" s="20">
        <f t="shared" ref="TQ1561:UV1561" ca="1" si="1816">TQ196*TQ$205*$WL196</f>
        <v>-1.2832059403944341E-2</v>
      </c>
      <c r="TR1561" s="20">
        <f t="shared" ca="1" si="1816"/>
        <v>2.4867457147849697E-2</v>
      </c>
      <c r="TS1561" s="20">
        <f t="shared" ca="1" si="1816"/>
        <v>-1.980546560080117E-2</v>
      </c>
      <c r="TT1561" s="20">
        <f t="shared" ca="1" si="1816"/>
        <v>-1.7332696198817537E-2</v>
      </c>
      <c r="TU1561" s="20">
        <f t="shared" ca="1" si="1816"/>
        <v>-3.8877952145060205E-3</v>
      </c>
      <c r="TV1561" s="20">
        <f t="shared" ca="1" si="1816"/>
        <v>7.7496435684653864E-3</v>
      </c>
      <c r="TW1561" s="20">
        <f t="shared" ca="1" si="1816"/>
        <v>-3.7652852817224858E-3</v>
      </c>
      <c r="TX1561" s="20">
        <f t="shared" ca="1" si="1816"/>
        <v>3.4511381248140171E-3</v>
      </c>
      <c r="TY1561" s="20">
        <f t="shared" ca="1" si="1816"/>
        <v>-5.0135880772756242E-2</v>
      </c>
      <c r="TZ1561" s="20">
        <f t="shared" ca="1" si="1816"/>
        <v>-5.2481479948892899E-5</v>
      </c>
      <c r="UA1561" s="20">
        <f t="shared" ca="1" si="1816"/>
        <v>-2.7695576304920169E-2</v>
      </c>
      <c r="UB1561" s="20">
        <f t="shared" ca="1" si="1816"/>
        <v>-1.5853448090044343E-2</v>
      </c>
      <c r="UC1561" s="20">
        <f t="shared" ca="1" si="1816"/>
        <v>-1.7152982513681501E-2</v>
      </c>
      <c r="UD1561" s="20">
        <f t="shared" ca="1" si="1816"/>
        <v>1.0961503161576999E-2</v>
      </c>
      <c r="UE1561" s="20">
        <f t="shared" ca="1" si="1816"/>
        <v>2.9058538925990706E-2</v>
      </c>
      <c r="UF1561" s="20">
        <f t="shared" ca="1" si="1816"/>
        <v>-1.6035315595500765E-2</v>
      </c>
      <c r="UG1561" s="20">
        <f t="shared" ca="1" si="1816"/>
        <v>2.6665415674776673E-2</v>
      </c>
      <c r="UH1561" s="20">
        <f t="shared" ca="1" si="1816"/>
        <v>3.6886590506211622E-3</v>
      </c>
      <c r="UI1561" s="20">
        <f t="shared" ca="1" si="1816"/>
        <v>-3.8392427494229255E-2</v>
      </c>
      <c r="UJ1561" s="20">
        <f t="shared" ca="1" si="1816"/>
        <v>1.7215202432025026E-2</v>
      </c>
      <c r="UK1561" s="20">
        <f t="shared" ca="1" si="1816"/>
        <v>2.8891886270262686E-2</v>
      </c>
      <c r="UL1561" s="20">
        <f t="shared" ca="1" si="1816"/>
        <v>-1.0879542394287215E-2</v>
      </c>
      <c r="UM1561" s="20">
        <f t="shared" ca="1" si="1816"/>
        <v>-2.2557021633155705E-2</v>
      </c>
      <c r="UN1561" s="20">
        <f t="shared" ca="1" si="1816"/>
        <v>3.7237752897179618E-3</v>
      </c>
      <c r="UO1561" s="20">
        <f t="shared" ca="1" si="1816"/>
        <v>1.4764529278112816E-2</v>
      </c>
      <c r="UP1561" s="20">
        <f t="shared" ca="1" si="1816"/>
        <v>-5.0124337563357317E-2</v>
      </c>
      <c r="UQ1561" s="20">
        <f t="shared" ca="1" si="1816"/>
        <v>2.2950915183985825E-2</v>
      </c>
      <c r="UR1561" s="20">
        <f t="shared" ca="1" si="1816"/>
        <v>-1.7992615119123912E-2</v>
      </c>
      <c r="US1561" s="20">
        <f t="shared" ca="1" si="1816"/>
        <v>8.8689760613066635E-3</v>
      </c>
      <c r="UT1561" s="20">
        <f t="shared" ca="1" si="1816"/>
        <v>-2.4858134519760954E-2</v>
      </c>
      <c r="UU1561" s="20">
        <f t="shared" ca="1" si="1816"/>
        <v>-8.2852033499587925E-3</v>
      </c>
      <c r="UV1561" s="20">
        <f t="shared" ca="1" si="1816"/>
        <v>-1.8251347531915655E-3</v>
      </c>
      <c r="UW1561" s="20">
        <f t="shared" ref="UW1561:WB1561" ca="1" si="1817">UW196*UW$205*$WL196</f>
        <v>1.5894330901564873E-2</v>
      </c>
      <c r="UX1561" s="20">
        <f t="shared" ca="1" si="1817"/>
        <v>47.816070821901022</v>
      </c>
      <c r="UY1561" s="20">
        <f t="shared" ca="1" si="1817"/>
        <v>1.0703228281555541E-2</v>
      </c>
      <c r="UZ1561" s="20">
        <f t="shared" ca="1" si="1817"/>
        <v>-3.9076737676826582E-4</v>
      </c>
      <c r="VA1561" s="20">
        <f t="shared" ca="1" si="1817"/>
        <v>2.5078749183180954E-3</v>
      </c>
      <c r="VB1561" s="20">
        <f t="shared" ca="1" si="1817"/>
        <v>7.4411934039510822E-3</v>
      </c>
      <c r="VC1561" s="20">
        <f t="shared" ca="1" si="1817"/>
        <v>-3.6961718461569852E-4</v>
      </c>
      <c r="VD1561" s="20">
        <f t="shared" ca="1" si="1817"/>
        <v>2.7631013894859498E-2</v>
      </c>
      <c r="VE1561" s="20">
        <f t="shared" ca="1" si="1817"/>
        <v>-2.6777474899345882E-2</v>
      </c>
      <c r="VF1561" s="20">
        <f t="shared" ca="1" si="1817"/>
        <v>7.1287478129731978E-3</v>
      </c>
      <c r="VG1561" s="20">
        <f t="shared" ca="1" si="1817"/>
        <v>2.6945998984709712E-2</v>
      </c>
      <c r="VH1561" s="20">
        <f t="shared" ca="1" si="1817"/>
        <v>8.6009647220038732E-2</v>
      </c>
      <c r="VI1561" s="20">
        <f t="shared" ca="1" si="1817"/>
        <v>-1.2801840650986499E-2</v>
      </c>
      <c r="VJ1561" s="20">
        <f t="shared" ca="1" si="1817"/>
        <v>-0.20857391907845535</v>
      </c>
      <c r="VK1561" s="20">
        <f t="shared" ca="1" si="1817"/>
        <v>-2.0048676352752846E-2</v>
      </c>
      <c r="VL1561" s="20">
        <f t="shared" ca="1" si="1817"/>
        <v>5.9006128077957404E-3</v>
      </c>
      <c r="VM1561" s="20">
        <f t="shared" ca="1" si="1817"/>
        <v>1.8551991872069733E-2</v>
      </c>
      <c r="VN1561" s="20">
        <f t="shared" ca="1" si="1817"/>
        <v>4.8898179733626333E-2</v>
      </c>
      <c r="VO1561" s="20">
        <f t="shared" ca="1" si="1817"/>
        <v>3.7898491165923157E-2</v>
      </c>
      <c r="VP1561" s="20">
        <f t="shared" ca="1" si="1817"/>
        <v>-1.3430462418132701E-2</v>
      </c>
      <c r="VQ1561" s="20">
        <f t="shared" ca="1" si="1817"/>
        <v>1.7701029548869873</v>
      </c>
      <c r="VR1561" s="20">
        <f t="shared" ca="1" si="1817"/>
        <v>1.1425906839206249E-2</v>
      </c>
      <c r="VS1561" s="20">
        <f t="shared" ca="1" si="1817"/>
        <v>-8.3358573219238286E-2</v>
      </c>
      <c r="VT1561" s="20">
        <f t="shared" ca="1" si="1817"/>
        <v>8.3821245582385975E-2</v>
      </c>
      <c r="VU1561" s="20">
        <f t="shared" ca="1" si="1817"/>
        <v>-2.1500997892072438E-2</v>
      </c>
      <c r="VV1561" s="20">
        <f t="shared" ca="1" si="1817"/>
        <v>3.5293453871106481E-2</v>
      </c>
      <c r="VW1561" s="20">
        <f t="shared" ca="1" si="1817"/>
        <v>8.1245644383782182E-3</v>
      </c>
      <c r="VX1561" s="20">
        <f t="shared" ca="1" si="1817"/>
        <v>-0.14965353572255044</v>
      </c>
      <c r="VY1561" s="20">
        <f t="shared" ca="1" si="1817"/>
        <v>-1.8049077012317141E-2</v>
      </c>
      <c r="VZ1561" s="20">
        <f t="shared" ca="1" si="1817"/>
        <v>-6.6957081190534964E-2</v>
      </c>
      <c r="WA1561" s="20">
        <f t="shared" ca="1" si="1817"/>
        <v>0.3127923669032136</v>
      </c>
      <c r="WB1561" s="20">
        <f t="shared" ca="1" si="1817"/>
        <v>-5.5218192726341632E-2</v>
      </c>
      <c r="WC1561" s="20">
        <f t="shared" ref="WC1561:WJ1561" ca="1" si="1818">WC196*WC$205*$WL196</f>
        <v>11.847190465665298</v>
      </c>
      <c r="WD1561" s="20">
        <f t="shared" ca="1" si="1818"/>
        <v>-0.15464334998445833</v>
      </c>
      <c r="WE1561" s="20">
        <f t="shared" ca="1" si="1818"/>
        <v>-7.8834968110633272E-2</v>
      </c>
      <c r="WF1561" s="20">
        <f t="shared" ca="1" si="1818"/>
        <v>0.23022715141540179</v>
      </c>
      <c r="WG1561" s="20">
        <f t="shared" ca="1" si="1818"/>
        <v>8.9933853308853229E-2</v>
      </c>
      <c r="WH1561" s="20">
        <f t="shared" ca="1" si="1818"/>
        <v>0.31218270438886425</v>
      </c>
      <c r="WI1561" s="20">
        <f t="shared" ca="1" si="1818"/>
        <v>-0.22871238221538878</v>
      </c>
      <c r="WJ1561" s="20">
        <f t="shared" ca="1" si="1818"/>
        <v>-0.55961904568228749</v>
      </c>
    </row>
    <row r="1562" spans="207:608" hidden="1">
      <c r="GY1562" s="9">
        <v>0</v>
      </c>
      <c r="GZ1562" s="3">
        <f t="shared" si="1747"/>
        <v>0</v>
      </c>
      <c r="HA1562" s="3">
        <f t="shared" si="1747"/>
        <v>0</v>
      </c>
      <c r="HB1562" s="3">
        <f t="shared" si="1747"/>
        <v>0</v>
      </c>
      <c r="HC1562" s="3">
        <f t="shared" si="1747"/>
        <v>0</v>
      </c>
      <c r="HD1562" s="3">
        <f t="shared" si="1747"/>
        <v>0</v>
      </c>
      <c r="HE1562" s="3">
        <f t="shared" si="1747"/>
        <v>0</v>
      </c>
      <c r="HF1562" s="3">
        <f t="shared" si="1747"/>
        <v>0</v>
      </c>
      <c r="HG1562" s="3">
        <f t="shared" si="1747"/>
        <v>0</v>
      </c>
      <c r="HH1562" s="3">
        <f t="shared" si="1747"/>
        <v>0</v>
      </c>
      <c r="HI1562" s="3">
        <f t="shared" si="1747"/>
        <v>0</v>
      </c>
      <c r="HJ1562" s="3">
        <f t="shared" si="1747"/>
        <v>0</v>
      </c>
      <c r="HK1562" s="3">
        <f t="shared" si="1747"/>
        <v>0</v>
      </c>
      <c r="HL1562" s="3">
        <f t="shared" si="1747"/>
        <v>0</v>
      </c>
      <c r="HM1562" s="3">
        <f t="shared" si="1747"/>
        <v>0</v>
      </c>
      <c r="HN1562" s="3">
        <f t="shared" si="1747"/>
        <v>0</v>
      </c>
      <c r="HO1562" s="3">
        <f t="shared" si="1747"/>
        <v>0</v>
      </c>
      <c r="HP1562" s="3">
        <f t="shared" si="1738"/>
        <v>0</v>
      </c>
      <c r="HQ1562" s="3">
        <f t="shared" si="1738"/>
        <v>0</v>
      </c>
      <c r="HR1562" s="3">
        <f t="shared" si="1738"/>
        <v>0</v>
      </c>
      <c r="HS1562" s="3">
        <f t="shared" si="1738"/>
        <v>0</v>
      </c>
      <c r="HT1562" s="3">
        <f t="shared" si="1738"/>
        <v>0</v>
      </c>
      <c r="HU1562" s="3">
        <f t="shared" si="1738"/>
        <v>0</v>
      </c>
      <c r="HV1562" s="3">
        <f t="shared" si="1738"/>
        <v>0</v>
      </c>
      <c r="HW1562" s="3">
        <f t="shared" si="1738"/>
        <v>0</v>
      </c>
      <c r="HX1562" s="3">
        <f t="shared" si="1738"/>
        <v>0</v>
      </c>
      <c r="HY1562" s="3">
        <f t="shared" si="1738"/>
        <v>0</v>
      </c>
      <c r="HZ1562" s="3">
        <f t="shared" si="1738"/>
        <v>0</v>
      </c>
      <c r="IA1562" s="3">
        <f t="shared" si="1738"/>
        <v>0</v>
      </c>
      <c r="IB1562" s="3">
        <f t="shared" si="1738"/>
        <v>0</v>
      </c>
      <c r="IC1562" s="3">
        <f t="shared" si="1738"/>
        <v>0</v>
      </c>
      <c r="ID1562" s="3">
        <f t="shared" si="1738"/>
        <v>0</v>
      </c>
      <c r="IE1562" s="3">
        <f t="shared" si="1772"/>
        <v>0</v>
      </c>
      <c r="IF1562" s="3">
        <f t="shared" si="1772"/>
        <v>0</v>
      </c>
      <c r="IG1562" s="3">
        <f t="shared" si="1772"/>
        <v>0</v>
      </c>
      <c r="IH1562" s="3">
        <f t="shared" si="1772"/>
        <v>0</v>
      </c>
      <c r="II1562" s="3">
        <f t="shared" si="1772"/>
        <v>0</v>
      </c>
      <c r="IJ1562" s="3">
        <f t="shared" si="1772"/>
        <v>0</v>
      </c>
      <c r="IK1562" s="3">
        <f t="shared" si="1772"/>
        <v>0</v>
      </c>
      <c r="IL1562" s="3">
        <f t="shared" si="1772"/>
        <v>0</v>
      </c>
      <c r="IM1562" s="3">
        <f t="shared" si="1772"/>
        <v>0</v>
      </c>
      <c r="IN1562" s="3">
        <f t="shared" si="1772"/>
        <v>0</v>
      </c>
      <c r="IO1562" s="3">
        <f t="shared" si="1772"/>
        <v>0</v>
      </c>
      <c r="IP1562" s="3">
        <f t="shared" si="1772"/>
        <v>0</v>
      </c>
      <c r="IQ1562" s="3">
        <f t="shared" si="1772"/>
        <v>0</v>
      </c>
      <c r="IR1562" s="3">
        <f t="shared" si="1772"/>
        <v>0</v>
      </c>
      <c r="IS1562" s="3">
        <f t="shared" si="1772"/>
        <v>0</v>
      </c>
      <c r="IT1562" s="3">
        <f t="shared" si="1772"/>
        <v>0</v>
      </c>
      <c r="IU1562" s="3">
        <f t="shared" si="1763"/>
        <v>0</v>
      </c>
      <c r="IV1562" s="3">
        <f t="shared" si="1763"/>
        <v>0</v>
      </c>
      <c r="IW1562" s="3">
        <f t="shared" si="1763"/>
        <v>0</v>
      </c>
      <c r="IX1562" s="3">
        <f t="shared" si="1763"/>
        <v>0</v>
      </c>
      <c r="IY1562" s="3">
        <f t="shared" si="1763"/>
        <v>0</v>
      </c>
      <c r="IZ1562" s="3">
        <f t="shared" si="1763"/>
        <v>0</v>
      </c>
      <c r="JA1562" s="3">
        <f t="shared" si="1763"/>
        <v>0</v>
      </c>
      <c r="JB1562" s="3">
        <f t="shared" si="1763"/>
        <v>0</v>
      </c>
      <c r="JC1562" s="3">
        <f t="shared" si="1763"/>
        <v>0</v>
      </c>
      <c r="JD1562" s="3">
        <f t="shared" si="1763"/>
        <v>0</v>
      </c>
      <c r="JE1562" s="3">
        <f t="shared" si="1763"/>
        <v>0</v>
      </c>
      <c r="JF1562" s="3">
        <f t="shared" si="1763"/>
        <v>0</v>
      </c>
      <c r="JG1562" s="3">
        <f t="shared" si="1763"/>
        <v>0</v>
      </c>
      <c r="JH1562" s="3">
        <f t="shared" si="1763"/>
        <v>0</v>
      </c>
      <c r="JI1562" s="3">
        <f t="shared" si="1763"/>
        <v>0</v>
      </c>
      <c r="JJ1562" s="3">
        <f t="shared" si="1781"/>
        <v>0</v>
      </c>
      <c r="JK1562" s="3">
        <f t="shared" si="1781"/>
        <v>0</v>
      </c>
      <c r="JL1562" s="3">
        <f t="shared" si="1781"/>
        <v>0</v>
      </c>
      <c r="JM1562" s="3">
        <f t="shared" si="1781"/>
        <v>0</v>
      </c>
      <c r="JN1562" s="3">
        <f t="shared" si="1781"/>
        <v>0</v>
      </c>
      <c r="JO1562" s="3">
        <f t="shared" si="1781"/>
        <v>0</v>
      </c>
      <c r="JP1562" s="3">
        <f t="shared" si="1781"/>
        <v>0</v>
      </c>
      <c r="JQ1562" s="3">
        <f t="shared" si="1781"/>
        <v>0</v>
      </c>
      <c r="JR1562" s="3">
        <f t="shared" si="1781"/>
        <v>0</v>
      </c>
      <c r="JS1562" s="3">
        <f t="shared" si="1781"/>
        <v>0</v>
      </c>
      <c r="JT1562" s="3">
        <f t="shared" si="1781"/>
        <v>0</v>
      </c>
      <c r="JU1562" s="3">
        <f t="shared" si="1781"/>
        <v>0</v>
      </c>
      <c r="JV1562" s="3">
        <f t="shared" si="1781"/>
        <v>0</v>
      </c>
      <c r="JW1562" s="3">
        <f t="shared" si="1781"/>
        <v>0</v>
      </c>
      <c r="JX1562" s="3">
        <f t="shared" si="1781"/>
        <v>0</v>
      </c>
      <c r="JY1562" s="3">
        <f t="shared" si="1781"/>
        <v>0</v>
      </c>
      <c r="JZ1562" s="3">
        <f t="shared" si="1773"/>
        <v>0</v>
      </c>
      <c r="KA1562" s="3">
        <f t="shared" si="1773"/>
        <v>0</v>
      </c>
      <c r="KB1562" s="3">
        <f t="shared" si="1773"/>
        <v>0</v>
      </c>
      <c r="KC1562" s="3">
        <f t="shared" si="1773"/>
        <v>0</v>
      </c>
      <c r="KD1562" s="3">
        <f t="shared" si="1773"/>
        <v>0</v>
      </c>
      <c r="KE1562" s="3">
        <f t="shared" si="1773"/>
        <v>0</v>
      </c>
      <c r="KF1562" s="3">
        <f t="shared" si="1773"/>
        <v>0</v>
      </c>
      <c r="KG1562" s="3">
        <f t="shared" si="1773"/>
        <v>0</v>
      </c>
      <c r="KH1562" s="3">
        <f t="shared" si="1773"/>
        <v>0</v>
      </c>
      <c r="KI1562" s="3">
        <f t="shared" si="1773"/>
        <v>0</v>
      </c>
      <c r="KJ1562" s="3">
        <f t="shared" si="1773"/>
        <v>0</v>
      </c>
      <c r="KK1562" s="3">
        <f t="shared" si="1773"/>
        <v>0</v>
      </c>
      <c r="KL1562" s="3">
        <f t="shared" si="1773"/>
        <v>0</v>
      </c>
      <c r="KM1562" s="3">
        <f t="shared" si="1773"/>
        <v>0</v>
      </c>
      <c r="KN1562" s="3">
        <f t="shared" si="1773"/>
        <v>0</v>
      </c>
      <c r="KO1562" s="3">
        <f t="shared" ref="KO1562:LD1568" si="1819">$GY1562</f>
        <v>0</v>
      </c>
      <c r="KP1562" s="3">
        <f t="shared" si="1819"/>
        <v>0</v>
      </c>
      <c r="KQ1562" s="3">
        <f t="shared" si="1819"/>
        <v>0</v>
      </c>
      <c r="KR1562" s="3">
        <f t="shared" si="1819"/>
        <v>0</v>
      </c>
      <c r="KS1562" s="3">
        <f t="shared" si="1819"/>
        <v>0</v>
      </c>
      <c r="KT1562" s="3">
        <f t="shared" si="1819"/>
        <v>0</v>
      </c>
      <c r="KU1562" s="3">
        <f t="shared" si="1819"/>
        <v>0</v>
      </c>
      <c r="KV1562" s="3">
        <f t="shared" si="1819"/>
        <v>0</v>
      </c>
      <c r="KW1562" s="3">
        <f t="shared" si="1819"/>
        <v>0</v>
      </c>
      <c r="KX1562" s="3">
        <f t="shared" si="1819"/>
        <v>0</v>
      </c>
      <c r="KY1562" s="3">
        <f t="shared" si="1819"/>
        <v>0</v>
      </c>
      <c r="KZ1562" s="3">
        <f t="shared" si="1819"/>
        <v>0</v>
      </c>
      <c r="LA1562" s="3">
        <f t="shared" si="1819"/>
        <v>0</v>
      </c>
      <c r="LB1562" s="3">
        <f t="shared" si="1819"/>
        <v>0</v>
      </c>
      <c r="LC1562" s="3">
        <f t="shared" si="1819"/>
        <v>0</v>
      </c>
      <c r="LD1562" s="3">
        <f t="shared" si="1819"/>
        <v>0</v>
      </c>
      <c r="LE1562" s="3">
        <f t="shared" si="1810"/>
        <v>0</v>
      </c>
      <c r="LF1562" s="3">
        <f t="shared" si="1810"/>
        <v>0</v>
      </c>
      <c r="LG1562" s="3">
        <f t="shared" si="1810"/>
        <v>0</v>
      </c>
      <c r="LH1562" s="3">
        <f t="shared" si="1810"/>
        <v>0</v>
      </c>
      <c r="LI1562" s="3">
        <f t="shared" si="1810"/>
        <v>0</v>
      </c>
      <c r="LJ1562" s="3">
        <f t="shared" si="1810"/>
        <v>0</v>
      </c>
      <c r="LK1562" s="3">
        <f t="shared" si="1810"/>
        <v>0</v>
      </c>
      <c r="LL1562" s="3">
        <f t="shared" si="1810"/>
        <v>0</v>
      </c>
      <c r="LM1562" s="3">
        <f t="shared" si="1810"/>
        <v>0</v>
      </c>
      <c r="LN1562" s="3">
        <f t="shared" si="1810"/>
        <v>0</v>
      </c>
      <c r="LO1562" s="3">
        <f t="shared" si="1810"/>
        <v>0</v>
      </c>
      <c r="LP1562" s="3">
        <f t="shared" si="1810"/>
        <v>0</v>
      </c>
      <c r="LQ1562" s="3">
        <f t="shared" si="1810"/>
        <v>0</v>
      </c>
      <c r="LR1562" s="3">
        <f t="shared" si="1810"/>
        <v>0</v>
      </c>
      <c r="LS1562" s="3">
        <f t="shared" si="1810"/>
        <v>0</v>
      </c>
      <c r="LT1562" s="3">
        <f t="shared" si="1748"/>
        <v>0</v>
      </c>
      <c r="LU1562" s="3">
        <f t="shared" si="1748"/>
        <v>0</v>
      </c>
      <c r="LV1562" s="3">
        <f t="shared" si="1748"/>
        <v>0</v>
      </c>
      <c r="LW1562" s="3">
        <f t="shared" si="1748"/>
        <v>0</v>
      </c>
      <c r="LX1562" s="3">
        <f t="shared" si="1748"/>
        <v>0</v>
      </c>
      <c r="LY1562" s="3">
        <f t="shared" si="1748"/>
        <v>0</v>
      </c>
      <c r="LZ1562" s="3">
        <f t="shared" si="1748"/>
        <v>0</v>
      </c>
      <c r="MA1562" s="3">
        <f t="shared" si="1748"/>
        <v>0</v>
      </c>
      <c r="MB1562" s="3">
        <f t="shared" si="1748"/>
        <v>0</v>
      </c>
      <c r="MC1562" s="3">
        <f t="shared" si="1748"/>
        <v>0</v>
      </c>
      <c r="MD1562" s="3">
        <f t="shared" si="1748"/>
        <v>0</v>
      </c>
      <c r="ME1562" s="3">
        <f t="shared" si="1748"/>
        <v>0</v>
      </c>
      <c r="MF1562" s="3">
        <f t="shared" si="1748"/>
        <v>0</v>
      </c>
      <c r="MG1562" s="3">
        <f t="shared" si="1748"/>
        <v>0</v>
      </c>
      <c r="MH1562" s="3">
        <f t="shared" si="1748"/>
        <v>0</v>
      </c>
      <c r="MI1562" s="3">
        <f t="shared" si="1748"/>
        <v>0</v>
      </c>
      <c r="MJ1562" s="3">
        <f t="shared" si="1739"/>
        <v>0</v>
      </c>
      <c r="MK1562" s="3">
        <f t="shared" si="1739"/>
        <v>0</v>
      </c>
      <c r="ML1562" s="3">
        <f t="shared" si="1739"/>
        <v>0</v>
      </c>
      <c r="MM1562" s="3">
        <f t="shared" si="1739"/>
        <v>0</v>
      </c>
      <c r="MN1562" s="3">
        <f t="shared" si="1739"/>
        <v>0</v>
      </c>
      <c r="MO1562" s="3">
        <f t="shared" si="1739"/>
        <v>0</v>
      </c>
      <c r="MP1562" s="3">
        <f t="shared" si="1739"/>
        <v>0</v>
      </c>
      <c r="MQ1562" s="3">
        <f t="shared" si="1739"/>
        <v>0</v>
      </c>
      <c r="MR1562" s="3">
        <f t="shared" si="1739"/>
        <v>0</v>
      </c>
      <c r="MS1562" s="3">
        <f t="shared" si="1739"/>
        <v>0</v>
      </c>
      <c r="MT1562" s="3">
        <f t="shared" si="1739"/>
        <v>0</v>
      </c>
      <c r="MU1562" s="3">
        <f t="shared" si="1739"/>
        <v>0</v>
      </c>
      <c r="MV1562" s="3">
        <f t="shared" si="1739"/>
        <v>0</v>
      </c>
      <c r="MW1562" s="3">
        <f t="shared" si="1739"/>
        <v>0</v>
      </c>
      <c r="MX1562" s="3">
        <f t="shared" si="1739"/>
        <v>0</v>
      </c>
      <c r="MY1562" s="3">
        <f t="shared" si="1730"/>
        <v>0</v>
      </c>
      <c r="MZ1562" s="3">
        <f t="shared" si="1730"/>
        <v>0</v>
      </c>
      <c r="NA1562" s="3">
        <f t="shared" si="1730"/>
        <v>0</v>
      </c>
      <c r="NB1562" s="3">
        <f t="shared" si="1730"/>
        <v>0</v>
      </c>
      <c r="NC1562" s="3">
        <f t="shared" si="1730"/>
        <v>0</v>
      </c>
      <c r="ND1562" s="3">
        <f t="shared" si="1730"/>
        <v>0</v>
      </c>
      <c r="NE1562" s="3">
        <f t="shared" si="1730"/>
        <v>0</v>
      </c>
      <c r="NF1562" s="3">
        <f t="shared" si="1730"/>
        <v>0</v>
      </c>
      <c r="NG1562" s="3">
        <f t="shared" si="1730"/>
        <v>0</v>
      </c>
      <c r="NH1562" s="3">
        <f t="shared" si="1730"/>
        <v>0</v>
      </c>
      <c r="NI1562" s="3">
        <f t="shared" si="1730"/>
        <v>0</v>
      </c>
      <c r="NJ1562" s="3">
        <f t="shared" si="1730"/>
        <v>0</v>
      </c>
      <c r="NK1562" s="3">
        <f t="shared" si="1730"/>
        <v>0</v>
      </c>
      <c r="NL1562" s="3">
        <f t="shared" si="1730"/>
        <v>0</v>
      </c>
      <c r="NM1562" s="3">
        <f t="shared" si="1730"/>
        <v>0</v>
      </c>
      <c r="NN1562" s="3">
        <f t="shared" si="1730"/>
        <v>0</v>
      </c>
      <c r="NO1562" s="3">
        <f t="shared" si="1722"/>
        <v>0</v>
      </c>
      <c r="NP1562" s="3">
        <f t="shared" si="1722"/>
        <v>0</v>
      </c>
      <c r="NQ1562" s="3">
        <f t="shared" si="1722"/>
        <v>0</v>
      </c>
      <c r="NR1562" s="3">
        <f t="shared" si="1722"/>
        <v>0</v>
      </c>
      <c r="NS1562" s="3">
        <f t="shared" si="1722"/>
        <v>0</v>
      </c>
      <c r="NT1562" s="3">
        <f t="shared" si="1722"/>
        <v>0</v>
      </c>
      <c r="NU1562" s="3">
        <f t="shared" si="1722"/>
        <v>0</v>
      </c>
      <c r="NV1562" s="3">
        <f t="shared" si="1722"/>
        <v>0</v>
      </c>
      <c r="NW1562" s="3">
        <f t="shared" si="1722"/>
        <v>0</v>
      </c>
      <c r="NX1562" s="3">
        <f t="shared" si="1764"/>
        <v>0</v>
      </c>
      <c r="NY1562" s="3">
        <f t="shared" si="1764"/>
        <v>0</v>
      </c>
      <c r="NZ1562" s="3">
        <f t="shared" si="1764"/>
        <v>0</v>
      </c>
      <c r="OA1562" s="3">
        <f t="shared" si="1764"/>
        <v>0</v>
      </c>
      <c r="OB1562" s="3">
        <f t="shared" si="1764"/>
        <v>0</v>
      </c>
      <c r="OC1562" s="3">
        <f t="shared" si="1764"/>
        <v>0</v>
      </c>
      <c r="OD1562" s="3">
        <f t="shared" si="1764"/>
        <v>0</v>
      </c>
      <c r="OE1562" s="3">
        <f t="shared" si="1764"/>
        <v>0</v>
      </c>
      <c r="OF1562" s="3">
        <f t="shared" si="1764"/>
        <v>0</v>
      </c>
      <c r="OG1562" s="3">
        <f t="shared" si="1764"/>
        <v>0</v>
      </c>
      <c r="OH1562" s="3">
        <f t="shared" si="1764"/>
        <v>0</v>
      </c>
      <c r="OI1562" s="3">
        <f t="shared" si="1764"/>
        <v>0</v>
      </c>
      <c r="OJ1562" s="3">
        <f t="shared" si="1764"/>
        <v>0</v>
      </c>
      <c r="OK1562" s="3">
        <f t="shared" si="1677"/>
        <v>0</v>
      </c>
      <c r="OL1562" s="3">
        <f t="shared" si="1677"/>
        <v>0</v>
      </c>
      <c r="OM1562" s="3">
        <f t="shared" si="1677"/>
        <v>0</v>
      </c>
      <c r="ON1562" s="3">
        <f t="shared" si="1677"/>
        <v>0</v>
      </c>
      <c r="OO1562" s="13">
        <f t="shared" si="1677"/>
        <v>0</v>
      </c>
      <c r="OP1562" s="29">
        <f t="shared" si="1677"/>
        <v>0</v>
      </c>
      <c r="OR1562" s="3" t="str">
        <f t="shared" si="1811"/>
        <v>RASF US Equity</v>
      </c>
      <c r="OS1562" s="20">
        <f t="shared" ref="OS1562:PX1562" ca="1" si="1820">OS197*OS$205*$WL197</f>
        <v>3.4779798838424775E-2</v>
      </c>
      <c r="OT1562" s="20">
        <f t="shared" ca="1" si="1820"/>
        <v>2.6600463906354777E-2</v>
      </c>
      <c r="OU1562" s="20">
        <f t="shared" ca="1" si="1820"/>
        <v>2.8468037616403138E-2</v>
      </c>
      <c r="OV1562" s="20">
        <f t="shared" ca="1" si="1820"/>
        <v>3.2622262600073004E-2</v>
      </c>
      <c r="OW1562" s="20">
        <f t="shared" ca="1" si="1820"/>
        <v>4.7451199338679709E-2</v>
      </c>
      <c r="OX1562" s="20">
        <f t="shared" ca="1" si="1820"/>
        <v>5.4175157946458122E-3</v>
      </c>
      <c r="OY1562" s="20">
        <f t="shared" ca="1" si="1820"/>
        <v>1.483969534039831E-2</v>
      </c>
      <c r="OZ1562" s="20">
        <f t="shared" ca="1" si="1820"/>
        <v>2.0085816151545192E-2</v>
      </c>
      <c r="PA1562" s="20">
        <f t="shared" ca="1" si="1820"/>
        <v>2.4451413353404484E-2</v>
      </c>
      <c r="PB1562" s="20">
        <f t="shared" ca="1" si="1820"/>
        <v>2.9801206119878448E-2</v>
      </c>
      <c r="PC1562" s="20">
        <f t="shared" ca="1" si="1820"/>
        <v>4.5886332714590729E-2</v>
      </c>
      <c r="PD1562" s="20">
        <f t="shared" ca="1" si="1820"/>
        <v>1.8564950419816689E-2</v>
      </c>
      <c r="PE1562" s="20">
        <f t="shared" ca="1" si="1820"/>
        <v>1.9644426500174304E-2</v>
      </c>
      <c r="PF1562" s="20">
        <f t="shared" ca="1" si="1820"/>
        <v>2.9918775108193071E-2</v>
      </c>
      <c r="PG1562" s="20">
        <f t="shared" ca="1" si="1820"/>
        <v>4.7283188847910745E-2</v>
      </c>
      <c r="PH1562" s="20">
        <f t="shared" ca="1" si="1820"/>
        <v>2.0387940436857478E-2</v>
      </c>
      <c r="PI1562" s="20">
        <f t="shared" ca="1" si="1820"/>
        <v>2.6808897078182188E-2</v>
      </c>
      <c r="PJ1562" s="20">
        <f t="shared" ca="1" si="1820"/>
        <v>2.534722181572836E-2</v>
      </c>
      <c r="PK1562" s="20">
        <f t="shared" ca="1" si="1820"/>
        <v>2.5296417485555389E-2</v>
      </c>
      <c r="PL1562" s="20">
        <f t="shared" ca="1" si="1820"/>
        <v>4.0142205798761869E-2</v>
      </c>
      <c r="PM1562" s="20">
        <f t="shared" ca="1" si="1820"/>
        <v>2.4853277828938387E-2</v>
      </c>
      <c r="PN1562" s="20">
        <f t="shared" ca="1" si="1820"/>
        <v>3.9599655041938228E-2</v>
      </c>
      <c r="PO1562" s="20">
        <f t="shared" ca="1" si="1820"/>
        <v>1.5629400655435187E-2</v>
      </c>
      <c r="PP1562" s="20">
        <f t="shared" ca="1" si="1820"/>
        <v>2.6530998904295448E-2</v>
      </c>
      <c r="PQ1562" s="20">
        <f t="shared" ca="1" si="1820"/>
        <v>2.3093209564237206E-2</v>
      </c>
      <c r="PR1562" s="20">
        <f t="shared" ca="1" si="1820"/>
        <v>2.0440612008233709E-2</v>
      </c>
      <c r="PS1562" s="20">
        <f t="shared" ca="1" si="1820"/>
        <v>3.0814925402653046E-2</v>
      </c>
      <c r="PT1562" s="20">
        <f t="shared" ca="1" si="1820"/>
        <v>1.5721993048815573E-2</v>
      </c>
      <c r="PU1562" s="20">
        <f t="shared" ca="1" si="1820"/>
        <v>1.787887819468105E-2</v>
      </c>
      <c r="PV1562" s="20">
        <f t="shared" ca="1" si="1820"/>
        <v>2.8499589635147614E-2</v>
      </c>
      <c r="PW1562" s="20">
        <f t="shared" ca="1" si="1820"/>
        <v>1.4631283745106432E-2</v>
      </c>
      <c r="PX1562" s="20">
        <f t="shared" ca="1" si="1820"/>
        <v>2.4953393933445384E-2</v>
      </c>
      <c r="PY1562" s="20">
        <f t="shared" ref="PY1562:RD1562" ca="1" si="1821">PY197*PY$205*$WL197</f>
        <v>4.327312236064132E-2</v>
      </c>
      <c r="PZ1562" s="20">
        <f t="shared" ca="1" si="1821"/>
        <v>3.2397146574954919E-2</v>
      </c>
      <c r="QA1562" s="20">
        <f t="shared" ca="1" si="1821"/>
        <v>1.4877991291666615E-2</v>
      </c>
      <c r="QB1562" s="20">
        <f t="shared" ca="1" si="1821"/>
        <v>3.1657923929991574E-2</v>
      </c>
      <c r="QC1562" s="20">
        <f t="shared" ca="1" si="1821"/>
        <v>2.5798184971232624E-2</v>
      </c>
      <c r="QD1562" s="20">
        <f t="shared" ca="1" si="1821"/>
        <v>3.6697791014088134E-2</v>
      </c>
      <c r="QE1562" s="20">
        <f t="shared" ca="1" si="1821"/>
        <v>4.2187729772393393E-2</v>
      </c>
      <c r="QF1562" s="20">
        <f t="shared" ca="1" si="1821"/>
        <v>4.5814816735445747E-2</v>
      </c>
      <c r="QG1562" s="20">
        <f t="shared" ca="1" si="1821"/>
        <v>2.3432776019390242E-2</v>
      </c>
      <c r="QH1562" s="20">
        <f t="shared" ca="1" si="1821"/>
        <v>2.8661463489858482E-2</v>
      </c>
      <c r="QI1562" s="20">
        <f t="shared" ca="1" si="1821"/>
        <v>2.7111932279232677E-2</v>
      </c>
      <c r="QJ1562" s="20">
        <f t="shared" ca="1" si="1821"/>
        <v>2.8115139499375216E-2</v>
      </c>
      <c r="QK1562" s="20">
        <f t="shared" ca="1" si="1821"/>
        <v>2.5447353053866795E-2</v>
      </c>
      <c r="QL1562" s="20">
        <f t="shared" ca="1" si="1821"/>
        <v>4.2558212757582883E-2</v>
      </c>
      <c r="QM1562" s="20">
        <f t="shared" ca="1" si="1821"/>
        <v>2.6845315261264387E-2</v>
      </c>
      <c r="QN1562" s="20">
        <f t="shared" ca="1" si="1821"/>
        <v>1.5123450494457076E-2</v>
      </c>
      <c r="QO1562" s="20">
        <f t="shared" ca="1" si="1821"/>
        <v>2.1697736126872355E-2</v>
      </c>
      <c r="QP1562" s="20">
        <f t="shared" ca="1" si="1821"/>
        <v>3.7737820281561467E-2</v>
      </c>
      <c r="QQ1562" s="20">
        <f t="shared" ca="1" si="1821"/>
        <v>1.3764825966583256E-2</v>
      </c>
      <c r="QR1562" s="20">
        <f t="shared" ca="1" si="1821"/>
        <v>2.2719256960541105E-2</v>
      </c>
      <c r="QS1562" s="20">
        <f t="shared" ca="1" si="1821"/>
        <v>3.4400250540937101E-2</v>
      </c>
      <c r="QT1562" s="20">
        <f t="shared" ca="1" si="1821"/>
        <v>1.5276639668223747E-2</v>
      </c>
      <c r="QU1562" s="20">
        <f t="shared" ca="1" si="1821"/>
        <v>3.3530562223235257E-2</v>
      </c>
      <c r="QV1562" s="20">
        <f t="shared" ca="1" si="1821"/>
        <v>3.2649716783461388E-2</v>
      </c>
      <c r="QW1562" s="20">
        <f t="shared" ca="1" si="1821"/>
        <v>3.6010513632398738E-2</v>
      </c>
      <c r="QX1562" s="20">
        <f t="shared" ca="1" si="1821"/>
        <v>2.6353578267839212E-2</v>
      </c>
      <c r="QY1562" s="20">
        <f t="shared" ca="1" si="1821"/>
        <v>2.230767086722606E-2</v>
      </c>
      <c r="QZ1562" s="20">
        <f t="shared" ca="1" si="1821"/>
        <v>3.0698616634897403E-2</v>
      </c>
      <c r="RA1562" s="20">
        <f t="shared" ca="1" si="1821"/>
        <v>8.937747566085499E-3</v>
      </c>
      <c r="RB1562" s="20">
        <f t="shared" ca="1" si="1821"/>
        <v>4.6592610930723692E-2</v>
      </c>
      <c r="RC1562" s="20">
        <f t="shared" ca="1" si="1821"/>
        <v>2.699533224079835E-2</v>
      </c>
      <c r="RD1562" s="20">
        <f t="shared" ca="1" si="1821"/>
        <v>2.3291765559306746E-2</v>
      </c>
      <c r="RE1562" s="20">
        <f t="shared" ref="RE1562:SJ1562" ca="1" si="1822">RE197*RE$205*$WL197</f>
        <v>4.630169808695507E-2</v>
      </c>
      <c r="RF1562" s="20">
        <f t="shared" ca="1" si="1822"/>
        <v>5.8474609150574869E-2</v>
      </c>
      <c r="RG1562" s="20">
        <f t="shared" ca="1" si="1822"/>
        <v>3.5213113970261722E-2</v>
      </c>
      <c r="RH1562" s="20">
        <f t="shared" ca="1" si="1822"/>
        <v>3.7098741791169135E-2</v>
      </c>
      <c r="RI1562" s="20">
        <f t="shared" ca="1" si="1822"/>
        <v>1.4556050850872712E-2</v>
      </c>
      <c r="RJ1562" s="20">
        <f t="shared" ca="1" si="1822"/>
        <v>2.1094216638307416E-2</v>
      </c>
      <c r="RK1562" s="20">
        <f t="shared" ca="1" si="1822"/>
        <v>2.5496184588427704E-2</v>
      </c>
      <c r="RL1562" s="20">
        <f t="shared" ca="1" si="1822"/>
        <v>3.2084632425959006E-2</v>
      </c>
      <c r="RM1562" s="20">
        <f t="shared" ca="1" si="1822"/>
        <v>2.9596938506797902E-2</v>
      </c>
      <c r="RN1562" s="20">
        <f t="shared" ca="1" si="1822"/>
        <v>3.7945856310722441E-2</v>
      </c>
      <c r="RO1562" s="20">
        <f t="shared" ca="1" si="1822"/>
        <v>3.0414983408732599E-2</v>
      </c>
      <c r="RP1562" s="20">
        <f t="shared" ca="1" si="1822"/>
        <v>1.9337615736538267E-2</v>
      </c>
      <c r="RQ1562" s="20">
        <f t="shared" ca="1" si="1822"/>
        <v>2.4263947120947694E-2</v>
      </c>
      <c r="RR1562" s="20">
        <f t="shared" ca="1" si="1822"/>
        <v>4.0788604288337194E-2</v>
      </c>
      <c r="RS1562" s="20">
        <f t="shared" ca="1" si="1822"/>
        <v>2.957567895929733E-2</v>
      </c>
      <c r="RT1562" s="20">
        <f t="shared" ca="1" si="1822"/>
        <v>1.3084610515919044E-2</v>
      </c>
      <c r="RU1562" s="20">
        <f t="shared" ca="1" si="1822"/>
        <v>4.3238602648708407E-2</v>
      </c>
      <c r="RV1562" s="20">
        <f t="shared" ca="1" si="1822"/>
        <v>6.8482677195230513E-3</v>
      </c>
      <c r="RW1562" s="20">
        <f t="shared" ca="1" si="1822"/>
        <v>7.2131319852102235E-2</v>
      </c>
      <c r="RX1562" s="20">
        <f t="shared" ca="1" si="1822"/>
        <v>3.4372504512574065E-2</v>
      </c>
      <c r="RY1562" s="20">
        <f t="shared" ca="1" si="1822"/>
        <v>2.7687740819858503E-2</v>
      </c>
      <c r="RZ1562" s="20">
        <f t="shared" ca="1" si="1822"/>
        <v>2.1394842582475721E-2</v>
      </c>
      <c r="SA1562" s="20">
        <f t="shared" ca="1" si="1822"/>
        <v>3.3142833687412436E-2</v>
      </c>
      <c r="SB1562" s="20">
        <f t="shared" ca="1" si="1822"/>
        <v>2.9480408518964243E-2</v>
      </c>
      <c r="SC1562" s="20">
        <f t="shared" ca="1" si="1822"/>
        <v>2.1937161072771862E-2</v>
      </c>
      <c r="SD1562" s="20">
        <f t="shared" ca="1" si="1822"/>
        <v>3.3939377264754503E-2</v>
      </c>
      <c r="SE1562" s="20">
        <f t="shared" ca="1" si="1822"/>
        <v>1.926444713142941E-2</v>
      </c>
      <c r="SF1562" s="20">
        <f t="shared" ca="1" si="1822"/>
        <v>2.6563133506192316E-2</v>
      </c>
      <c r="SG1562" s="20">
        <f t="shared" ca="1" si="1822"/>
        <v>1.7767500077924121E-2</v>
      </c>
      <c r="SH1562" s="20">
        <f t="shared" ca="1" si="1822"/>
        <v>1.3819139394034537E-2</v>
      </c>
      <c r="SI1562" s="20">
        <f t="shared" ca="1" si="1822"/>
        <v>8.3874196229329109E-2</v>
      </c>
      <c r="SJ1562" s="20">
        <f t="shared" ca="1" si="1822"/>
        <v>4.8827010158802031E-2</v>
      </c>
      <c r="SK1562" s="20">
        <f t="shared" ref="SK1562:TP1562" ca="1" si="1823">SK197*SK$205*$WL197</f>
        <v>5.7526364949263976E-2</v>
      </c>
      <c r="SL1562" s="20">
        <f t="shared" ca="1" si="1823"/>
        <v>2.1039538099626092E-2</v>
      </c>
      <c r="SM1562" s="20">
        <f t="shared" ca="1" si="1823"/>
        <v>2.1006417551220919E-2</v>
      </c>
      <c r="SN1562" s="20">
        <f t="shared" ca="1" si="1823"/>
        <v>5.7492473791427225E-2</v>
      </c>
      <c r="SO1562" s="20">
        <f t="shared" ca="1" si="1823"/>
        <v>3.1185238740808842E-2</v>
      </c>
      <c r="SP1562" s="20">
        <f t="shared" ca="1" si="1823"/>
        <v>3.2411586371289908E-2</v>
      </c>
      <c r="SQ1562" s="20">
        <f t="shared" ca="1" si="1823"/>
        <v>2.6303119713890991E-2</v>
      </c>
      <c r="SR1562" s="20">
        <f t="shared" ca="1" si="1823"/>
        <v>5.487924642856646E-2</v>
      </c>
      <c r="SS1562" s="20">
        <f t="shared" ca="1" si="1823"/>
        <v>4.04106197193057E-2</v>
      </c>
      <c r="ST1562" s="20">
        <f t="shared" ca="1" si="1823"/>
        <v>3.6440225617981332E-2</v>
      </c>
      <c r="SU1562" s="20">
        <f t="shared" ca="1" si="1823"/>
        <v>5.0089454342576112E-2</v>
      </c>
      <c r="SV1562" s="20">
        <f t="shared" ca="1" si="1823"/>
        <v>3.4225539944072909E-2</v>
      </c>
      <c r="SW1562" s="20">
        <f t="shared" ca="1" si="1823"/>
        <v>2.5958916614631351E-2</v>
      </c>
      <c r="SX1562" s="20">
        <f t="shared" ca="1" si="1823"/>
        <v>3.9655711599628239E-2</v>
      </c>
      <c r="SY1562" s="20">
        <f t="shared" ca="1" si="1823"/>
        <v>1.629659204477386E-2</v>
      </c>
      <c r="SZ1562" s="20">
        <f t="shared" ca="1" si="1823"/>
        <v>3.351158429086408E-2</v>
      </c>
      <c r="TA1562" s="20">
        <f t="shared" ca="1" si="1823"/>
        <v>1.0714074367409808E-2</v>
      </c>
      <c r="TB1562" s="20">
        <f t="shared" ca="1" si="1823"/>
        <v>4.2799076346658027E-2</v>
      </c>
      <c r="TC1562" s="20">
        <f t="shared" ca="1" si="1823"/>
        <v>5.5791576310332804E-2</v>
      </c>
      <c r="TD1562" s="20">
        <f t="shared" ca="1" si="1823"/>
        <v>5.3176556239376491E-2</v>
      </c>
      <c r="TE1562" s="20">
        <f t="shared" ca="1" si="1823"/>
        <v>3.8047572690208843E-2</v>
      </c>
      <c r="TF1562" s="20">
        <f t="shared" ca="1" si="1823"/>
        <v>1.0708990205724522E-2</v>
      </c>
      <c r="TG1562" s="20">
        <f t="shared" ca="1" si="1823"/>
        <v>1.8549606254813635E-2</v>
      </c>
      <c r="TH1562" s="20">
        <f t="shared" ca="1" si="1823"/>
        <v>3.3131510450038204E-2</v>
      </c>
      <c r="TI1562" s="20">
        <f t="shared" ca="1" si="1823"/>
        <v>2.5775320207257504E-2</v>
      </c>
      <c r="TJ1562" s="20">
        <f t="shared" ca="1" si="1823"/>
        <v>3.9392730676852429E-2</v>
      </c>
      <c r="TK1562" s="20">
        <f t="shared" ca="1" si="1823"/>
        <v>4.2242803702813872E-2</v>
      </c>
      <c r="TL1562" s="20">
        <f t="shared" ca="1" si="1823"/>
        <v>2.592965863464318E-2</v>
      </c>
      <c r="TM1562" s="20">
        <f t="shared" ca="1" si="1823"/>
        <v>2.4008750341198988E-2</v>
      </c>
      <c r="TN1562" s="20">
        <f t="shared" ca="1" si="1823"/>
        <v>5.9719036491430039E-2</v>
      </c>
      <c r="TO1562" s="20">
        <f t="shared" ca="1" si="1823"/>
        <v>4.3147894284750042E-2</v>
      </c>
      <c r="TP1562" s="20">
        <f t="shared" ca="1" si="1823"/>
        <v>3.2419084656974385E-2</v>
      </c>
      <c r="TQ1562" s="20">
        <f t="shared" ref="TQ1562:UV1562" ca="1" si="1824">TQ197*TQ$205*$WL197</f>
        <v>5.468759320878807E-2</v>
      </c>
      <c r="TR1562" s="20">
        <f t="shared" ca="1" si="1824"/>
        <v>3.0533453484374952E-2</v>
      </c>
      <c r="TS1562" s="20">
        <f t="shared" ca="1" si="1824"/>
        <v>4.6553033838533368E-2</v>
      </c>
      <c r="TT1562" s="20">
        <f t="shared" ca="1" si="1824"/>
        <v>4.5769704917414535E-2</v>
      </c>
      <c r="TU1562" s="20">
        <f t="shared" ca="1" si="1824"/>
        <v>3.9652132693137693E-2</v>
      </c>
      <c r="TV1562" s="20">
        <f t="shared" ca="1" si="1824"/>
        <v>3.2373698752533729E-2</v>
      </c>
      <c r="TW1562" s="20">
        <f t="shared" ca="1" si="1824"/>
        <v>1.7097401208422913E-2</v>
      </c>
      <c r="TX1562" s="20">
        <f t="shared" ca="1" si="1824"/>
        <v>3.9669232398040419E-2</v>
      </c>
      <c r="TY1562" s="20">
        <f t="shared" ca="1" si="1824"/>
        <v>3.2829257817495183E-2</v>
      </c>
      <c r="TZ1562" s="20">
        <f t="shared" ca="1" si="1824"/>
        <v>2.8813600098302344E-2</v>
      </c>
      <c r="UA1562" s="20">
        <f t="shared" ca="1" si="1824"/>
        <v>3.4503960437083314E-2</v>
      </c>
      <c r="UB1562" s="20">
        <f t="shared" ca="1" si="1824"/>
        <v>5.8797440799877254E-2</v>
      </c>
      <c r="UC1562" s="20">
        <f t="shared" ca="1" si="1824"/>
        <v>6.229719385736987E-2</v>
      </c>
      <c r="UD1562" s="20">
        <f t="shared" ca="1" si="1824"/>
        <v>7.8190636697864375E-3</v>
      </c>
      <c r="UE1562" s="20">
        <f t="shared" ca="1" si="1824"/>
        <v>3.5033690848192689E-2</v>
      </c>
      <c r="UF1562" s="20">
        <f t="shared" ca="1" si="1824"/>
        <v>2.6865640684244404E-2</v>
      </c>
      <c r="UG1562" s="20">
        <f t="shared" ca="1" si="1824"/>
        <v>3.7048461425624998E-2</v>
      </c>
      <c r="UH1562" s="20">
        <f t="shared" ca="1" si="1824"/>
        <v>3.9725589043451234E-2</v>
      </c>
      <c r="UI1562" s="20">
        <f t="shared" ca="1" si="1824"/>
        <v>6.5016987796620823E-2</v>
      </c>
      <c r="UJ1562" s="20">
        <f t="shared" ca="1" si="1824"/>
        <v>2.4827224029226058E-2</v>
      </c>
      <c r="UK1562" s="20">
        <f t="shared" ca="1" si="1824"/>
        <v>4.450081394559998E-2</v>
      </c>
      <c r="UL1562" s="20">
        <f t="shared" ca="1" si="1824"/>
        <v>2.8767334542784753E-2</v>
      </c>
      <c r="UM1562" s="20">
        <f t="shared" ca="1" si="1824"/>
        <v>4.1010512700614489E-2</v>
      </c>
      <c r="UN1562" s="20">
        <f t="shared" ca="1" si="1824"/>
        <v>3.6779515010446955E-2</v>
      </c>
      <c r="UO1562" s="20">
        <f t="shared" ca="1" si="1824"/>
        <v>7.2003568862465339E-2</v>
      </c>
      <c r="UP1562" s="20">
        <f t="shared" ca="1" si="1824"/>
        <v>3.8552849779967827E-2</v>
      </c>
      <c r="UQ1562" s="20">
        <f t="shared" ca="1" si="1824"/>
        <v>4.7560722028870912E-2</v>
      </c>
      <c r="UR1562" s="20">
        <f t="shared" ca="1" si="1824"/>
        <v>5.1996527290249915E-2</v>
      </c>
      <c r="US1562" s="20">
        <f t="shared" ca="1" si="1824"/>
        <v>3.0761053162114756E-2</v>
      </c>
      <c r="UT1562" s="20">
        <f t="shared" ca="1" si="1824"/>
        <v>4.1879382358843545E-2</v>
      </c>
      <c r="UU1562" s="20">
        <f t="shared" ca="1" si="1824"/>
        <v>2.9811435597422095E-2</v>
      </c>
      <c r="UV1562" s="20">
        <f t="shared" ca="1" si="1824"/>
        <v>3.3563362866760545E-2</v>
      </c>
      <c r="UW1562" s="20">
        <f t="shared" ref="UW1562:WB1562" ca="1" si="1825">UW197*UW$205*$WL197</f>
        <v>1.6759914745042799E-2</v>
      </c>
      <c r="UX1562" s="20">
        <f t="shared" ca="1" si="1825"/>
        <v>34.905825416629476</v>
      </c>
      <c r="UY1562" s="20">
        <f t="shared" ca="1" si="1825"/>
        <v>4.4894531363386454E-2</v>
      </c>
      <c r="UZ1562" s="20">
        <f t="shared" ca="1" si="1825"/>
        <v>3.8373399510534305E-2</v>
      </c>
      <c r="VA1562" s="20">
        <f t="shared" ca="1" si="1825"/>
        <v>1.5126971545298719E-2</v>
      </c>
      <c r="VB1562" s="20">
        <f t="shared" ca="1" si="1825"/>
        <v>4.1708972555027778E-2</v>
      </c>
      <c r="VC1562" s="20">
        <f t="shared" ca="1" si="1825"/>
        <v>4.1935391811097789E-2</v>
      </c>
      <c r="VD1562" s="20">
        <f t="shared" ca="1" si="1825"/>
        <v>3.084113816078345E-2</v>
      </c>
      <c r="VE1562" s="20">
        <f t="shared" ca="1" si="1825"/>
        <v>4.536477401180828E-2</v>
      </c>
      <c r="VF1562" s="20">
        <f t="shared" ca="1" si="1825"/>
        <v>3.4625751100942612E-2</v>
      </c>
      <c r="VG1562" s="20">
        <f t="shared" ca="1" si="1825"/>
        <v>5.3890820258810812E-2</v>
      </c>
      <c r="VH1562" s="20">
        <f t="shared" ca="1" si="1825"/>
        <v>1.6417341551681782E-2</v>
      </c>
      <c r="VI1562" s="20">
        <f t="shared" ca="1" si="1825"/>
        <v>3.5883960637896797E-2</v>
      </c>
      <c r="VJ1562" s="20">
        <f t="shared" ca="1" si="1825"/>
        <v>-3.6324266453606063E-2</v>
      </c>
      <c r="VK1562" s="20">
        <f t="shared" ca="1" si="1825"/>
        <v>8.9316441323349885E-2</v>
      </c>
      <c r="VL1562" s="20">
        <f t="shared" ca="1" si="1825"/>
        <v>1.0416831410867548E-2</v>
      </c>
      <c r="VM1562" s="20">
        <f t="shared" ca="1" si="1825"/>
        <v>4.1160286009667167E-2</v>
      </c>
      <c r="VN1562" s="20">
        <f t="shared" ca="1" si="1825"/>
        <v>8.3130767333647521E-2</v>
      </c>
      <c r="VO1562" s="20">
        <f t="shared" ca="1" si="1825"/>
        <v>1.3890421792430035E-2</v>
      </c>
      <c r="VP1562" s="20">
        <f t="shared" ca="1" si="1825"/>
        <v>-3.663666401945044E-3</v>
      </c>
      <c r="VQ1562" s="20">
        <f t="shared" ca="1" si="1825"/>
        <v>0.24269497601272413</v>
      </c>
      <c r="VR1562" s="20">
        <f t="shared" ca="1" si="1825"/>
        <v>6.5376116555687803E-3</v>
      </c>
      <c r="VS1562" s="20">
        <f t="shared" ca="1" si="1825"/>
        <v>5.0254670860080349E-2</v>
      </c>
      <c r="VT1562" s="20">
        <f t="shared" ca="1" si="1825"/>
        <v>2.4743622496750172E-2</v>
      </c>
      <c r="VU1562" s="20">
        <f t="shared" ca="1" si="1825"/>
        <v>1.4532014593769323E-2</v>
      </c>
      <c r="VV1562" s="20">
        <f t="shared" ca="1" si="1825"/>
        <v>1.5169598671325215E-2</v>
      </c>
      <c r="VW1562" s="20">
        <f t="shared" ca="1" si="1825"/>
        <v>5.2094900210034479E-3</v>
      </c>
      <c r="VX1562" s="20">
        <f t="shared" ca="1" si="1825"/>
        <v>2.734987645402448E-2</v>
      </c>
      <c r="VY1562" s="20">
        <f t="shared" ca="1" si="1825"/>
        <v>8.5070125788388219E-3</v>
      </c>
      <c r="VZ1562" s="20">
        <f t="shared" ca="1" si="1825"/>
        <v>1.5469958560860973E-2</v>
      </c>
      <c r="WA1562" s="20">
        <f t="shared" ca="1" si="1825"/>
        <v>2.665195030974252E-2</v>
      </c>
      <c r="WB1562" s="20">
        <f t="shared" ca="1" si="1825"/>
        <v>-2.4079745932697322E-2</v>
      </c>
      <c r="WC1562" s="20">
        <f t="shared" ref="WC1562:WJ1562" ca="1" si="1826">WC197*WC$205*$WL197</f>
        <v>-0.15464334998445831</v>
      </c>
      <c r="WD1562" s="20">
        <f t="shared" ca="1" si="1826"/>
        <v>2.1856165267084866</v>
      </c>
      <c r="WE1562" s="20">
        <f t="shared" ca="1" si="1826"/>
        <v>2.0224835487900123E-2</v>
      </c>
      <c r="WF1562" s="20">
        <f t="shared" ca="1" si="1826"/>
        <v>-3.920275160269119E-2</v>
      </c>
      <c r="WG1562" s="20">
        <f t="shared" ca="1" si="1826"/>
        <v>-2.4204429986705005E-2</v>
      </c>
      <c r="WH1562" s="20">
        <f t="shared" ca="1" si="1826"/>
        <v>-6.6678582656640645E-2</v>
      </c>
      <c r="WI1562" s="20">
        <f t="shared" ca="1" si="1826"/>
        <v>-0.13314147413474367</v>
      </c>
      <c r="WJ1562" s="20">
        <f t="shared" ca="1" si="1826"/>
        <v>-5.6071349536453124E-2</v>
      </c>
    </row>
    <row r="1563" spans="207:608" hidden="1">
      <c r="GY1563" s="9">
        <v>0</v>
      </c>
      <c r="GZ1563" s="3">
        <f t="shared" si="1747"/>
        <v>0</v>
      </c>
      <c r="HA1563" s="3">
        <f t="shared" si="1747"/>
        <v>0</v>
      </c>
      <c r="HB1563" s="3">
        <f t="shared" si="1747"/>
        <v>0</v>
      </c>
      <c r="HC1563" s="3">
        <f t="shared" si="1747"/>
        <v>0</v>
      </c>
      <c r="HD1563" s="3">
        <f t="shared" si="1747"/>
        <v>0</v>
      </c>
      <c r="HE1563" s="3">
        <f t="shared" si="1747"/>
        <v>0</v>
      </c>
      <c r="HF1563" s="3">
        <f t="shared" si="1747"/>
        <v>0</v>
      </c>
      <c r="HG1563" s="3">
        <f t="shared" si="1747"/>
        <v>0</v>
      </c>
      <c r="HH1563" s="3">
        <f t="shared" si="1747"/>
        <v>0</v>
      </c>
      <c r="HI1563" s="3">
        <f t="shared" si="1747"/>
        <v>0</v>
      </c>
      <c r="HJ1563" s="3">
        <f t="shared" si="1747"/>
        <v>0</v>
      </c>
      <c r="HK1563" s="3">
        <f t="shared" si="1747"/>
        <v>0</v>
      </c>
      <c r="HL1563" s="3">
        <f t="shared" si="1747"/>
        <v>0</v>
      </c>
      <c r="HM1563" s="3">
        <f t="shared" si="1747"/>
        <v>0</v>
      </c>
      <c r="HN1563" s="3">
        <f t="shared" si="1747"/>
        <v>0</v>
      </c>
      <c r="HO1563" s="3">
        <f t="shared" si="1747"/>
        <v>0</v>
      </c>
      <c r="HP1563" s="3">
        <f t="shared" si="1738"/>
        <v>0</v>
      </c>
      <c r="HQ1563" s="3">
        <f t="shared" si="1738"/>
        <v>0</v>
      </c>
      <c r="HR1563" s="3">
        <f t="shared" si="1738"/>
        <v>0</v>
      </c>
      <c r="HS1563" s="3">
        <f t="shared" si="1738"/>
        <v>0</v>
      </c>
      <c r="HT1563" s="3">
        <f t="shared" si="1738"/>
        <v>0</v>
      </c>
      <c r="HU1563" s="3">
        <f t="shared" si="1738"/>
        <v>0</v>
      </c>
      <c r="HV1563" s="3">
        <f t="shared" si="1738"/>
        <v>0</v>
      </c>
      <c r="HW1563" s="3">
        <f t="shared" si="1738"/>
        <v>0</v>
      </c>
      <c r="HX1563" s="3">
        <f t="shared" si="1738"/>
        <v>0</v>
      </c>
      <c r="HY1563" s="3">
        <f t="shared" si="1738"/>
        <v>0</v>
      </c>
      <c r="HZ1563" s="3">
        <f t="shared" si="1738"/>
        <v>0</v>
      </c>
      <c r="IA1563" s="3">
        <f t="shared" si="1738"/>
        <v>0</v>
      </c>
      <c r="IB1563" s="3">
        <f t="shared" si="1738"/>
        <v>0</v>
      </c>
      <c r="IC1563" s="3">
        <f t="shared" si="1738"/>
        <v>0</v>
      </c>
      <c r="ID1563" s="3">
        <f t="shared" si="1738"/>
        <v>0</v>
      </c>
      <c r="IE1563" s="3">
        <f t="shared" si="1772"/>
        <v>0</v>
      </c>
      <c r="IF1563" s="3">
        <f t="shared" si="1772"/>
        <v>0</v>
      </c>
      <c r="IG1563" s="3">
        <f t="shared" si="1772"/>
        <v>0</v>
      </c>
      <c r="IH1563" s="3">
        <f t="shared" si="1772"/>
        <v>0</v>
      </c>
      <c r="II1563" s="3">
        <f t="shared" si="1772"/>
        <v>0</v>
      </c>
      <c r="IJ1563" s="3">
        <f t="shared" si="1772"/>
        <v>0</v>
      </c>
      <c r="IK1563" s="3">
        <f t="shared" si="1772"/>
        <v>0</v>
      </c>
      <c r="IL1563" s="3">
        <f t="shared" si="1772"/>
        <v>0</v>
      </c>
      <c r="IM1563" s="3">
        <f t="shared" si="1772"/>
        <v>0</v>
      </c>
      <c r="IN1563" s="3">
        <f t="shared" si="1772"/>
        <v>0</v>
      </c>
      <c r="IO1563" s="3">
        <f t="shared" si="1772"/>
        <v>0</v>
      </c>
      <c r="IP1563" s="3">
        <f t="shared" si="1772"/>
        <v>0</v>
      </c>
      <c r="IQ1563" s="3">
        <f t="shared" si="1772"/>
        <v>0</v>
      </c>
      <c r="IR1563" s="3">
        <f t="shared" si="1772"/>
        <v>0</v>
      </c>
      <c r="IS1563" s="3">
        <f t="shared" si="1772"/>
        <v>0</v>
      </c>
      <c r="IT1563" s="3">
        <f t="shared" si="1772"/>
        <v>0</v>
      </c>
      <c r="IU1563" s="3">
        <f t="shared" si="1763"/>
        <v>0</v>
      </c>
      <c r="IV1563" s="3">
        <f t="shared" si="1763"/>
        <v>0</v>
      </c>
      <c r="IW1563" s="3">
        <f t="shared" si="1763"/>
        <v>0</v>
      </c>
      <c r="IX1563" s="3">
        <f t="shared" si="1763"/>
        <v>0</v>
      </c>
      <c r="IY1563" s="3">
        <f t="shared" si="1763"/>
        <v>0</v>
      </c>
      <c r="IZ1563" s="3">
        <f t="shared" si="1763"/>
        <v>0</v>
      </c>
      <c r="JA1563" s="3">
        <f t="shared" si="1763"/>
        <v>0</v>
      </c>
      <c r="JB1563" s="3">
        <f t="shared" si="1763"/>
        <v>0</v>
      </c>
      <c r="JC1563" s="3">
        <f t="shared" si="1763"/>
        <v>0</v>
      </c>
      <c r="JD1563" s="3">
        <f t="shared" si="1763"/>
        <v>0</v>
      </c>
      <c r="JE1563" s="3">
        <f t="shared" si="1763"/>
        <v>0</v>
      </c>
      <c r="JF1563" s="3">
        <f t="shared" si="1763"/>
        <v>0</v>
      </c>
      <c r="JG1563" s="3">
        <f t="shared" si="1763"/>
        <v>0</v>
      </c>
      <c r="JH1563" s="3">
        <f t="shared" si="1763"/>
        <v>0</v>
      </c>
      <c r="JI1563" s="3">
        <f t="shared" si="1763"/>
        <v>0</v>
      </c>
      <c r="JJ1563" s="3">
        <f t="shared" si="1781"/>
        <v>0</v>
      </c>
      <c r="JK1563" s="3">
        <f t="shared" si="1781"/>
        <v>0</v>
      </c>
      <c r="JL1563" s="3">
        <f t="shared" si="1781"/>
        <v>0</v>
      </c>
      <c r="JM1563" s="3">
        <f t="shared" si="1781"/>
        <v>0</v>
      </c>
      <c r="JN1563" s="3">
        <f t="shared" si="1781"/>
        <v>0</v>
      </c>
      <c r="JO1563" s="3">
        <f t="shared" si="1781"/>
        <v>0</v>
      </c>
      <c r="JP1563" s="3">
        <f t="shared" si="1781"/>
        <v>0</v>
      </c>
      <c r="JQ1563" s="3">
        <f t="shared" si="1781"/>
        <v>0</v>
      </c>
      <c r="JR1563" s="3">
        <f t="shared" si="1781"/>
        <v>0</v>
      </c>
      <c r="JS1563" s="3">
        <f t="shared" si="1781"/>
        <v>0</v>
      </c>
      <c r="JT1563" s="3">
        <f t="shared" si="1781"/>
        <v>0</v>
      </c>
      <c r="JU1563" s="3">
        <f t="shared" si="1781"/>
        <v>0</v>
      </c>
      <c r="JV1563" s="3">
        <f t="shared" si="1781"/>
        <v>0</v>
      </c>
      <c r="JW1563" s="3">
        <f t="shared" si="1781"/>
        <v>0</v>
      </c>
      <c r="JX1563" s="3">
        <f t="shared" si="1781"/>
        <v>0</v>
      </c>
      <c r="JY1563" s="3">
        <f t="shared" si="1781"/>
        <v>0</v>
      </c>
      <c r="JZ1563" s="3">
        <f t="shared" si="1773"/>
        <v>0</v>
      </c>
      <c r="KA1563" s="3">
        <f t="shared" si="1773"/>
        <v>0</v>
      </c>
      <c r="KB1563" s="3">
        <f t="shared" si="1773"/>
        <v>0</v>
      </c>
      <c r="KC1563" s="3">
        <f t="shared" si="1773"/>
        <v>0</v>
      </c>
      <c r="KD1563" s="3">
        <f t="shared" si="1773"/>
        <v>0</v>
      </c>
      <c r="KE1563" s="3">
        <f t="shared" si="1773"/>
        <v>0</v>
      </c>
      <c r="KF1563" s="3">
        <f t="shared" si="1773"/>
        <v>0</v>
      </c>
      <c r="KG1563" s="3">
        <f t="shared" si="1773"/>
        <v>0</v>
      </c>
      <c r="KH1563" s="3">
        <f t="shared" si="1773"/>
        <v>0</v>
      </c>
      <c r="KI1563" s="3">
        <f t="shared" si="1773"/>
        <v>0</v>
      </c>
      <c r="KJ1563" s="3">
        <f t="shared" si="1773"/>
        <v>0</v>
      </c>
      <c r="KK1563" s="3">
        <f t="shared" si="1773"/>
        <v>0</v>
      </c>
      <c r="KL1563" s="3">
        <f t="shared" si="1773"/>
        <v>0</v>
      </c>
      <c r="KM1563" s="3">
        <f t="shared" si="1773"/>
        <v>0</v>
      </c>
      <c r="KN1563" s="3">
        <f t="shared" si="1773"/>
        <v>0</v>
      </c>
      <c r="KO1563" s="3">
        <f t="shared" si="1819"/>
        <v>0</v>
      </c>
      <c r="KP1563" s="3">
        <f t="shared" si="1819"/>
        <v>0</v>
      </c>
      <c r="KQ1563" s="3">
        <f t="shared" si="1819"/>
        <v>0</v>
      </c>
      <c r="KR1563" s="3">
        <f t="shared" si="1819"/>
        <v>0</v>
      </c>
      <c r="KS1563" s="3">
        <f t="shared" si="1819"/>
        <v>0</v>
      </c>
      <c r="KT1563" s="3">
        <f t="shared" si="1819"/>
        <v>0</v>
      </c>
      <c r="KU1563" s="3">
        <f t="shared" si="1819"/>
        <v>0</v>
      </c>
      <c r="KV1563" s="3">
        <f t="shared" si="1819"/>
        <v>0</v>
      </c>
      <c r="KW1563" s="3">
        <f t="shared" si="1819"/>
        <v>0</v>
      </c>
      <c r="KX1563" s="3">
        <f t="shared" si="1819"/>
        <v>0</v>
      </c>
      <c r="KY1563" s="3">
        <f t="shared" si="1819"/>
        <v>0</v>
      </c>
      <c r="KZ1563" s="3">
        <f t="shared" si="1819"/>
        <v>0</v>
      </c>
      <c r="LA1563" s="3">
        <f t="shared" si="1819"/>
        <v>0</v>
      </c>
      <c r="LB1563" s="3">
        <f t="shared" si="1819"/>
        <v>0</v>
      </c>
      <c r="LC1563" s="3">
        <f t="shared" si="1819"/>
        <v>0</v>
      </c>
      <c r="LD1563" s="3">
        <f t="shared" si="1819"/>
        <v>0</v>
      </c>
      <c r="LE1563" s="3">
        <f t="shared" si="1810"/>
        <v>0</v>
      </c>
      <c r="LF1563" s="3">
        <f t="shared" si="1810"/>
        <v>0</v>
      </c>
      <c r="LG1563" s="3">
        <f t="shared" si="1810"/>
        <v>0</v>
      </c>
      <c r="LH1563" s="3">
        <f t="shared" si="1810"/>
        <v>0</v>
      </c>
      <c r="LI1563" s="3">
        <f t="shared" si="1810"/>
        <v>0</v>
      </c>
      <c r="LJ1563" s="3">
        <f t="shared" si="1810"/>
        <v>0</v>
      </c>
      <c r="LK1563" s="3">
        <f t="shared" si="1810"/>
        <v>0</v>
      </c>
      <c r="LL1563" s="3">
        <f t="shared" si="1810"/>
        <v>0</v>
      </c>
      <c r="LM1563" s="3">
        <f t="shared" si="1810"/>
        <v>0</v>
      </c>
      <c r="LN1563" s="3">
        <f t="shared" si="1810"/>
        <v>0</v>
      </c>
      <c r="LO1563" s="3">
        <f t="shared" si="1810"/>
        <v>0</v>
      </c>
      <c r="LP1563" s="3">
        <f t="shared" si="1810"/>
        <v>0</v>
      </c>
      <c r="LQ1563" s="3">
        <f t="shared" si="1810"/>
        <v>0</v>
      </c>
      <c r="LR1563" s="3">
        <f t="shared" si="1810"/>
        <v>0</v>
      </c>
      <c r="LS1563" s="3">
        <f t="shared" si="1810"/>
        <v>0</v>
      </c>
      <c r="LT1563" s="3">
        <f t="shared" si="1748"/>
        <v>0</v>
      </c>
      <c r="LU1563" s="3">
        <f t="shared" si="1748"/>
        <v>0</v>
      </c>
      <c r="LV1563" s="3">
        <f t="shared" si="1748"/>
        <v>0</v>
      </c>
      <c r="LW1563" s="3">
        <f t="shared" si="1748"/>
        <v>0</v>
      </c>
      <c r="LX1563" s="3">
        <f t="shared" si="1748"/>
        <v>0</v>
      </c>
      <c r="LY1563" s="3">
        <f t="shared" si="1748"/>
        <v>0</v>
      </c>
      <c r="LZ1563" s="3">
        <f t="shared" si="1748"/>
        <v>0</v>
      </c>
      <c r="MA1563" s="3">
        <f t="shared" si="1748"/>
        <v>0</v>
      </c>
      <c r="MB1563" s="3">
        <f t="shared" si="1748"/>
        <v>0</v>
      </c>
      <c r="MC1563" s="3">
        <f t="shared" si="1748"/>
        <v>0</v>
      </c>
      <c r="MD1563" s="3">
        <f t="shared" si="1748"/>
        <v>0</v>
      </c>
      <c r="ME1563" s="3">
        <f t="shared" si="1748"/>
        <v>0</v>
      </c>
      <c r="MF1563" s="3">
        <f t="shared" si="1748"/>
        <v>0</v>
      </c>
      <c r="MG1563" s="3">
        <f t="shared" si="1748"/>
        <v>0</v>
      </c>
      <c r="MH1563" s="3">
        <f t="shared" si="1748"/>
        <v>0</v>
      </c>
      <c r="MI1563" s="3">
        <f t="shared" si="1748"/>
        <v>0</v>
      </c>
      <c r="MJ1563" s="3">
        <f t="shared" si="1739"/>
        <v>0</v>
      </c>
      <c r="MK1563" s="3">
        <f t="shared" si="1739"/>
        <v>0</v>
      </c>
      <c r="ML1563" s="3">
        <f t="shared" si="1739"/>
        <v>0</v>
      </c>
      <c r="MM1563" s="3">
        <f t="shared" si="1739"/>
        <v>0</v>
      </c>
      <c r="MN1563" s="3">
        <f t="shared" si="1739"/>
        <v>0</v>
      </c>
      <c r="MO1563" s="3">
        <f t="shared" si="1739"/>
        <v>0</v>
      </c>
      <c r="MP1563" s="3">
        <f t="shared" si="1739"/>
        <v>0</v>
      </c>
      <c r="MQ1563" s="3">
        <f t="shared" si="1739"/>
        <v>0</v>
      </c>
      <c r="MR1563" s="3">
        <f t="shared" si="1739"/>
        <v>0</v>
      </c>
      <c r="MS1563" s="3">
        <f t="shared" si="1739"/>
        <v>0</v>
      </c>
      <c r="MT1563" s="3">
        <f t="shared" si="1739"/>
        <v>0</v>
      </c>
      <c r="MU1563" s="3">
        <f t="shared" si="1739"/>
        <v>0</v>
      </c>
      <c r="MV1563" s="3">
        <f t="shared" si="1739"/>
        <v>0</v>
      </c>
      <c r="MW1563" s="3">
        <f t="shared" si="1739"/>
        <v>0</v>
      </c>
      <c r="MX1563" s="3">
        <f t="shared" si="1739"/>
        <v>0</v>
      </c>
      <c r="MY1563" s="3">
        <f t="shared" si="1730"/>
        <v>0</v>
      </c>
      <c r="MZ1563" s="3">
        <f t="shared" si="1730"/>
        <v>0</v>
      </c>
      <c r="NA1563" s="3">
        <f t="shared" si="1730"/>
        <v>0</v>
      </c>
      <c r="NB1563" s="3">
        <f t="shared" si="1730"/>
        <v>0</v>
      </c>
      <c r="NC1563" s="3">
        <f t="shared" si="1730"/>
        <v>0</v>
      </c>
      <c r="ND1563" s="3">
        <f t="shared" si="1730"/>
        <v>0</v>
      </c>
      <c r="NE1563" s="3">
        <f t="shared" si="1730"/>
        <v>0</v>
      </c>
      <c r="NF1563" s="3">
        <f t="shared" si="1730"/>
        <v>0</v>
      </c>
      <c r="NG1563" s="3">
        <f t="shared" si="1730"/>
        <v>0</v>
      </c>
      <c r="NH1563" s="3">
        <f t="shared" si="1730"/>
        <v>0</v>
      </c>
      <c r="NI1563" s="3">
        <f t="shared" si="1730"/>
        <v>0</v>
      </c>
      <c r="NJ1563" s="3">
        <f t="shared" si="1730"/>
        <v>0</v>
      </c>
      <c r="NK1563" s="3">
        <f t="shared" si="1730"/>
        <v>0</v>
      </c>
      <c r="NL1563" s="3">
        <f t="shared" si="1730"/>
        <v>0</v>
      </c>
      <c r="NM1563" s="3">
        <f t="shared" si="1730"/>
        <v>0</v>
      </c>
      <c r="NN1563" s="3">
        <f t="shared" si="1730"/>
        <v>0</v>
      </c>
      <c r="NO1563" s="3">
        <f t="shared" si="1722"/>
        <v>0</v>
      </c>
      <c r="NP1563" s="3">
        <f t="shared" si="1722"/>
        <v>0</v>
      </c>
      <c r="NQ1563" s="3">
        <f t="shared" si="1722"/>
        <v>0</v>
      </c>
      <c r="NR1563" s="3">
        <f t="shared" si="1722"/>
        <v>0</v>
      </c>
      <c r="NS1563" s="3">
        <f t="shared" si="1722"/>
        <v>0</v>
      </c>
      <c r="NT1563" s="3">
        <f t="shared" si="1722"/>
        <v>0</v>
      </c>
      <c r="NU1563" s="3">
        <f t="shared" si="1722"/>
        <v>0</v>
      </c>
      <c r="NV1563" s="3">
        <f t="shared" si="1722"/>
        <v>0</v>
      </c>
      <c r="NW1563" s="3">
        <f t="shared" si="1722"/>
        <v>0</v>
      </c>
      <c r="NX1563" s="3">
        <f t="shared" si="1764"/>
        <v>0</v>
      </c>
      <c r="NY1563" s="3">
        <f t="shared" si="1764"/>
        <v>0</v>
      </c>
      <c r="NZ1563" s="3">
        <f t="shared" si="1764"/>
        <v>0</v>
      </c>
      <c r="OA1563" s="3">
        <f t="shared" si="1764"/>
        <v>0</v>
      </c>
      <c r="OB1563" s="3">
        <f t="shared" si="1764"/>
        <v>0</v>
      </c>
      <c r="OC1563" s="3">
        <f t="shared" si="1764"/>
        <v>0</v>
      </c>
      <c r="OD1563" s="3">
        <f t="shared" si="1764"/>
        <v>0</v>
      </c>
      <c r="OE1563" s="3">
        <f t="shared" si="1764"/>
        <v>0</v>
      </c>
      <c r="OF1563" s="3">
        <f t="shared" si="1764"/>
        <v>0</v>
      </c>
      <c r="OG1563" s="3">
        <f t="shared" si="1764"/>
        <v>0</v>
      </c>
      <c r="OH1563" s="3">
        <f t="shared" si="1764"/>
        <v>0</v>
      </c>
      <c r="OI1563" s="3">
        <f t="shared" si="1764"/>
        <v>0</v>
      </c>
      <c r="OJ1563" s="3">
        <f t="shared" si="1764"/>
        <v>0</v>
      </c>
      <c r="OK1563" s="3">
        <f t="shared" si="1677"/>
        <v>0</v>
      </c>
      <c r="OL1563" s="3">
        <f t="shared" si="1677"/>
        <v>0</v>
      </c>
      <c r="OM1563" s="3">
        <f t="shared" si="1677"/>
        <v>0</v>
      </c>
      <c r="ON1563" s="3">
        <f t="shared" si="1677"/>
        <v>0</v>
      </c>
      <c r="OO1563" s="13">
        <f t="shared" si="1677"/>
        <v>0</v>
      </c>
      <c r="OP1563" s="29">
        <f t="shared" si="1677"/>
        <v>0</v>
      </c>
      <c r="OR1563" s="3" t="str">
        <f t="shared" si="1811"/>
        <v>ECRO US Equity</v>
      </c>
      <c r="OS1563" s="20">
        <f t="shared" ref="OS1563:PX1563" ca="1" si="1827">OS198*OS$205*$WL198</f>
        <v>1.9572425862660675E-3</v>
      </c>
      <c r="OT1563" s="20">
        <f t="shared" ca="1" si="1827"/>
        <v>1.2339715155399089E-3</v>
      </c>
      <c r="OU1563" s="20">
        <f t="shared" ca="1" si="1827"/>
        <v>1.7899877443545732E-3</v>
      </c>
      <c r="OV1563" s="20">
        <f t="shared" ca="1" si="1827"/>
        <v>4.1411019568875053E-3</v>
      </c>
      <c r="OW1563" s="20">
        <f t="shared" ca="1" si="1827"/>
        <v>6.0434302344705721E-3</v>
      </c>
      <c r="OX1563" s="20">
        <f t="shared" ca="1" si="1827"/>
        <v>-1.0038503526059756E-3</v>
      </c>
      <c r="OY1563" s="20">
        <f t="shared" ca="1" si="1827"/>
        <v>2.4270378219370435E-3</v>
      </c>
      <c r="OZ1563" s="20">
        <f t="shared" ca="1" si="1827"/>
        <v>5.327821247206433E-4</v>
      </c>
      <c r="PA1563" s="20">
        <f t="shared" ca="1" si="1827"/>
        <v>-3.498797739325728E-4</v>
      </c>
      <c r="PB1563" s="20">
        <f t="shared" ca="1" si="1827"/>
        <v>6.2702274630292007E-3</v>
      </c>
      <c r="PC1563" s="20">
        <f t="shared" ca="1" si="1827"/>
        <v>1.576050996035101E-3</v>
      </c>
      <c r="PD1563" s="20">
        <f t="shared" ca="1" si="1827"/>
        <v>1.8955243062762769E-3</v>
      </c>
      <c r="PE1563" s="20">
        <f t="shared" ca="1" si="1827"/>
        <v>2.8338503350663663E-3</v>
      </c>
      <c r="PF1563" s="20">
        <f t="shared" ca="1" si="1827"/>
        <v>2.9828798467196375E-3</v>
      </c>
      <c r="PG1563" s="20">
        <f t="shared" ca="1" si="1827"/>
        <v>6.0476271637065048E-3</v>
      </c>
      <c r="PH1563" s="20">
        <f t="shared" ca="1" si="1827"/>
        <v>-3.6210447930609387E-5</v>
      </c>
      <c r="PI1563" s="20">
        <f t="shared" ca="1" si="1827"/>
        <v>1.4008728226049365E-3</v>
      </c>
      <c r="PJ1563" s="20">
        <f t="shared" ca="1" si="1827"/>
        <v>2.0020380537770732E-4</v>
      </c>
      <c r="PK1563" s="20">
        <f t="shared" ca="1" si="1827"/>
        <v>1.628418684065076E-3</v>
      </c>
      <c r="PL1563" s="20">
        <f t="shared" ca="1" si="1827"/>
        <v>2.834586190193983E-3</v>
      </c>
      <c r="PM1563" s="20">
        <f t="shared" ca="1" si="1827"/>
        <v>3.133730225514191E-3</v>
      </c>
      <c r="PN1563" s="20">
        <f t="shared" ca="1" si="1827"/>
        <v>2.5359048083706242E-3</v>
      </c>
      <c r="PO1563" s="20">
        <f t="shared" ca="1" si="1827"/>
        <v>4.1381486980970693E-4</v>
      </c>
      <c r="PP1563" s="20">
        <f t="shared" ca="1" si="1827"/>
        <v>1.2057901538605614E-3</v>
      </c>
      <c r="PQ1563" s="20">
        <f t="shared" ca="1" si="1827"/>
        <v>1.8380957570898293E-3</v>
      </c>
      <c r="PR1563" s="20">
        <f t="shared" ca="1" si="1827"/>
        <v>2.8461812973722047E-4</v>
      </c>
      <c r="PS1563" s="20">
        <f t="shared" ca="1" si="1827"/>
        <v>2.8154794578359103E-3</v>
      </c>
      <c r="PT1563" s="20">
        <f t="shared" ca="1" si="1827"/>
        <v>7.9941784071906833E-5</v>
      </c>
      <c r="PU1563" s="20">
        <f t="shared" ca="1" si="1827"/>
        <v>-2.8622913659581814E-4</v>
      </c>
      <c r="PV1563" s="20">
        <f t="shared" ca="1" si="1827"/>
        <v>5.6519799964495365E-4</v>
      </c>
      <c r="PW1563" s="20">
        <f t="shared" ca="1" si="1827"/>
        <v>2.4748641665818473E-4</v>
      </c>
      <c r="PX1563" s="20">
        <f t="shared" ca="1" si="1827"/>
        <v>1.3083902337900624E-3</v>
      </c>
      <c r="PY1563" s="20">
        <f t="shared" ref="PY1563:RD1563" ca="1" si="1828">PY198*PY$205*$WL198</f>
        <v>-2.282848765975457E-4</v>
      </c>
      <c r="PZ1563" s="20">
        <f t="shared" ca="1" si="1828"/>
        <v>3.4414405571570462E-3</v>
      </c>
      <c r="QA1563" s="20">
        <f t="shared" ca="1" si="1828"/>
        <v>-1.7329851195225363E-4</v>
      </c>
      <c r="QB1563" s="20">
        <f t="shared" ca="1" si="1828"/>
        <v>3.1000157375373713E-3</v>
      </c>
      <c r="QC1563" s="20">
        <f t="shared" ca="1" si="1828"/>
        <v>8.6268716653621765E-4</v>
      </c>
      <c r="QD1563" s="20">
        <f t="shared" ca="1" si="1828"/>
        <v>2.8527590427665072E-3</v>
      </c>
      <c r="QE1563" s="20">
        <f t="shared" ca="1" si="1828"/>
        <v>-1.232050285394597E-3</v>
      </c>
      <c r="QF1563" s="20">
        <f t="shared" ca="1" si="1828"/>
        <v>2.2978732205994456E-3</v>
      </c>
      <c r="QG1563" s="20">
        <f t="shared" ca="1" si="1828"/>
        <v>-7.1506853376194449E-4</v>
      </c>
      <c r="QH1563" s="20">
        <f t="shared" ca="1" si="1828"/>
        <v>1.7862104563561609E-3</v>
      </c>
      <c r="QI1563" s="20">
        <f t="shared" ca="1" si="1828"/>
        <v>8.6804942835733753E-4</v>
      </c>
      <c r="QJ1563" s="20">
        <f t="shared" ca="1" si="1828"/>
        <v>5.5703855555354715E-3</v>
      </c>
      <c r="QK1563" s="20">
        <f t="shared" ca="1" si="1828"/>
        <v>2.3328287471510788E-3</v>
      </c>
      <c r="QL1563" s="20">
        <f t="shared" ca="1" si="1828"/>
        <v>5.2098778427535431E-3</v>
      </c>
      <c r="QM1563" s="20">
        <f t="shared" ca="1" si="1828"/>
        <v>3.8255240030068255E-3</v>
      </c>
      <c r="QN1563" s="20">
        <f t="shared" ca="1" si="1828"/>
        <v>5.7054968665055114E-4</v>
      </c>
      <c r="QO1563" s="20">
        <f t="shared" ca="1" si="1828"/>
        <v>3.0111717607234365E-3</v>
      </c>
      <c r="QP1563" s="20">
        <f t="shared" ca="1" si="1828"/>
        <v>7.0172863569696736E-3</v>
      </c>
      <c r="QQ1563" s="20">
        <f t="shared" ca="1" si="1828"/>
        <v>-7.176147348371462E-4</v>
      </c>
      <c r="QR1563" s="20">
        <f t="shared" ca="1" si="1828"/>
        <v>2.9148585916684779E-3</v>
      </c>
      <c r="QS1563" s="20">
        <f t="shared" ca="1" si="1828"/>
        <v>1.7560439975260744E-3</v>
      </c>
      <c r="QT1563" s="20">
        <f t="shared" ca="1" si="1828"/>
        <v>3.5121977040257707E-3</v>
      </c>
      <c r="QU1563" s="20">
        <f t="shared" ca="1" si="1828"/>
        <v>2.6001863014243056E-3</v>
      </c>
      <c r="QV1563" s="20">
        <f t="shared" ca="1" si="1828"/>
        <v>9.1477073686996858E-5</v>
      </c>
      <c r="QW1563" s="20">
        <f t="shared" ca="1" si="1828"/>
        <v>1.4934650886733911E-3</v>
      </c>
      <c r="QX1563" s="20">
        <f t="shared" ca="1" si="1828"/>
        <v>4.6002538851221504E-3</v>
      </c>
      <c r="QY1563" s="20">
        <f t="shared" ca="1" si="1828"/>
        <v>1.1428015032510681E-3</v>
      </c>
      <c r="QZ1563" s="20">
        <f t="shared" ca="1" si="1828"/>
        <v>3.852840168894687E-3</v>
      </c>
      <c r="RA1563" s="20">
        <f t="shared" ca="1" si="1828"/>
        <v>5.8851391727312826E-4</v>
      </c>
      <c r="RB1563" s="20">
        <f t="shared" ca="1" si="1828"/>
        <v>4.4690565952015789E-3</v>
      </c>
      <c r="RC1563" s="20">
        <f t="shared" ca="1" si="1828"/>
        <v>4.4387331533853611E-3</v>
      </c>
      <c r="RD1563" s="20">
        <f t="shared" ca="1" si="1828"/>
        <v>2.8000745203862255E-3</v>
      </c>
      <c r="RE1563" s="20">
        <f t="shared" ref="RE1563:SJ1563" ca="1" si="1829">RE198*RE$205*$WL198</f>
        <v>6.4636062148112792E-3</v>
      </c>
      <c r="RF1563" s="20">
        <f t="shared" ca="1" si="1829"/>
        <v>7.058003110945032E-3</v>
      </c>
      <c r="RG1563" s="20">
        <f t="shared" ca="1" si="1829"/>
        <v>3.2562068785144918E-3</v>
      </c>
      <c r="RH1563" s="20">
        <f t="shared" ca="1" si="1829"/>
        <v>1.8434864224744992E-4</v>
      </c>
      <c r="RI1563" s="20">
        <f t="shared" ca="1" si="1829"/>
        <v>3.394136727449116E-3</v>
      </c>
      <c r="RJ1563" s="20">
        <f t="shared" ca="1" si="1829"/>
        <v>1.8400914237181167E-3</v>
      </c>
      <c r="RK1563" s="20">
        <f t="shared" ca="1" si="1829"/>
        <v>3.4242541365387324E-3</v>
      </c>
      <c r="RL1563" s="20">
        <f t="shared" ca="1" si="1829"/>
        <v>9.1035092666479989E-4</v>
      </c>
      <c r="RM1563" s="20">
        <f t="shared" ca="1" si="1829"/>
        <v>6.2115289233027324E-5</v>
      </c>
      <c r="RN1563" s="20">
        <f t="shared" ca="1" si="1829"/>
        <v>6.7421905426727049E-3</v>
      </c>
      <c r="RO1563" s="20">
        <f t="shared" ca="1" si="1829"/>
        <v>9.7551915869502587E-4</v>
      </c>
      <c r="RP1563" s="20">
        <f t="shared" ca="1" si="1829"/>
        <v>4.4445374848842414E-3</v>
      </c>
      <c r="RQ1563" s="20">
        <f t="shared" ca="1" si="1829"/>
        <v>5.0074843165501572E-3</v>
      </c>
      <c r="RR1563" s="20">
        <f t="shared" ca="1" si="1829"/>
        <v>3.7670244711249753E-3</v>
      </c>
      <c r="RS1563" s="20">
        <f t="shared" ca="1" si="1829"/>
        <v>2.5665084510870045E-3</v>
      </c>
      <c r="RT1563" s="20">
        <f t="shared" ca="1" si="1829"/>
        <v>4.8287010661415605E-3</v>
      </c>
      <c r="RU1563" s="20">
        <f t="shared" ca="1" si="1829"/>
        <v>4.9246888674464549E-3</v>
      </c>
      <c r="RV1563" s="20">
        <f t="shared" ca="1" si="1829"/>
        <v>2.0470313224230513E-3</v>
      </c>
      <c r="RW1563" s="20">
        <f t="shared" ca="1" si="1829"/>
        <v>4.8375187462642612E-3</v>
      </c>
      <c r="RX1563" s="20">
        <f t="shared" ca="1" si="1829"/>
        <v>-6.6306972856061295E-4</v>
      </c>
      <c r="RY1563" s="20">
        <f t="shared" ca="1" si="1829"/>
        <v>3.0575540803661938E-3</v>
      </c>
      <c r="RZ1563" s="20">
        <f t="shared" ca="1" si="1829"/>
        <v>1.8214124656753261E-3</v>
      </c>
      <c r="SA1563" s="20">
        <f t="shared" ca="1" si="1829"/>
        <v>2.8746096989810065E-3</v>
      </c>
      <c r="SB1563" s="20">
        <f t="shared" ca="1" si="1829"/>
        <v>3.1411644276839435E-3</v>
      </c>
      <c r="SC1563" s="20">
        <f t="shared" ca="1" si="1829"/>
        <v>2.7883196503023446E-3</v>
      </c>
      <c r="SD1563" s="20">
        <f t="shared" ca="1" si="1829"/>
        <v>3.5444576755244996E-3</v>
      </c>
      <c r="SE1563" s="20">
        <f t="shared" ca="1" si="1829"/>
        <v>4.3820271287147239E-3</v>
      </c>
      <c r="SF1563" s="20">
        <f t="shared" ca="1" si="1829"/>
        <v>2.2816556391681234E-3</v>
      </c>
      <c r="SG1563" s="20">
        <f t="shared" ca="1" si="1829"/>
        <v>2.9097796337085492E-4</v>
      </c>
      <c r="SH1563" s="20">
        <f t="shared" ca="1" si="1829"/>
        <v>9.7537636423435158E-4</v>
      </c>
      <c r="SI1563" s="20">
        <f t="shared" ca="1" si="1829"/>
        <v>6.2603824522884056E-3</v>
      </c>
      <c r="SJ1563" s="20">
        <f t="shared" ca="1" si="1829"/>
        <v>1.2221088979406656E-2</v>
      </c>
      <c r="SK1563" s="20">
        <f t="shared" ref="SK1563:TP1563" ca="1" si="1830">SK198*SK$205*$WL198</f>
        <v>3.6541580918526884E-3</v>
      </c>
      <c r="SL1563" s="20">
        <f t="shared" ca="1" si="1830"/>
        <v>-2.6375497114237024E-4</v>
      </c>
      <c r="SM1563" s="20">
        <f t="shared" ca="1" si="1830"/>
        <v>5.1728685938460118E-4</v>
      </c>
      <c r="SN1563" s="20">
        <f t="shared" ca="1" si="1830"/>
        <v>3.7524595785100564E-3</v>
      </c>
      <c r="SO1563" s="20">
        <f t="shared" ca="1" si="1830"/>
        <v>7.137905195619465E-3</v>
      </c>
      <c r="SP1563" s="20">
        <f t="shared" ca="1" si="1830"/>
        <v>5.6816170327142817E-3</v>
      </c>
      <c r="SQ1563" s="20">
        <f t="shared" ca="1" si="1830"/>
        <v>7.2134081546174642E-4</v>
      </c>
      <c r="SR1563" s="20">
        <f t="shared" ca="1" si="1830"/>
        <v>7.4548020050196236E-3</v>
      </c>
      <c r="SS1563" s="20">
        <f t="shared" ca="1" si="1830"/>
        <v>4.7006505736951172E-3</v>
      </c>
      <c r="ST1563" s="20">
        <f t="shared" ca="1" si="1830"/>
        <v>2.9632545728345214E-3</v>
      </c>
      <c r="SU1563" s="20">
        <f t="shared" ca="1" si="1830"/>
        <v>-1.3751132639195729E-3</v>
      </c>
      <c r="SV1563" s="20">
        <f t="shared" ca="1" si="1830"/>
        <v>3.7595646766296659E-3</v>
      </c>
      <c r="SW1563" s="20">
        <f t="shared" ca="1" si="1830"/>
        <v>2.1511207009711508E-3</v>
      </c>
      <c r="SX1563" s="20">
        <f t="shared" ca="1" si="1830"/>
        <v>5.8806445757348634E-3</v>
      </c>
      <c r="SY1563" s="20">
        <f t="shared" ca="1" si="1830"/>
        <v>2.8894797521633077E-3</v>
      </c>
      <c r="SZ1563" s="20">
        <f t="shared" ca="1" si="1830"/>
        <v>3.4302815011692574E-3</v>
      </c>
      <c r="TA1563" s="20">
        <f t="shared" ca="1" si="1830"/>
        <v>2.2650786348393289E-3</v>
      </c>
      <c r="TB1563" s="20">
        <f t="shared" ca="1" si="1830"/>
        <v>5.3352390537638713E-3</v>
      </c>
      <c r="TC1563" s="20">
        <f t="shared" ca="1" si="1830"/>
        <v>2.8755274719969044E-3</v>
      </c>
      <c r="TD1563" s="20">
        <f t="shared" ca="1" si="1830"/>
        <v>1.0236825049323953E-3</v>
      </c>
      <c r="TE1563" s="20">
        <f t="shared" ca="1" si="1830"/>
        <v>4.4255036857020558E-3</v>
      </c>
      <c r="TF1563" s="20">
        <f t="shared" ca="1" si="1830"/>
        <v>3.0152436325087931E-3</v>
      </c>
      <c r="TG1563" s="20">
        <f t="shared" ca="1" si="1830"/>
        <v>5.1073675293506534E-3</v>
      </c>
      <c r="TH1563" s="20">
        <f t="shared" ca="1" si="1830"/>
        <v>3.5989002732550977E-3</v>
      </c>
      <c r="TI1563" s="20">
        <f t="shared" ca="1" si="1830"/>
        <v>2.007070237009191E-3</v>
      </c>
      <c r="TJ1563" s="20">
        <f t="shared" ca="1" si="1830"/>
        <v>2.3074460175515317E-3</v>
      </c>
      <c r="TK1563" s="20">
        <f t="shared" ca="1" si="1830"/>
        <v>2.9494920217235327E-4</v>
      </c>
      <c r="TL1563" s="20">
        <f t="shared" ca="1" si="1830"/>
        <v>2.5351527261589426E-3</v>
      </c>
      <c r="TM1563" s="20">
        <f t="shared" ca="1" si="1830"/>
        <v>1.9780841316930143E-3</v>
      </c>
      <c r="TN1563" s="20">
        <f t="shared" ca="1" si="1830"/>
        <v>4.3117238138661281E-3</v>
      </c>
      <c r="TO1563" s="20">
        <f t="shared" ca="1" si="1830"/>
        <v>5.4099973599207891E-3</v>
      </c>
      <c r="TP1563" s="20">
        <f t="shared" ca="1" si="1830"/>
        <v>3.4847505812185134E-3</v>
      </c>
      <c r="TQ1563" s="20">
        <f t="shared" ref="TQ1563:UV1563" ca="1" si="1831">TQ198*TQ$205*$WL198</f>
        <v>1.638291604473513E-3</v>
      </c>
      <c r="TR1563" s="20">
        <f t="shared" ca="1" si="1831"/>
        <v>3.2570399349006172E-3</v>
      </c>
      <c r="TS1563" s="20">
        <f t="shared" ca="1" si="1831"/>
        <v>4.6067585141122917E-3</v>
      </c>
      <c r="TT1563" s="20">
        <f t="shared" ca="1" si="1831"/>
        <v>6.3579462577755125E-3</v>
      </c>
      <c r="TU1563" s="20">
        <f t="shared" ca="1" si="1831"/>
        <v>4.3462297863487665E-3</v>
      </c>
      <c r="TV1563" s="20">
        <f t="shared" ca="1" si="1831"/>
        <v>2.5821769195223735E-4</v>
      </c>
      <c r="TW1563" s="20">
        <f t="shared" ca="1" si="1831"/>
        <v>4.8078672439548498E-3</v>
      </c>
      <c r="TX1563" s="20">
        <f t="shared" ca="1" si="1831"/>
        <v>3.795630599455787E-3</v>
      </c>
      <c r="TY1563" s="20">
        <f t="shared" ca="1" si="1831"/>
        <v>3.7346401954367978E-3</v>
      </c>
      <c r="TZ1563" s="20">
        <f t="shared" ca="1" si="1831"/>
        <v>1.0827662507992685E-3</v>
      </c>
      <c r="UA1563" s="20">
        <f t="shared" ca="1" si="1831"/>
        <v>4.6328908773165091E-3</v>
      </c>
      <c r="UB1563" s="20">
        <f t="shared" ca="1" si="1831"/>
        <v>2.7870628816600617E-3</v>
      </c>
      <c r="UC1563" s="20">
        <f t="shared" ca="1" si="1831"/>
        <v>5.5810254825466397E-3</v>
      </c>
      <c r="UD1563" s="20">
        <f t="shared" ca="1" si="1831"/>
        <v>4.9368336332579286E-3</v>
      </c>
      <c r="UE1563" s="20">
        <f t="shared" ca="1" si="1831"/>
        <v>8.505202961401526E-3</v>
      </c>
      <c r="UF1563" s="20">
        <f t="shared" ca="1" si="1831"/>
        <v>4.30918575087905E-3</v>
      </c>
      <c r="UG1563" s="20">
        <f t="shared" ca="1" si="1831"/>
        <v>1.2483095797227485E-3</v>
      </c>
      <c r="UH1563" s="20">
        <f t="shared" ca="1" si="1831"/>
        <v>4.1601407788538431E-3</v>
      </c>
      <c r="UI1563" s="20">
        <f t="shared" ca="1" si="1831"/>
        <v>8.8550139109001454E-3</v>
      </c>
      <c r="UJ1563" s="20">
        <f t="shared" ca="1" si="1831"/>
        <v>5.7173500224052516E-3</v>
      </c>
      <c r="UK1563" s="20">
        <f t="shared" ca="1" si="1831"/>
        <v>8.175385652039761E-3</v>
      </c>
      <c r="UL1563" s="20">
        <f t="shared" ca="1" si="1831"/>
        <v>3.5258301947755592E-3</v>
      </c>
      <c r="UM1563" s="20">
        <f t="shared" ca="1" si="1831"/>
        <v>4.1926709306852033E-3</v>
      </c>
      <c r="UN1563" s="20">
        <f t="shared" ca="1" si="1831"/>
        <v>7.0216520411240909E-3</v>
      </c>
      <c r="UO1563" s="20">
        <f t="shared" ca="1" si="1831"/>
        <v>8.5198166868531086E-3</v>
      </c>
      <c r="UP1563" s="20">
        <f t="shared" ca="1" si="1831"/>
        <v>4.6524984177013125E-3</v>
      </c>
      <c r="UQ1563" s="20">
        <f t="shared" ca="1" si="1831"/>
        <v>2.2079354625857547E-3</v>
      </c>
      <c r="UR1563" s="20">
        <f t="shared" ca="1" si="1831"/>
        <v>7.8812422654687894E-3</v>
      </c>
      <c r="US1563" s="20">
        <f t="shared" ca="1" si="1831"/>
        <v>7.9269218097087371E-4</v>
      </c>
      <c r="UT1563" s="20">
        <f t="shared" ca="1" si="1831"/>
        <v>7.1674228092646064E-3</v>
      </c>
      <c r="UU1563" s="20">
        <f t="shared" ca="1" si="1831"/>
        <v>3.5954780871040996E-3</v>
      </c>
      <c r="UV1563" s="20">
        <f t="shared" ca="1" si="1831"/>
        <v>-2.0475188074201838E-4</v>
      </c>
      <c r="UW1563" s="20">
        <f t="shared" ref="UW1563:WB1563" ca="1" si="1832">UW198*UW$205*$WL198</f>
        <v>1.0043111056885338E-3</v>
      </c>
      <c r="UX1563" s="20">
        <f t="shared" ca="1" si="1832"/>
        <v>-26.928299026173409</v>
      </c>
      <c r="UY1563" s="20">
        <f t="shared" ca="1" si="1832"/>
        <v>5.4402207945786225E-3</v>
      </c>
      <c r="UZ1563" s="20">
        <f t="shared" ca="1" si="1832"/>
        <v>1.8559540482195977E-3</v>
      </c>
      <c r="VA1563" s="20">
        <f t="shared" ca="1" si="1832"/>
        <v>2.317023028660718E-3</v>
      </c>
      <c r="VB1563" s="20">
        <f t="shared" ca="1" si="1832"/>
        <v>2.1068290795180156E-3</v>
      </c>
      <c r="VC1563" s="20">
        <f t="shared" ca="1" si="1832"/>
        <v>4.2041127405074031E-3</v>
      </c>
      <c r="VD1563" s="20">
        <f t="shared" ca="1" si="1832"/>
        <v>3.9720799053146502E-4</v>
      </c>
      <c r="VE1563" s="20">
        <f t="shared" ca="1" si="1832"/>
        <v>3.963547638394912E-3</v>
      </c>
      <c r="VF1563" s="20">
        <f t="shared" ca="1" si="1832"/>
        <v>3.1866568742758721E-3</v>
      </c>
      <c r="VG1563" s="20">
        <f t="shared" ca="1" si="1832"/>
        <v>1.811837415779068E-3</v>
      </c>
      <c r="VH1563" s="20">
        <f t="shared" ca="1" si="1832"/>
        <v>-9.5701898062386433E-3</v>
      </c>
      <c r="VI1563" s="20">
        <f t="shared" ca="1" si="1832"/>
        <v>9.847978641161592E-4</v>
      </c>
      <c r="VJ1563" s="20">
        <f t="shared" ca="1" si="1832"/>
        <v>-4.3376300398950372E-2</v>
      </c>
      <c r="VK1563" s="20">
        <f t="shared" ca="1" si="1832"/>
        <v>2.1828502036784127E-2</v>
      </c>
      <c r="VL1563" s="20">
        <f t="shared" ca="1" si="1832"/>
        <v>-6.8775855341529054E-3</v>
      </c>
      <c r="VM1563" s="20">
        <f t="shared" ca="1" si="1832"/>
        <v>4.290138607946129E-3</v>
      </c>
      <c r="VN1563" s="20">
        <f t="shared" ca="1" si="1832"/>
        <v>3.5271752089896329E-3</v>
      </c>
      <c r="VO1563" s="20">
        <f t="shared" ca="1" si="1832"/>
        <v>4.1674322776933254E-3</v>
      </c>
      <c r="VP1563" s="20">
        <f t="shared" ca="1" si="1832"/>
        <v>-5.4436375148237195E-3</v>
      </c>
      <c r="VQ1563" s="20">
        <f t="shared" ca="1" si="1832"/>
        <v>-9.9665384740593721E-3</v>
      </c>
      <c r="VR1563" s="20">
        <f t="shared" ca="1" si="1832"/>
        <v>1.0677836883485081E-3</v>
      </c>
      <c r="VS1563" s="20">
        <f t="shared" ca="1" si="1832"/>
        <v>4.9812314196134603E-3</v>
      </c>
      <c r="VT1563" s="20">
        <f t="shared" ca="1" si="1832"/>
        <v>1.5119202620169907E-4</v>
      </c>
      <c r="VU1563" s="20">
        <f t="shared" ca="1" si="1832"/>
        <v>9.2735601500819765E-3</v>
      </c>
      <c r="VV1563" s="20">
        <f t="shared" ca="1" si="1832"/>
        <v>8.9687023001328008E-3</v>
      </c>
      <c r="VW1563" s="20">
        <f t="shared" ca="1" si="1832"/>
        <v>6.2967558572605623E-3</v>
      </c>
      <c r="VX1563" s="20">
        <f t="shared" ca="1" si="1832"/>
        <v>1.2135276423615376E-2</v>
      </c>
      <c r="VY1563" s="20">
        <f t="shared" ca="1" si="1832"/>
        <v>-8.9416392766178648E-4</v>
      </c>
      <c r="VZ1563" s="20">
        <f t="shared" ca="1" si="1832"/>
        <v>-5.8187012290194483E-3</v>
      </c>
      <c r="WA1563" s="20">
        <f t="shared" ca="1" si="1832"/>
        <v>-2.6115479811254943E-3</v>
      </c>
      <c r="WB1563" s="20">
        <f t="shared" ca="1" si="1832"/>
        <v>-2.4162473680964533E-3</v>
      </c>
      <c r="WC1563" s="20">
        <f t="shared" ref="WC1563:WJ1563" ca="1" si="1833">WC198*WC$205*$WL198</f>
        <v>-7.8834968110633272E-2</v>
      </c>
      <c r="WD1563" s="20">
        <f t="shared" ca="1" si="1833"/>
        <v>2.0224835487900123E-2</v>
      </c>
      <c r="WE1563" s="20">
        <f t="shared" ca="1" si="1833"/>
        <v>0.20113555697696078</v>
      </c>
      <c r="WF1563" s="20">
        <f t="shared" ca="1" si="1833"/>
        <v>-4.8326251480612294E-2</v>
      </c>
      <c r="WG1563" s="20">
        <f t="shared" ca="1" si="1833"/>
        <v>-2.4803928262801672E-3</v>
      </c>
      <c r="WH1563" s="20">
        <f t="shared" ca="1" si="1833"/>
        <v>-5.2609520799015196E-3</v>
      </c>
      <c r="WI1563" s="20">
        <f t="shared" ca="1" si="1833"/>
        <v>2.4718128312120835E-2</v>
      </c>
      <c r="WJ1563" s="20">
        <f t="shared" ca="1" si="1833"/>
        <v>4.5503411607205606E-2</v>
      </c>
    </row>
    <row r="1564" spans="207:608">
      <c r="GY1564" s="9">
        <v>0</v>
      </c>
      <c r="GZ1564" s="3">
        <f t="shared" si="1747"/>
        <v>0</v>
      </c>
      <c r="HA1564" s="3">
        <f t="shared" si="1747"/>
        <v>0</v>
      </c>
      <c r="HB1564" s="3">
        <f t="shared" si="1747"/>
        <v>0</v>
      </c>
      <c r="HC1564" s="3">
        <f t="shared" si="1747"/>
        <v>0</v>
      </c>
      <c r="HD1564" s="3">
        <f t="shared" si="1747"/>
        <v>0</v>
      </c>
      <c r="HE1564" s="3">
        <f t="shared" si="1747"/>
        <v>0</v>
      </c>
      <c r="HF1564" s="3">
        <f t="shared" si="1747"/>
        <v>0</v>
      </c>
      <c r="HG1564" s="3">
        <f t="shared" si="1747"/>
        <v>0</v>
      </c>
      <c r="HH1564" s="3">
        <f t="shared" si="1747"/>
        <v>0</v>
      </c>
      <c r="HI1564" s="3">
        <f t="shared" si="1747"/>
        <v>0</v>
      </c>
      <c r="HJ1564" s="3">
        <f t="shared" si="1747"/>
        <v>0</v>
      </c>
      <c r="HK1564" s="3">
        <f t="shared" si="1747"/>
        <v>0</v>
      </c>
      <c r="HL1564" s="3">
        <f t="shared" si="1747"/>
        <v>0</v>
      </c>
      <c r="HM1564" s="3">
        <f t="shared" si="1747"/>
        <v>0</v>
      </c>
      <c r="HN1564" s="3">
        <f t="shared" si="1747"/>
        <v>0</v>
      </c>
      <c r="HO1564" s="3">
        <f t="shared" si="1747"/>
        <v>0</v>
      </c>
      <c r="HP1564" s="3">
        <f t="shared" si="1738"/>
        <v>0</v>
      </c>
      <c r="HQ1564" s="3">
        <f t="shared" si="1738"/>
        <v>0</v>
      </c>
      <c r="HR1564" s="3">
        <f t="shared" si="1738"/>
        <v>0</v>
      </c>
      <c r="HS1564" s="3">
        <f t="shared" si="1738"/>
        <v>0</v>
      </c>
      <c r="HT1564" s="3">
        <f t="shared" si="1738"/>
        <v>0</v>
      </c>
      <c r="HU1564" s="3">
        <f t="shared" si="1738"/>
        <v>0</v>
      </c>
      <c r="HV1564" s="3">
        <f t="shared" si="1738"/>
        <v>0</v>
      </c>
      <c r="HW1564" s="3">
        <f t="shared" si="1738"/>
        <v>0</v>
      </c>
      <c r="HX1564" s="3">
        <f t="shared" si="1738"/>
        <v>0</v>
      </c>
      <c r="HY1564" s="3">
        <f t="shared" si="1738"/>
        <v>0</v>
      </c>
      <c r="HZ1564" s="3">
        <f t="shared" si="1738"/>
        <v>0</v>
      </c>
      <c r="IA1564" s="3">
        <f t="shared" si="1738"/>
        <v>0</v>
      </c>
      <c r="IB1564" s="3">
        <f t="shared" si="1738"/>
        <v>0</v>
      </c>
      <c r="IC1564" s="3">
        <f t="shared" si="1738"/>
        <v>0</v>
      </c>
      <c r="ID1564" s="3">
        <f t="shared" si="1738"/>
        <v>0</v>
      </c>
      <c r="IE1564" s="3">
        <f t="shared" si="1772"/>
        <v>0</v>
      </c>
      <c r="IF1564" s="3">
        <f t="shared" si="1772"/>
        <v>0</v>
      </c>
      <c r="IG1564" s="3">
        <f t="shared" si="1772"/>
        <v>0</v>
      </c>
      <c r="IH1564" s="3">
        <f t="shared" si="1772"/>
        <v>0</v>
      </c>
      <c r="II1564" s="3">
        <f t="shared" si="1772"/>
        <v>0</v>
      </c>
      <c r="IJ1564" s="3">
        <f t="shared" si="1772"/>
        <v>0</v>
      </c>
      <c r="IK1564" s="3">
        <f t="shared" si="1772"/>
        <v>0</v>
      </c>
      <c r="IL1564" s="3">
        <f t="shared" si="1772"/>
        <v>0</v>
      </c>
      <c r="IM1564" s="3">
        <f t="shared" si="1772"/>
        <v>0</v>
      </c>
      <c r="IN1564" s="3">
        <f t="shared" si="1772"/>
        <v>0</v>
      </c>
      <c r="IO1564" s="3">
        <f t="shared" si="1772"/>
        <v>0</v>
      </c>
      <c r="IP1564" s="3">
        <f t="shared" si="1772"/>
        <v>0</v>
      </c>
      <c r="IQ1564" s="3">
        <f t="shared" si="1772"/>
        <v>0</v>
      </c>
      <c r="IR1564" s="3">
        <f t="shared" si="1772"/>
        <v>0</v>
      </c>
      <c r="IS1564" s="3">
        <f t="shared" si="1772"/>
        <v>0</v>
      </c>
      <c r="IT1564" s="3">
        <f t="shared" si="1772"/>
        <v>0</v>
      </c>
      <c r="IU1564" s="3">
        <f t="shared" si="1763"/>
        <v>0</v>
      </c>
      <c r="IV1564" s="3">
        <f t="shared" si="1763"/>
        <v>0</v>
      </c>
      <c r="IW1564" s="3">
        <f t="shared" si="1763"/>
        <v>0</v>
      </c>
      <c r="IX1564" s="3">
        <f t="shared" si="1763"/>
        <v>0</v>
      </c>
      <c r="IY1564" s="3">
        <f t="shared" si="1763"/>
        <v>0</v>
      </c>
      <c r="IZ1564" s="3">
        <f t="shared" si="1763"/>
        <v>0</v>
      </c>
      <c r="JA1564" s="3">
        <f t="shared" si="1763"/>
        <v>0</v>
      </c>
      <c r="JB1564" s="3">
        <f t="shared" si="1763"/>
        <v>0</v>
      </c>
      <c r="JC1564" s="3">
        <f t="shared" si="1763"/>
        <v>0</v>
      </c>
      <c r="JD1564" s="3">
        <f t="shared" si="1763"/>
        <v>0</v>
      </c>
      <c r="JE1564" s="3">
        <f t="shared" si="1763"/>
        <v>0</v>
      </c>
      <c r="JF1564" s="3">
        <f t="shared" si="1763"/>
        <v>0</v>
      </c>
      <c r="JG1564" s="3">
        <f t="shared" si="1763"/>
        <v>0</v>
      </c>
      <c r="JH1564" s="3">
        <f t="shared" si="1763"/>
        <v>0</v>
      </c>
      <c r="JI1564" s="3">
        <f t="shared" si="1763"/>
        <v>0</v>
      </c>
      <c r="JJ1564" s="3">
        <f t="shared" si="1781"/>
        <v>0</v>
      </c>
      <c r="JK1564" s="3">
        <f t="shared" si="1781"/>
        <v>0</v>
      </c>
      <c r="JL1564" s="3">
        <f t="shared" si="1781"/>
        <v>0</v>
      </c>
      <c r="JM1564" s="3">
        <f t="shared" si="1781"/>
        <v>0</v>
      </c>
      <c r="JN1564" s="3">
        <f t="shared" si="1781"/>
        <v>0</v>
      </c>
      <c r="JO1564" s="3">
        <f t="shared" si="1781"/>
        <v>0</v>
      </c>
      <c r="JP1564" s="3">
        <f t="shared" si="1781"/>
        <v>0</v>
      </c>
      <c r="JQ1564" s="3">
        <f t="shared" si="1781"/>
        <v>0</v>
      </c>
      <c r="JR1564" s="3">
        <f t="shared" si="1781"/>
        <v>0</v>
      </c>
      <c r="JS1564" s="3">
        <f t="shared" si="1781"/>
        <v>0</v>
      </c>
      <c r="JT1564" s="3">
        <f t="shared" si="1781"/>
        <v>0</v>
      </c>
      <c r="JU1564" s="3">
        <f t="shared" si="1781"/>
        <v>0</v>
      </c>
      <c r="JV1564" s="3">
        <f t="shared" si="1781"/>
        <v>0</v>
      </c>
      <c r="JW1564" s="3">
        <f t="shared" si="1781"/>
        <v>0</v>
      </c>
      <c r="JX1564" s="3">
        <f t="shared" si="1781"/>
        <v>0</v>
      </c>
      <c r="JY1564" s="3">
        <f t="shared" si="1781"/>
        <v>0</v>
      </c>
      <c r="JZ1564" s="3">
        <f t="shared" si="1773"/>
        <v>0</v>
      </c>
      <c r="KA1564" s="3">
        <f t="shared" si="1773"/>
        <v>0</v>
      </c>
      <c r="KB1564" s="3">
        <f t="shared" si="1773"/>
        <v>0</v>
      </c>
      <c r="KC1564" s="3">
        <f t="shared" si="1773"/>
        <v>0</v>
      </c>
      <c r="KD1564" s="3">
        <f t="shared" si="1773"/>
        <v>0</v>
      </c>
      <c r="KE1564" s="3">
        <f t="shared" si="1773"/>
        <v>0</v>
      </c>
      <c r="KF1564" s="3">
        <f t="shared" si="1773"/>
        <v>0</v>
      </c>
      <c r="KG1564" s="3">
        <f t="shared" si="1773"/>
        <v>0</v>
      </c>
      <c r="KH1564" s="3">
        <f t="shared" si="1773"/>
        <v>0</v>
      </c>
      <c r="KI1564" s="3">
        <f t="shared" si="1773"/>
        <v>0</v>
      </c>
      <c r="KJ1564" s="3">
        <f t="shared" si="1773"/>
        <v>0</v>
      </c>
      <c r="KK1564" s="3">
        <f t="shared" si="1773"/>
        <v>0</v>
      </c>
      <c r="KL1564" s="3">
        <f t="shared" si="1773"/>
        <v>0</v>
      </c>
      <c r="KM1564" s="3">
        <f t="shared" si="1773"/>
        <v>0</v>
      </c>
      <c r="KN1564" s="3">
        <f t="shared" si="1773"/>
        <v>0</v>
      </c>
      <c r="KO1564" s="3">
        <f t="shared" si="1819"/>
        <v>0</v>
      </c>
      <c r="KP1564" s="3">
        <f t="shared" si="1819"/>
        <v>0</v>
      </c>
      <c r="KQ1564" s="3">
        <f t="shared" si="1819"/>
        <v>0</v>
      </c>
      <c r="KR1564" s="3">
        <f t="shared" si="1819"/>
        <v>0</v>
      </c>
      <c r="KS1564" s="3">
        <f t="shared" si="1819"/>
        <v>0</v>
      </c>
      <c r="KT1564" s="3">
        <f t="shared" si="1819"/>
        <v>0</v>
      </c>
      <c r="KU1564" s="3">
        <f t="shared" si="1819"/>
        <v>0</v>
      </c>
      <c r="KV1564" s="3">
        <f t="shared" si="1819"/>
        <v>0</v>
      </c>
      <c r="KW1564" s="3">
        <f t="shared" si="1819"/>
        <v>0</v>
      </c>
      <c r="KX1564" s="3">
        <f t="shared" si="1819"/>
        <v>0</v>
      </c>
      <c r="KY1564" s="3">
        <f t="shared" si="1819"/>
        <v>0</v>
      </c>
      <c r="KZ1564" s="3">
        <f t="shared" si="1819"/>
        <v>0</v>
      </c>
      <c r="LA1564" s="3">
        <f t="shared" si="1819"/>
        <v>0</v>
      </c>
      <c r="LB1564" s="3">
        <f t="shared" si="1819"/>
        <v>0</v>
      </c>
      <c r="LC1564" s="3">
        <f t="shared" si="1819"/>
        <v>0</v>
      </c>
      <c r="LD1564" s="3">
        <f t="shared" si="1819"/>
        <v>0</v>
      </c>
      <c r="LE1564" s="3">
        <f t="shared" si="1810"/>
        <v>0</v>
      </c>
      <c r="LF1564" s="3">
        <f t="shared" si="1810"/>
        <v>0</v>
      </c>
      <c r="LG1564" s="3">
        <f t="shared" si="1810"/>
        <v>0</v>
      </c>
      <c r="LH1564" s="3">
        <f t="shared" si="1810"/>
        <v>0</v>
      </c>
      <c r="LI1564" s="3">
        <f t="shared" si="1810"/>
        <v>0</v>
      </c>
      <c r="LJ1564" s="3">
        <f t="shared" si="1810"/>
        <v>0</v>
      </c>
      <c r="LK1564" s="3">
        <f t="shared" si="1810"/>
        <v>0</v>
      </c>
      <c r="LL1564" s="3">
        <f t="shared" si="1810"/>
        <v>0</v>
      </c>
      <c r="LM1564" s="3">
        <f t="shared" si="1810"/>
        <v>0</v>
      </c>
      <c r="LN1564" s="3">
        <f t="shared" si="1810"/>
        <v>0</v>
      </c>
      <c r="LO1564" s="3">
        <f t="shared" si="1810"/>
        <v>0</v>
      </c>
      <c r="LP1564" s="3">
        <f t="shared" si="1810"/>
        <v>0</v>
      </c>
      <c r="LQ1564" s="3">
        <f t="shared" si="1810"/>
        <v>0</v>
      </c>
      <c r="LR1564" s="3">
        <f t="shared" si="1810"/>
        <v>0</v>
      </c>
      <c r="LS1564" s="3">
        <f t="shared" si="1810"/>
        <v>0</v>
      </c>
      <c r="LT1564" s="3">
        <f t="shared" si="1748"/>
        <v>0</v>
      </c>
      <c r="LU1564" s="3">
        <f t="shared" si="1748"/>
        <v>0</v>
      </c>
      <c r="LV1564" s="3">
        <f t="shared" si="1748"/>
        <v>0</v>
      </c>
      <c r="LW1564" s="3">
        <f t="shared" si="1748"/>
        <v>0</v>
      </c>
      <c r="LX1564" s="3">
        <f t="shared" si="1748"/>
        <v>0</v>
      </c>
      <c r="LY1564" s="3">
        <f t="shared" si="1748"/>
        <v>0</v>
      </c>
      <c r="LZ1564" s="3">
        <f t="shared" si="1748"/>
        <v>0</v>
      </c>
      <c r="MA1564" s="3">
        <f t="shared" si="1748"/>
        <v>0</v>
      </c>
      <c r="MB1564" s="3">
        <f t="shared" si="1748"/>
        <v>0</v>
      </c>
      <c r="MC1564" s="3">
        <f t="shared" si="1748"/>
        <v>0</v>
      </c>
      <c r="MD1564" s="3">
        <f t="shared" si="1748"/>
        <v>0</v>
      </c>
      <c r="ME1564" s="3">
        <f t="shared" si="1748"/>
        <v>0</v>
      </c>
      <c r="MF1564" s="3">
        <f t="shared" si="1748"/>
        <v>0</v>
      </c>
      <c r="MG1564" s="3">
        <f t="shared" si="1748"/>
        <v>0</v>
      </c>
      <c r="MH1564" s="3">
        <f t="shared" si="1748"/>
        <v>0</v>
      </c>
      <c r="MI1564" s="3">
        <f t="shared" si="1748"/>
        <v>0</v>
      </c>
      <c r="MJ1564" s="3">
        <f t="shared" si="1739"/>
        <v>0</v>
      </c>
      <c r="MK1564" s="3">
        <f t="shared" si="1739"/>
        <v>0</v>
      </c>
      <c r="ML1564" s="3">
        <f t="shared" si="1739"/>
        <v>0</v>
      </c>
      <c r="MM1564" s="3">
        <f t="shared" si="1739"/>
        <v>0</v>
      </c>
      <c r="MN1564" s="3">
        <f t="shared" si="1739"/>
        <v>0</v>
      </c>
      <c r="MO1564" s="3">
        <f t="shared" si="1739"/>
        <v>0</v>
      </c>
      <c r="MP1564" s="3">
        <f t="shared" si="1739"/>
        <v>0</v>
      </c>
      <c r="MQ1564" s="3">
        <f t="shared" si="1739"/>
        <v>0</v>
      </c>
      <c r="MR1564" s="3">
        <f t="shared" si="1739"/>
        <v>0</v>
      </c>
      <c r="MS1564" s="3">
        <f t="shared" si="1739"/>
        <v>0</v>
      </c>
      <c r="MT1564" s="3">
        <f t="shared" si="1739"/>
        <v>0</v>
      </c>
      <c r="MU1564" s="3">
        <f t="shared" si="1739"/>
        <v>0</v>
      </c>
      <c r="MV1564" s="3">
        <f t="shared" si="1739"/>
        <v>0</v>
      </c>
      <c r="MW1564" s="3">
        <f t="shared" si="1739"/>
        <v>0</v>
      </c>
      <c r="MX1564" s="3">
        <f t="shared" si="1739"/>
        <v>0</v>
      </c>
      <c r="MY1564" s="3">
        <f t="shared" si="1730"/>
        <v>0</v>
      </c>
      <c r="MZ1564" s="3">
        <f t="shared" si="1730"/>
        <v>0</v>
      </c>
      <c r="NA1564" s="3">
        <f t="shared" si="1730"/>
        <v>0</v>
      </c>
      <c r="NB1564" s="3">
        <f t="shared" si="1730"/>
        <v>0</v>
      </c>
      <c r="NC1564" s="3">
        <f t="shared" si="1730"/>
        <v>0</v>
      </c>
      <c r="ND1564" s="3">
        <f t="shared" si="1730"/>
        <v>0</v>
      </c>
      <c r="NE1564" s="3">
        <f t="shared" si="1730"/>
        <v>0</v>
      </c>
      <c r="NF1564" s="3">
        <f t="shared" si="1730"/>
        <v>0</v>
      </c>
      <c r="NG1564" s="3">
        <f t="shared" si="1730"/>
        <v>0</v>
      </c>
      <c r="NH1564" s="3">
        <f t="shared" si="1730"/>
        <v>0</v>
      </c>
      <c r="NI1564" s="3">
        <f t="shared" si="1730"/>
        <v>0</v>
      </c>
      <c r="NJ1564" s="3">
        <f t="shared" si="1730"/>
        <v>0</v>
      </c>
      <c r="NK1564" s="3">
        <f t="shared" si="1730"/>
        <v>0</v>
      </c>
      <c r="NL1564" s="3">
        <f t="shared" si="1730"/>
        <v>0</v>
      </c>
      <c r="NM1564" s="3">
        <f t="shared" si="1730"/>
        <v>0</v>
      </c>
      <c r="NN1564" s="3">
        <f t="shared" si="1730"/>
        <v>0</v>
      </c>
      <c r="NO1564" s="3">
        <f t="shared" si="1722"/>
        <v>0</v>
      </c>
      <c r="NP1564" s="3">
        <f t="shared" si="1722"/>
        <v>0</v>
      </c>
      <c r="NQ1564" s="3">
        <f t="shared" si="1722"/>
        <v>0</v>
      </c>
      <c r="NR1564" s="3">
        <f t="shared" si="1722"/>
        <v>0</v>
      </c>
      <c r="NS1564" s="3">
        <f t="shared" si="1722"/>
        <v>0</v>
      </c>
      <c r="NT1564" s="3">
        <f t="shared" si="1722"/>
        <v>0</v>
      </c>
      <c r="NU1564" s="3">
        <f t="shared" si="1722"/>
        <v>0</v>
      </c>
      <c r="NV1564" s="3">
        <f t="shared" si="1722"/>
        <v>0</v>
      </c>
      <c r="NW1564" s="3">
        <f t="shared" si="1722"/>
        <v>0</v>
      </c>
      <c r="NX1564" s="3">
        <f t="shared" si="1764"/>
        <v>0</v>
      </c>
      <c r="NY1564" s="3">
        <f t="shared" si="1764"/>
        <v>0</v>
      </c>
      <c r="NZ1564" s="3">
        <f t="shared" si="1764"/>
        <v>0</v>
      </c>
      <c r="OA1564" s="3">
        <f t="shared" si="1764"/>
        <v>0</v>
      </c>
      <c r="OB1564" s="3">
        <f t="shared" si="1764"/>
        <v>0</v>
      </c>
      <c r="OC1564" s="3">
        <f t="shared" si="1764"/>
        <v>0</v>
      </c>
      <c r="OD1564" s="3">
        <f t="shared" si="1764"/>
        <v>0</v>
      </c>
      <c r="OE1564" s="3">
        <f t="shared" si="1764"/>
        <v>0</v>
      </c>
      <c r="OF1564" s="3">
        <f t="shared" si="1764"/>
        <v>0</v>
      </c>
      <c r="OG1564" s="3">
        <f t="shared" si="1764"/>
        <v>0</v>
      </c>
      <c r="OH1564" s="3">
        <f t="shared" si="1764"/>
        <v>0</v>
      </c>
      <c r="OI1564" s="3">
        <f t="shared" si="1764"/>
        <v>0</v>
      </c>
      <c r="OJ1564" s="3">
        <f t="shared" si="1764"/>
        <v>0</v>
      </c>
      <c r="OK1564" s="3">
        <f t="shared" si="1677"/>
        <v>0</v>
      </c>
      <c r="OL1564" s="3">
        <f t="shared" si="1677"/>
        <v>0</v>
      </c>
      <c r="OM1564" s="3">
        <f t="shared" si="1677"/>
        <v>0</v>
      </c>
      <c r="ON1564" s="3">
        <f t="shared" si="1677"/>
        <v>0</v>
      </c>
      <c r="OO1564" s="13">
        <f t="shared" si="1677"/>
        <v>0</v>
      </c>
      <c r="OP1564" s="29">
        <f t="shared" si="1677"/>
        <v>0</v>
      </c>
      <c r="OR1564" s="3" t="str">
        <f t="shared" si="1811"/>
        <v>PRLE US Equity</v>
      </c>
      <c r="OS1564" s="20">
        <f t="shared" ref="OS1564:PX1564" ca="1" si="1834">OS199*OS$205*$WL199</f>
        <v>-1.8136567521986205E-4</v>
      </c>
      <c r="OT1564" s="20">
        <f t="shared" ca="1" si="1834"/>
        <v>-4.1878798963152063E-3</v>
      </c>
      <c r="OU1564" s="20">
        <f t="shared" ca="1" si="1834"/>
        <v>-6.7756788453642827E-4</v>
      </c>
      <c r="OV1564" s="20">
        <f t="shared" ca="1" si="1834"/>
        <v>-1.3696373623013863E-3</v>
      </c>
      <c r="OW1564" s="20">
        <f t="shared" ca="1" si="1834"/>
        <v>-5.0532250555435374E-3</v>
      </c>
      <c r="OX1564" s="20">
        <f t="shared" ca="1" si="1834"/>
        <v>3.8956768425510145E-3</v>
      </c>
      <c r="OY1564" s="20">
        <f t="shared" ca="1" si="1834"/>
        <v>8.1226704170655993E-3</v>
      </c>
      <c r="OZ1564" s="20">
        <f t="shared" ca="1" si="1834"/>
        <v>3.9727098294470463E-3</v>
      </c>
      <c r="PA1564" s="20">
        <f t="shared" ca="1" si="1834"/>
        <v>4.2155548408766043E-3</v>
      </c>
      <c r="PB1564" s="20">
        <f t="shared" ca="1" si="1834"/>
        <v>-6.9231357569030476E-3</v>
      </c>
      <c r="PC1564" s="20">
        <f t="shared" ca="1" si="1834"/>
        <v>-7.6176273627181655E-4</v>
      </c>
      <c r="PD1564" s="20">
        <f t="shared" ca="1" si="1834"/>
        <v>-1.2623158876737882E-3</v>
      </c>
      <c r="PE1564" s="20">
        <f t="shared" ca="1" si="1834"/>
        <v>6.4259572157364508E-3</v>
      </c>
      <c r="PF1564" s="20">
        <f t="shared" ca="1" si="1834"/>
        <v>1.5187450165236869E-3</v>
      </c>
      <c r="PG1564" s="20">
        <f t="shared" ca="1" si="1834"/>
        <v>4.722605474639173E-3</v>
      </c>
      <c r="PH1564" s="20">
        <f t="shared" ca="1" si="1834"/>
        <v>9.1651841591300926E-3</v>
      </c>
      <c r="PI1564" s="20">
        <f t="shared" ca="1" si="1834"/>
        <v>4.6935374166039495E-3</v>
      </c>
      <c r="PJ1564" s="20">
        <f t="shared" ca="1" si="1834"/>
        <v>1.104633221175765E-3</v>
      </c>
      <c r="PK1564" s="20">
        <f t="shared" ca="1" si="1834"/>
        <v>6.623825648432038E-3</v>
      </c>
      <c r="PL1564" s="20">
        <f t="shared" ca="1" si="1834"/>
        <v>-2.8096857198626366E-3</v>
      </c>
      <c r="PM1564" s="20">
        <f t="shared" ca="1" si="1834"/>
        <v>6.9459218573127222E-4</v>
      </c>
      <c r="PN1564" s="20">
        <f t="shared" ca="1" si="1834"/>
        <v>7.4367307148232647E-3</v>
      </c>
      <c r="PO1564" s="20">
        <f t="shared" ca="1" si="1834"/>
        <v>1.2668684257184318E-3</v>
      </c>
      <c r="PP1564" s="20">
        <f t="shared" ca="1" si="1834"/>
        <v>7.019674606323128E-3</v>
      </c>
      <c r="PQ1564" s="20">
        <f t="shared" ca="1" si="1834"/>
        <v>6.1273840407675148E-3</v>
      </c>
      <c r="PR1564" s="20">
        <f t="shared" ca="1" si="1834"/>
        <v>2.2894268086716772E-3</v>
      </c>
      <c r="PS1564" s="20">
        <f t="shared" ca="1" si="1834"/>
        <v>1.1775961438928162E-3</v>
      </c>
      <c r="PT1564" s="20">
        <f t="shared" ca="1" si="1834"/>
        <v>1.9773435472472461E-3</v>
      </c>
      <c r="PU1564" s="20">
        <f t="shared" ca="1" si="1834"/>
        <v>4.1490482071302173E-3</v>
      </c>
      <c r="PV1564" s="20">
        <f t="shared" ca="1" si="1834"/>
        <v>2.5626156805445082E-3</v>
      </c>
      <c r="PW1564" s="20">
        <f t="shared" ca="1" si="1834"/>
        <v>6.6336446260677751E-3</v>
      </c>
      <c r="PX1564" s="20">
        <f t="shared" ca="1" si="1834"/>
        <v>-1.5350519573182465E-3</v>
      </c>
      <c r="PY1564" s="20">
        <f t="shared" ref="PY1564:RD1564" ca="1" si="1835">PY199*PY$205*$WL199</f>
        <v>-9.4674359941899627E-3</v>
      </c>
      <c r="PZ1564" s="20">
        <f t="shared" ca="1" si="1835"/>
        <v>6.2572568070346501E-3</v>
      </c>
      <c r="QA1564" s="20">
        <f t="shared" ca="1" si="1835"/>
        <v>-2.4409171269205807E-3</v>
      </c>
      <c r="QB1564" s="20">
        <f t="shared" ca="1" si="1835"/>
        <v>7.0402770959535482E-3</v>
      </c>
      <c r="QC1564" s="20">
        <f t="shared" ca="1" si="1835"/>
        <v>-9.9509956524921738E-4</v>
      </c>
      <c r="QD1564" s="20">
        <f t="shared" ca="1" si="1835"/>
        <v>6.2080244120978935E-3</v>
      </c>
      <c r="QE1564" s="20">
        <f t="shared" ca="1" si="1835"/>
        <v>-2.8542481836394034E-3</v>
      </c>
      <c r="QF1564" s="20">
        <f t="shared" ca="1" si="1835"/>
        <v>8.2439660568838673E-4</v>
      </c>
      <c r="QG1564" s="20">
        <f t="shared" ca="1" si="1835"/>
        <v>8.1506129482442451E-3</v>
      </c>
      <c r="QH1564" s="20">
        <f t="shared" ca="1" si="1835"/>
        <v>2.0245821370169694E-3</v>
      </c>
      <c r="QI1564" s="20">
        <f t="shared" ca="1" si="1835"/>
        <v>5.8326733920734172E-3</v>
      </c>
      <c r="QJ1564" s="20">
        <f t="shared" ca="1" si="1835"/>
        <v>-4.9727648018319621E-4</v>
      </c>
      <c r="QK1564" s="20">
        <f t="shared" ca="1" si="1835"/>
        <v>1.7244319601737597E-3</v>
      </c>
      <c r="QL1564" s="20">
        <f t="shared" ca="1" si="1835"/>
        <v>1.8650188042365562E-3</v>
      </c>
      <c r="QM1564" s="20">
        <f t="shared" ca="1" si="1835"/>
        <v>1.7014034352025812E-3</v>
      </c>
      <c r="QN1564" s="20">
        <f t="shared" ca="1" si="1835"/>
        <v>-1.8956850660062656E-3</v>
      </c>
      <c r="QO1564" s="20">
        <f t="shared" ca="1" si="1835"/>
        <v>5.2753807585097547E-3</v>
      </c>
      <c r="QP1564" s="20">
        <f t="shared" ca="1" si="1835"/>
        <v>-1.7171764742546078E-3</v>
      </c>
      <c r="QQ1564" s="20">
        <f t="shared" ca="1" si="1835"/>
        <v>5.5857559414593102E-3</v>
      </c>
      <c r="QR1564" s="20">
        <f t="shared" ca="1" si="1835"/>
        <v>-1.7683479953175807E-3</v>
      </c>
      <c r="QS1564" s="20">
        <f t="shared" ca="1" si="1835"/>
        <v>-3.5945998791188052E-4</v>
      </c>
      <c r="QT1564" s="20">
        <f t="shared" ca="1" si="1835"/>
        <v>3.0860192659944376E-3</v>
      </c>
      <c r="QU1564" s="20">
        <f t="shared" ca="1" si="1835"/>
        <v>9.2354897312039406E-3</v>
      </c>
      <c r="QV1564" s="20">
        <f t="shared" ca="1" si="1835"/>
        <v>2.7586077554216954E-3</v>
      </c>
      <c r="QW1564" s="20">
        <f t="shared" ca="1" si="1835"/>
        <v>5.9608884568064019E-3</v>
      </c>
      <c r="QX1564" s="20">
        <f t="shared" ca="1" si="1835"/>
        <v>1.6739283458372554E-3</v>
      </c>
      <c r="QY1564" s="20">
        <f t="shared" ca="1" si="1835"/>
        <v>-7.1156753072456656E-5</v>
      </c>
      <c r="QZ1564" s="20">
        <f t="shared" ca="1" si="1835"/>
        <v>1.5757159220485377E-3</v>
      </c>
      <c r="RA1564" s="20">
        <f t="shared" ca="1" si="1835"/>
        <v>-6.418721643787045E-3</v>
      </c>
      <c r="RB1564" s="20">
        <f t="shared" ca="1" si="1835"/>
        <v>1.4080660147017907E-3</v>
      </c>
      <c r="RC1564" s="20">
        <f t="shared" ca="1" si="1835"/>
        <v>1.8541975569587271E-3</v>
      </c>
      <c r="RD1564" s="20">
        <f t="shared" ca="1" si="1835"/>
        <v>-9.7954687902630832E-5</v>
      </c>
      <c r="RE1564" s="20">
        <f t="shared" ref="RE1564:SJ1564" ca="1" si="1836">RE199*RE$205*$WL199</f>
        <v>-1.0351641989918864E-2</v>
      </c>
      <c r="RF1564" s="20">
        <f t="shared" ca="1" si="1836"/>
        <v>-2.6933582072350176E-3</v>
      </c>
      <c r="RG1564" s="20">
        <f t="shared" ca="1" si="1836"/>
        <v>-3.6198370123678839E-3</v>
      </c>
      <c r="RH1564" s="20">
        <f t="shared" ca="1" si="1836"/>
        <v>-7.0925409515308156E-3</v>
      </c>
      <c r="RI1564" s="20">
        <f t="shared" ca="1" si="1836"/>
        <v>-1.4906597538792642E-4</v>
      </c>
      <c r="RJ1564" s="20">
        <f t="shared" ca="1" si="1836"/>
        <v>2.5227333699144061E-3</v>
      </c>
      <c r="RK1564" s="20">
        <f t="shared" ca="1" si="1836"/>
        <v>-2.1767489128816236E-3</v>
      </c>
      <c r="RL1564" s="20">
        <f t="shared" ca="1" si="1836"/>
        <v>-1.5061760787174157E-3</v>
      </c>
      <c r="RM1564" s="20">
        <f t="shared" ca="1" si="1836"/>
        <v>2.3541922862316154E-3</v>
      </c>
      <c r="RN1564" s="20">
        <f t="shared" ca="1" si="1836"/>
        <v>-8.7372558379218397E-4</v>
      </c>
      <c r="RO1564" s="20">
        <f t="shared" ca="1" si="1836"/>
        <v>-4.7072351414897382E-4</v>
      </c>
      <c r="RP1564" s="20">
        <f t="shared" ca="1" si="1836"/>
        <v>-7.1298468043482941E-3</v>
      </c>
      <c r="RQ1564" s="20">
        <f t="shared" ca="1" si="1836"/>
        <v>1.0102016662782039E-2</v>
      </c>
      <c r="RR1564" s="20">
        <f t="shared" ca="1" si="1836"/>
        <v>-3.0792682628074139E-3</v>
      </c>
      <c r="RS1564" s="20">
        <f t="shared" ca="1" si="1836"/>
        <v>-9.7347630296228376E-4</v>
      </c>
      <c r="RT1564" s="20">
        <f t="shared" ca="1" si="1836"/>
        <v>5.0377512290174222E-3</v>
      </c>
      <c r="RU1564" s="20">
        <f t="shared" ca="1" si="1836"/>
        <v>-1.6274951869362927E-3</v>
      </c>
      <c r="RV1564" s="20">
        <f t="shared" ca="1" si="1836"/>
        <v>7.1256412604694657E-3</v>
      </c>
      <c r="RW1564" s="20">
        <f t="shared" ca="1" si="1836"/>
        <v>-2.2528919048116942E-3</v>
      </c>
      <c r="RX1564" s="20">
        <f t="shared" ca="1" si="1836"/>
        <v>2.8039714874860452E-3</v>
      </c>
      <c r="RY1564" s="20">
        <f t="shared" ca="1" si="1836"/>
        <v>2.3011776157624867E-3</v>
      </c>
      <c r="RZ1564" s="20">
        <f t="shared" ca="1" si="1836"/>
        <v>-2.4581440994240799E-3</v>
      </c>
      <c r="SA1564" s="20">
        <f t="shared" ca="1" si="1836"/>
        <v>2.6544965585550096E-3</v>
      </c>
      <c r="SB1564" s="20">
        <f t="shared" ca="1" si="1836"/>
        <v>-1.4679708270955678E-4</v>
      </c>
      <c r="SC1564" s="20">
        <f t="shared" ca="1" si="1836"/>
        <v>-2.7961506345888635E-3</v>
      </c>
      <c r="SD1564" s="20">
        <f t="shared" ca="1" si="1836"/>
        <v>-4.6272086446967047E-3</v>
      </c>
      <c r="SE1564" s="20">
        <f t="shared" ca="1" si="1836"/>
        <v>-2.626804623542635E-3</v>
      </c>
      <c r="SF1564" s="20">
        <f t="shared" ca="1" si="1836"/>
        <v>-8.6179297207901256E-4</v>
      </c>
      <c r="SG1564" s="20">
        <f t="shared" ca="1" si="1836"/>
        <v>-1.2478002320742562E-3</v>
      </c>
      <c r="SH1564" s="20">
        <f t="shared" ca="1" si="1836"/>
        <v>-1.5751801506658199E-3</v>
      </c>
      <c r="SI1564" s="20">
        <f t="shared" ca="1" si="1836"/>
        <v>-2.5853347227057726E-5</v>
      </c>
      <c r="SJ1564" s="20">
        <f t="shared" ca="1" si="1836"/>
        <v>2.0619924330035361E-3</v>
      </c>
      <c r="SK1564" s="20">
        <f t="shared" ref="SK1564:TP1564" ca="1" si="1837">SK199*SK$205*$WL199</f>
        <v>-1.9965826324268118E-2</v>
      </c>
      <c r="SL1564" s="20">
        <f t="shared" ca="1" si="1837"/>
        <v>2.2479137075306702E-3</v>
      </c>
      <c r="SM1564" s="20">
        <f t="shared" ca="1" si="1837"/>
        <v>-1.7395991934500172E-3</v>
      </c>
      <c r="SN1564" s="20">
        <f t="shared" ca="1" si="1837"/>
        <v>-4.4206803139225067E-3</v>
      </c>
      <c r="SO1564" s="20">
        <f t="shared" ca="1" si="1837"/>
        <v>5.3589659050198889E-4</v>
      </c>
      <c r="SP1564" s="20">
        <f t="shared" ca="1" si="1837"/>
        <v>4.0668479072167932E-3</v>
      </c>
      <c r="SQ1564" s="20">
        <f t="shared" ca="1" si="1837"/>
        <v>2.5084717139174222E-4</v>
      </c>
      <c r="SR1564" s="20">
        <f t="shared" ca="1" si="1837"/>
        <v>-1.6222863458192273E-3</v>
      </c>
      <c r="SS1564" s="20">
        <f t="shared" ca="1" si="1837"/>
        <v>-3.5864634605370488E-3</v>
      </c>
      <c r="ST1564" s="20">
        <f t="shared" ca="1" si="1837"/>
        <v>2.5077066246378022E-3</v>
      </c>
      <c r="SU1564" s="20">
        <f t="shared" ca="1" si="1837"/>
        <v>7.3494913779707186E-3</v>
      </c>
      <c r="SV1564" s="20">
        <f t="shared" ca="1" si="1837"/>
        <v>5.641302392857199E-3</v>
      </c>
      <c r="SW1564" s="20">
        <f t="shared" ca="1" si="1837"/>
        <v>-2.554234475897314E-3</v>
      </c>
      <c r="SX1564" s="20">
        <f t="shared" ca="1" si="1837"/>
        <v>-4.7404623141424984E-3</v>
      </c>
      <c r="SY1564" s="20">
        <f t="shared" ca="1" si="1837"/>
        <v>-3.2000083633807524E-3</v>
      </c>
      <c r="SZ1564" s="20">
        <f t="shared" ca="1" si="1837"/>
        <v>1.1924244921831131E-3</v>
      </c>
      <c r="TA1564" s="20">
        <f t="shared" ca="1" si="1837"/>
        <v>5.6360603572037111E-3</v>
      </c>
      <c r="TB1564" s="20">
        <f t="shared" ca="1" si="1837"/>
        <v>-3.9656346738735932E-3</v>
      </c>
      <c r="TC1564" s="20">
        <f t="shared" ca="1" si="1837"/>
        <v>3.1762960720804387E-4</v>
      </c>
      <c r="TD1564" s="20">
        <f t="shared" ca="1" si="1837"/>
        <v>4.4109361055252802E-3</v>
      </c>
      <c r="TE1564" s="20">
        <f t="shared" ca="1" si="1837"/>
        <v>4.8447811678917312E-3</v>
      </c>
      <c r="TF1564" s="20">
        <f t="shared" ca="1" si="1837"/>
        <v>-1.1842476800187293E-2</v>
      </c>
      <c r="TG1564" s="20">
        <f t="shared" ca="1" si="1837"/>
        <v>3.8978675676518745E-3</v>
      </c>
      <c r="TH1564" s="20">
        <f t="shared" ca="1" si="1837"/>
        <v>-1.777988648412914E-3</v>
      </c>
      <c r="TI1564" s="20">
        <f t="shared" ca="1" si="1837"/>
        <v>3.279322067338537E-3</v>
      </c>
      <c r="TJ1564" s="20">
        <f t="shared" ca="1" si="1837"/>
        <v>-1.601087553437276E-3</v>
      </c>
      <c r="TK1564" s="20">
        <f t="shared" ca="1" si="1837"/>
        <v>-1.0451194225193472E-2</v>
      </c>
      <c r="TL1564" s="20">
        <f t="shared" ca="1" si="1837"/>
        <v>2.9932053943309161E-3</v>
      </c>
      <c r="TM1564" s="20">
        <f t="shared" ca="1" si="1837"/>
        <v>-6.1872845065539797E-3</v>
      </c>
      <c r="TN1564" s="20">
        <f t="shared" ca="1" si="1837"/>
        <v>-6.39862752382344E-3</v>
      </c>
      <c r="TO1564" s="20">
        <f t="shared" ca="1" si="1837"/>
        <v>-4.7010766384734089E-3</v>
      </c>
      <c r="TP1564" s="20">
        <f t="shared" ca="1" si="1837"/>
        <v>1.60291722949807E-3</v>
      </c>
      <c r="TQ1564" s="20">
        <f t="shared" ref="TQ1564:UV1564" ca="1" si="1838">TQ199*TQ$205*$WL199</f>
        <v>4.4107501338989793E-3</v>
      </c>
      <c r="TR1564" s="20">
        <f t="shared" ca="1" si="1838"/>
        <v>-4.5483496848003138E-3</v>
      </c>
      <c r="TS1564" s="20">
        <f t="shared" ca="1" si="1838"/>
        <v>-4.1953886573790417E-4</v>
      </c>
      <c r="TT1564" s="20">
        <f t="shared" ca="1" si="1838"/>
        <v>1.2883887531662174E-4</v>
      </c>
      <c r="TU1564" s="20">
        <f t="shared" ca="1" si="1838"/>
        <v>2.5648710866503165E-3</v>
      </c>
      <c r="TV1564" s="20">
        <f t="shared" ca="1" si="1838"/>
        <v>7.461868743391688E-4</v>
      </c>
      <c r="TW1564" s="20">
        <f t="shared" ca="1" si="1838"/>
        <v>1.8104922425089523E-3</v>
      </c>
      <c r="TX1564" s="20">
        <f t="shared" ca="1" si="1838"/>
        <v>-1.5697368068970468E-3</v>
      </c>
      <c r="TY1564" s="20">
        <f t="shared" ca="1" si="1838"/>
        <v>7.1604217387315832E-5</v>
      </c>
      <c r="TZ1564" s="20">
        <f t="shared" ca="1" si="1838"/>
        <v>-1.9675047367124828E-3</v>
      </c>
      <c r="UA1564" s="20">
        <f t="shared" ca="1" si="1838"/>
        <v>-7.5381315587859654E-3</v>
      </c>
      <c r="UB1564" s="20">
        <f t="shared" ca="1" si="1838"/>
        <v>-4.7668027363070636E-3</v>
      </c>
      <c r="UC1564" s="20">
        <f t="shared" ca="1" si="1838"/>
        <v>8.200347248720697E-3</v>
      </c>
      <c r="UD1564" s="20">
        <f t="shared" ca="1" si="1838"/>
        <v>4.111787367254335E-3</v>
      </c>
      <c r="UE1564" s="20">
        <f t="shared" ca="1" si="1838"/>
        <v>1.634886162396499E-2</v>
      </c>
      <c r="UF1564" s="20">
        <f t="shared" ca="1" si="1838"/>
        <v>-5.9787717532902001E-3</v>
      </c>
      <c r="UG1564" s="20">
        <f t="shared" ca="1" si="1838"/>
        <v>5.5776373093253586E-3</v>
      </c>
      <c r="UH1564" s="20">
        <f t="shared" ca="1" si="1838"/>
        <v>-2.9045700112511745E-3</v>
      </c>
      <c r="UI1564" s="20">
        <f t="shared" ca="1" si="1838"/>
        <v>2.668966851404482E-4</v>
      </c>
      <c r="UJ1564" s="20">
        <f t="shared" ca="1" si="1838"/>
        <v>6.7714170240693464E-3</v>
      </c>
      <c r="UK1564" s="20">
        <f t="shared" ca="1" si="1838"/>
        <v>-3.3835684764650614E-3</v>
      </c>
      <c r="UL1564" s="20">
        <f t="shared" ca="1" si="1838"/>
        <v>6.694461743381641E-4</v>
      </c>
      <c r="UM1564" s="20">
        <f t="shared" ca="1" si="1838"/>
        <v>-3.4119614451210995E-3</v>
      </c>
      <c r="UN1564" s="20">
        <f t="shared" ca="1" si="1838"/>
        <v>-3.0734364087210584E-3</v>
      </c>
      <c r="UO1564" s="20">
        <f t="shared" ca="1" si="1838"/>
        <v>-1.2556716364564856E-2</v>
      </c>
      <c r="UP1564" s="20">
        <f t="shared" ca="1" si="1838"/>
        <v>-5.3740128888642861E-3</v>
      </c>
      <c r="UQ1564" s="20">
        <f t="shared" ca="1" si="1838"/>
        <v>-6.4926394080900163E-5</v>
      </c>
      <c r="UR1564" s="20">
        <f t="shared" ca="1" si="1838"/>
        <v>4.893289363529286E-3</v>
      </c>
      <c r="US1564" s="20">
        <f t="shared" ca="1" si="1838"/>
        <v>3.1188052479071794E-4</v>
      </c>
      <c r="UT1564" s="20">
        <f t="shared" ca="1" si="1838"/>
        <v>-7.0433858222459112E-4</v>
      </c>
      <c r="UU1564" s="20">
        <f t="shared" ca="1" si="1838"/>
        <v>-7.3491365434258054E-5</v>
      </c>
      <c r="UV1564" s="20">
        <f t="shared" ca="1" si="1838"/>
        <v>2.1897940072312734E-3</v>
      </c>
      <c r="UW1564" s="20">
        <f t="shared" ref="UW1564:WB1564" ca="1" si="1839">UW199*UW$205*$WL199</f>
        <v>4.3637540600753007E-3</v>
      </c>
      <c r="UX1564" s="20">
        <f t="shared" ca="1" si="1839"/>
        <v>3.9634903172110785</v>
      </c>
      <c r="UY1564" s="20">
        <f t="shared" ca="1" si="1839"/>
        <v>-1.2334042560746862E-2</v>
      </c>
      <c r="UZ1564" s="20">
        <f t="shared" ca="1" si="1839"/>
        <v>-3.9910212481431831E-3</v>
      </c>
      <c r="VA1564" s="20">
        <f t="shared" ca="1" si="1839"/>
        <v>6.160670571006766E-4</v>
      </c>
      <c r="VB1564" s="20">
        <f t="shared" ca="1" si="1839"/>
        <v>1.8220835198618833E-3</v>
      </c>
      <c r="VC1564" s="20">
        <f t="shared" ca="1" si="1839"/>
        <v>7.7465404569058765E-3</v>
      </c>
      <c r="VD1564" s="20">
        <f t="shared" ca="1" si="1839"/>
        <v>-7.7927744568749421E-3</v>
      </c>
      <c r="VE1564" s="20">
        <f t="shared" ca="1" si="1839"/>
        <v>-2.3960493064551637E-3</v>
      </c>
      <c r="VF1564" s="20">
        <f t="shared" ca="1" si="1839"/>
        <v>4.6225924497299712E-3</v>
      </c>
      <c r="VG1564" s="20">
        <f t="shared" ca="1" si="1839"/>
        <v>-3.2836302982420921E-3</v>
      </c>
      <c r="VH1564" s="20">
        <f t="shared" ca="1" si="1839"/>
        <v>3.4753191055835195E-3</v>
      </c>
      <c r="VI1564" s="20">
        <f t="shared" ca="1" si="1839"/>
        <v>-3.5288968435009801E-3</v>
      </c>
      <c r="VJ1564" s="20">
        <f t="shared" ca="1" si="1839"/>
        <v>2.7692840639668904E-2</v>
      </c>
      <c r="VK1564" s="20">
        <f t="shared" ca="1" si="1839"/>
        <v>-4.3094698467175313E-2</v>
      </c>
      <c r="VL1564" s="20">
        <f t="shared" ca="1" si="1839"/>
        <v>-6.8780838005196914E-3</v>
      </c>
      <c r="VM1564" s="20">
        <f t="shared" ca="1" si="1839"/>
        <v>5.0043504748460942E-3</v>
      </c>
      <c r="VN1564" s="20">
        <f t="shared" ca="1" si="1839"/>
        <v>1.8595195515387834E-3</v>
      </c>
      <c r="VO1564" s="20">
        <f t="shared" ca="1" si="1839"/>
        <v>1.1150983849426695E-2</v>
      </c>
      <c r="VP1564" s="20">
        <f t="shared" ca="1" si="1839"/>
        <v>-1.0653624789851329E-2</v>
      </c>
      <c r="VQ1564" s="20">
        <f t="shared" ca="1" si="1839"/>
        <v>0.16927684015469688</v>
      </c>
      <c r="VR1564" s="20">
        <f t="shared" ca="1" si="1839"/>
        <v>-1.760534591694311E-3</v>
      </c>
      <c r="VS1564" s="20">
        <f t="shared" ca="1" si="1839"/>
        <v>1.6331300413296002E-2</v>
      </c>
      <c r="VT1564" s="20">
        <f t="shared" ca="1" si="1839"/>
        <v>-2.1503474188571157E-4</v>
      </c>
      <c r="VU1564" s="20">
        <f t="shared" ca="1" si="1839"/>
        <v>1.495536570104547E-2</v>
      </c>
      <c r="VV1564" s="20">
        <f t="shared" ca="1" si="1839"/>
        <v>-8.375993703949711E-3</v>
      </c>
      <c r="VW1564" s="20">
        <f t="shared" ca="1" si="1839"/>
        <v>2.853156588731709E-2</v>
      </c>
      <c r="VX1564" s="20">
        <f t="shared" ca="1" si="1839"/>
        <v>3.8662253330427531E-3</v>
      </c>
      <c r="VY1564" s="20">
        <f t="shared" ca="1" si="1839"/>
        <v>-3.0011998325855632E-2</v>
      </c>
      <c r="VZ1564" s="20">
        <f t="shared" ca="1" si="1839"/>
        <v>2.9462823080487035E-3</v>
      </c>
      <c r="WA1564" s="20">
        <f t="shared" ca="1" si="1839"/>
        <v>-3.0557155006026779E-2</v>
      </c>
      <c r="WB1564" s="20">
        <f t="shared" ca="1" si="1839"/>
        <v>-1.0810278299251391E-2</v>
      </c>
      <c r="WC1564" s="20">
        <f t="shared" ref="WC1564:WJ1564" ca="1" si="1840">WC199*WC$205*$WL199</f>
        <v>0.23022715141540179</v>
      </c>
      <c r="WD1564" s="20">
        <f t="shared" ca="1" si="1840"/>
        <v>-3.9202751602691183E-2</v>
      </c>
      <c r="WE1564" s="20">
        <f t="shared" ca="1" si="1840"/>
        <v>-4.8326251480612294E-2</v>
      </c>
      <c r="WF1564" s="20">
        <f t="shared" ca="1" si="1840"/>
        <v>1.1969144461996717</v>
      </c>
      <c r="WG1564" s="20">
        <f t="shared" ca="1" si="1840"/>
        <v>3.4577440576488955E-2</v>
      </c>
      <c r="WH1564" s="20">
        <f t="shared" ca="1" si="1840"/>
        <v>0.12074118088415765</v>
      </c>
      <c r="WI1564" s="20">
        <f t="shared" ca="1" si="1840"/>
        <v>7.6121457862411285E-2</v>
      </c>
      <c r="WJ1564" s="20">
        <f t="shared" ca="1" si="1840"/>
        <v>-0.10006098844140514</v>
      </c>
    </row>
    <row r="1565" spans="207:608">
      <c r="GY1565" s="9">
        <v>0</v>
      </c>
      <c r="GZ1565" s="3">
        <f t="shared" si="1747"/>
        <v>0</v>
      </c>
      <c r="HA1565" s="3">
        <f t="shared" si="1747"/>
        <v>0</v>
      </c>
      <c r="HB1565" s="3">
        <f t="shared" si="1747"/>
        <v>0</v>
      </c>
      <c r="HC1565" s="3">
        <f t="shared" si="1747"/>
        <v>0</v>
      </c>
      <c r="HD1565" s="3">
        <f t="shared" si="1747"/>
        <v>0</v>
      </c>
      <c r="HE1565" s="3">
        <f t="shared" si="1747"/>
        <v>0</v>
      </c>
      <c r="HF1565" s="3">
        <f t="shared" si="1747"/>
        <v>0</v>
      </c>
      <c r="HG1565" s="3">
        <f t="shared" si="1747"/>
        <v>0</v>
      </c>
      <c r="HH1565" s="3">
        <f t="shared" si="1747"/>
        <v>0</v>
      </c>
      <c r="HI1565" s="3">
        <f t="shared" si="1747"/>
        <v>0</v>
      </c>
      <c r="HJ1565" s="3">
        <f t="shared" si="1747"/>
        <v>0</v>
      </c>
      <c r="HK1565" s="3">
        <f t="shared" si="1747"/>
        <v>0</v>
      </c>
      <c r="HL1565" s="3">
        <f t="shared" si="1747"/>
        <v>0</v>
      </c>
      <c r="HM1565" s="3">
        <f t="shared" si="1747"/>
        <v>0</v>
      </c>
      <c r="HN1565" s="3">
        <f t="shared" si="1747"/>
        <v>0</v>
      </c>
      <c r="HO1565" s="3">
        <f t="shared" si="1747"/>
        <v>0</v>
      </c>
      <c r="HP1565" s="3">
        <f t="shared" si="1738"/>
        <v>0</v>
      </c>
      <c r="HQ1565" s="3">
        <f t="shared" si="1738"/>
        <v>0</v>
      </c>
      <c r="HR1565" s="3">
        <f t="shared" si="1738"/>
        <v>0</v>
      </c>
      <c r="HS1565" s="3">
        <f t="shared" si="1738"/>
        <v>0</v>
      </c>
      <c r="HT1565" s="3">
        <f t="shared" si="1738"/>
        <v>0</v>
      </c>
      <c r="HU1565" s="3">
        <f t="shared" si="1738"/>
        <v>0</v>
      </c>
      <c r="HV1565" s="3">
        <f t="shared" si="1738"/>
        <v>0</v>
      </c>
      <c r="HW1565" s="3">
        <f t="shared" si="1738"/>
        <v>0</v>
      </c>
      <c r="HX1565" s="3">
        <f t="shared" si="1738"/>
        <v>0</v>
      </c>
      <c r="HY1565" s="3">
        <f t="shared" si="1738"/>
        <v>0</v>
      </c>
      <c r="HZ1565" s="3">
        <f t="shared" si="1738"/>
        <v>0</v>
      </c>
      <c r="IA1565" s="3">
        <f t="shared" si="1738"/>
        <v>0</v>
      </c>
      <c r="IB1565" s="3">
        <f t="shared" si="1738"/>
        <v>0</v>
      </c>
      <c r="IC1565" s="3">
        <f t="shared" si="1738"/>
        <v>0</v>
      </c>
      <c r="ID1565" s="3">
        <f t="shared" si="1738"/>
        <v>0</v>
      </c>
      <c r="IE1565" s="3">
        <f t="shared" si="1772"/>
        <v>0</v>
      </c>
      <c r="IF1565" s="3">
        <f t="shared" si="1772"/>
        <v>0</v>
      </c>
      <c r="IG1565" s="3">
        <f t="shared" si="1772"/>
        <v>0</v>
      </c>
      <c r="IH1565" s="3">
        <f t="shared" si="1772"/>
        <v>0</v>
      </c>
      <c r="II1565" s="3">
        <f t="shared" si="1772"/>
        <v>0</v>
      </c>
      <c r="IJ1565" s="3">
        <f t="shared" si="1772"/>
        <v>0</v>
      </c>
      <c r="IK1565" s="3">
        <f t="shared" si="1772"/>
        <v>0</v>
      </c>
      <c r="IL1565" s="3">
        <f t="shared" si="1772"/>
        <v>0</v>
      </c>
      <c r="IM1565" s="3">
        <f t="shared" si="1772"/>
        <v>0</v>
      </c>
      <c r="IN1565" s="3">
        <f t="shared" si="1772"/>
        <v>0</v>
      </c>
      <c r="IO1565" s="3">
        <f t="shared" si="1772"/>
        <v>0</v>
      </c>
      <c r="IP1565" s="3">
        <f t="shared" si="1772"/>
        <v>0</v>
      </c>
      <c r="IQ1565" s="3">
        <f t="shared" si="1772"/>
        <v>0</v>
      </c>
      <c r="IR1565" s="3">
        <f t="shared" si="1772"/>
        <v>0</v>
      </c>
      <c r="IS1565" s="3">
        <f t="shared" si="1772"/>
        <v>0</v>
      </c>
      <c r="IT1565" s="3">
        <f t="shared" si="1772"/>
        <v>0</v>
      </c>
      <c r="IU1565" s="3">
        <f t="shared" si="1763"/>
        <v>0</v>
      </c>
      <c r="IV1565" s="3">
        <f t="shared" si="1763"/>
        <v>0</v>
      </c>
      <c r="IW1565" s="3">
        <f t="shared" si="1763"/>
        <v>0</v>
      </c>
      <c r="IX1565" s="3">
        <f t="shared" si="1763"/>
        <v>0</v>
      </c>
      <c r="IY1565" s="3">
        <f t="shared" si="1763"/>
        <v>0</v>
      </c>
      <c r="IZ1565" s="3">
        <f t="shared" si="1763"/>
        <v>0</v>
      </c>
      <c r="JA1565" s="3">
        <f t="shared" si="1763"/>
        <v>0</v>
      </c>
      <c r="JB1565" s="3">
        <f t="shared" si="1763"/>
        <v>0</v>
      </c>
      <c r="JC1565" s="3">
        <f t="shared" si="1763"/>
        <v>0</v>
      </c>
      <c r="JD1565" s="3">
        <f t="shared" si="1763"/>
        <v>0</v>
      </c>
      <c r="JE1565" s="3">
        <f t="shared" si="1763"/>
        <v>0</v>
      </c>
      <c r="JF1565" s="3">
        <f t="shared" si="1763"/>
        <v>0</v>
      </c>
      <c r="JG1565" s="3">
        <f t="shared" si="1763"/>
        <v>0</v>
      </c>
      <c r="JH1565" s="3">
        <f t="shared" si="1763"/>
        <v>0</v>
      </c>
      <c r="JI1565" s="3">
        <f t="shared" si="1763"/>
        <v>0</v>
      </c>
      <c r="JJ1565" s="3">
        <f t="shared" si="1781"/>
        <v>0</v>
      </c>
      <c r="JK1565" s="3">
        <f t="shared" si="1781"/>
        <v>0</v>
      </c>
      <c r="JL1565" s="3">
        <f t="shared" si="1781"/>
        <v>0</v>
      </c>
      <c r="JM1565" s="3">
        <f t="shared" si="1781"/>
        <v>0</v>
      </c>
      <c r="JN1565" s="3">
        <f t="shared" si="1781"/>
        <v>0</v>
      </c>
      <c r="JO1565" s="3">
        <f t="shared" si="1781"/>
        <v>0</v>
      </c>
      <c r="JP1565" s="3">
        <f t="shared" si="1781"/>
        <v>0</v>
      </c>
      <c r="JQ1565" s="3">
        <f t="shared" si="1781"/>
        <v>0</v>
      </c>
      <c r="JR1565" s="3">
        <f t="shared" si="1781"/>
        <v>0</v>
      </c>
      <c r="JS1565" s="3">
        <f t="shared" si="1781"/>
        <v>0</v>
      </c>
      <c r="JT1565" s="3">
        <f t="shared" si="1781"/>
        <v>0</v>
      </c>
      <c r="JU1565" s="3">
        <f t="shared" si="1781"/>
        <v>0</v>
      </c>
      <c r="JV1565" s="3">
        <f t="shared" si="1781"/>
        <v>0</v>
      </c>
      <c r="JW1565" s="3">
        <f t="shared" si="1781"/>
        <v>0</v>
      </c>
      <c r="JX1565" s="3">
        <f t="shared" si="1781"/>
        <v>0</v>
      </c>
      <c r="JY1565" s="3">
        <f t="shared" si="1781"/>
        <v>0</v>
      </c>
      <c r="JZ1565" s="3">
        <f t="shared" si="1773"/>
        <v>0</v>
      </c>
      <c r="KA1565" s="3">
        <f t="shared" si="1773"/>
        <v>0</v>
      </c>
      <c r="KB1565" s="3">
        <f t="shared" si="1773"/>
        <v>0</v>
      </c>
      <c r="KC1565" s="3">
        <f t="shared" si="1773"/>
        <v>0</v>
      </c>
      <c r="KD1565" s="3">
        <f t="shared" si="1773"/>
        <v>0</v>
      </c>
      <c r="KE1565" s="3">
        <f t="shared" si="1773"/>
        <v>0</v>
      </c>
      <c r="KF1565" s="3">
        <f t="shared" si="1773"/>
        <v>0</v>
      </c>
      <c r="KG1565" s="3">
        <f t="shared" si="1773"/>
        <v>0</v>
      </c>
      <c r="KH1565" s="3">
        <f t="shared" si="1773"/>
        <v>0</v>
      </c>
      <c r="KI1565" s="3">
        <f t="shared" si="1773"/>
        <v>0</v>
      </c>
      <c r="KJ1565" s="3">
        <f t="shared" si="1773"/>
        <v>0</v>
      </c>
      <c r="KK1565" s="3">
        <f t="shared" si="1773"/>
        <v>0</v>
      </c>
      <c r="KL1565" s="3">
        <f t="shared" si="1773"/>
        <v>0</v>
      </c>
      <c r="KM1565" s="3">
        <f t="shared" si="1773"/>
        <v>0</v>
      </c>
      <c r="KN1565" s="3">
        <f t="shared" si="1773"/>
        <v>0</v>
      </c>
      <c r="KO1565" s="3">
        <f t="shared" si="1819"/>
        <v>0</v>
      </c>
      <c r="KP1565" s="3">
        <f t="shared" si="1819"/>
        <v>0</v>
      </c>
      <c r="KQ1565" s="3">
        <f t="shared" si="1819"/>
        <v>0</v>
      </c>
      <c r="KR1565" s="3">
        <f t="shared" si="1819"/>
        <v>0</v>
      </c>
      <c r="KS1565" s="3">
        <f t="shared" si="1819"/>
        <v>0</v>
      </c>
      <c r="KT1565" s="3">
        <f t="shared" si="1819"/>
        <v>0</v>
      </c>
      <c r="KU1565" s="3">
        <f t="shared" si="1819"/>
        <v>0</v>
      </c>
      <c r="KV1565" s="3">
        <f t="shared" si="1819"/>
        <v>0</v>
      </c>
      <c r="KW1565" s="3">
        <f t="shared" si="1819"/>
        <v>0</v>
      </c>
      <c r="KX1565" s="3">
        <f t="shared" si="1819"/>
        <v>0</v>
      </c>
      <c r="KY1565" s="3">
        <f t="shared" si="1819"/>
        <v>0</v>
      </c>
      <c r="KZ1565" s="3">
        <f t="shared" si="1819"/>
        <v>0</v>
      </c>
      <c r="LA1565" s="3">
        <f t="shared" si="1819"/>
        <v>0</v>
      </c>
      <c r="LB1565" s="3">
        <f t="shared" si="1819"/>
        <v>0</v>
      </c>
      <c r="LC1565" s="3">
        <f t="shared" si="1819"/>
        <v>0</v>
      </c>
      <c r="LD1565" s="3">
        <f t="shared" si="1819"/>
        <v>0</v>
      </c>
      <c r="LE1565" s="3">
        <f t="shared" si="1810"/>
        <v>0</v>
      </c>
      <c r="LF1565" s="3">
        <f t="shared" si="1810"/>
        <v>0</v>
      </c>
      <c r="LG1565" s="3">
        <f t="shared" si="1810"/>
        <v>0</v>
      </c>
      <c r="LH1565" s="3">
        <f t="shared" si="1810"/>
        <v>0</v>
      </c>
      <c r="LI1565" s="3">
        <f t="shared" si="1810"/>
        <v>0</v>
      </c>
      <c r="LJ1565" s="3">
        <f t="shared" si="1810"/>
        <v>0</v>
      </c>
      <c r="LK1565" s="3">
        <f t="shared" si="1810"/>
        <v>0</v>
      </c>
      <c r="LL1565" s="3">
        <f t="shared" si="1810"/>
        <v>0</v>
      </c>
      <c r="LM1565" s="3">
        <f t="shared" si="1810"/>
        <v>0</v>
      </c>
      <c r="LN1565" s="3">
        <f t="shared" si="1810"/>
        <v>0</v>
      </c>
      <c r="LO1565" s="3">
        <f t="shared" si="1810"/>
        <v>0</v>
      </c>
      <c r="LP1565" s="3">
        <f t="shared" si="1810"/>
        <v>0</v>
      </c>
      <c r="LQ1565" s="3">
        <f t="shared" si="1810"/>
        <v>0</v>
      </c>
      <c r="LR1565" s="3">
        <f t="shared" si="1810"/>
        <v>0</v>
      </c>
      <c r="LS1565" s="3">
        <f t="shared" si="1810"/>
        <v>0</v>
      </c>
      <c r="LT1565" s="3">
        <f t="shared" si="1748"/>
        <v>0</v>
      </c>
      <c r="LU1565" s="3">
        <f t="shared" si="1748"/>
        <v>0</v>
      </c>
      <c r="LV1565" s="3">
        <f t="shared" si="1748"/>
        <v>0</v>
      </c>
      <c r="LW1565" s="3">
        <f t="shared" si="1748"/>
        <v>0</v>
      </c>
      <c r="LX1565" s="3">
        <f t="shared" si="1748"/>
        <v>0</v>
      </c>
      <c r="LY1565" s="3">
        <f t="shared" si="1748"/>
        <v>0</v>
      </c>
      <c r="LZ1565" s="3">
        <f t="shared" si="1748"/>
        <v>0</v>
      </c>
      <c r="MA1565" s="3">
        <f t="shared" si="1748"/>
        <v>0</v>
      </c>
      <c r="MB1565" s="3">
        <f t="shared" si="1748"/>
        <v>0</v>
      </c>
      <c r="MC1565" s="3">
        <f t="shared" si="1748"/>
        <v>0</v>
      </c>
      <c r="MD1565" s="3">
        <f t="shared" si="1748"/>
        <v>0</v>
      </c>
      <c r="ME1565" s="3">
        <f t="shared" si="1748"/>
        <v>0</v>
      </c>
      <c r="MF1565" s="3">
        <f t="shared" si="1748"/>
        <v>0</v>
      </c>
      <c r="MG1565" s="3">
        <f t="shared" si="1748"/>
        <v>0</v>
      </c>
      <c r="MH1565" s="3">
        <f t="shared" si="1748"/>
        <v>0</v>
      </c>
      <c r="MI1565" s="3">
        <f t="shared" si="1748"/>
        <v>0</v>
      </c>
      <c r="MJ1565" s="3">
        <f t="shared" si="1739"/>
        <v>0</v>
      </c>
      <c r="MK1565" s="3">
        <f t="shared" si="1739"/>
        <v>0</v>
      </c>
      <c r="ML1565" s="3">
        <f t="shared" si="1739"/>
        <v>0</v>
      </c>
      <c r="MM1565" s="3">
        <f t="shared" si="1739"/>
        <v>0</v>
      </c>
      <c r="MN1565" s="3">
        <f t="shared" si="1739"/>
        <v>0</v>
      </c>
      <c r="MO1565" s="3">
        <f t="shared" si="1739"/>
        <v>0</v>
      </c>
      <c r="MP1565" s="3">
        <f t="shared" si="1739"/>
        <v>0</v>
      </c>
      <c r="MQ1565" s="3">
        <f t="shared" si="1739"/>
        <v>0</v>
      </c>
      <c r="MR1565" s="3">
        <f t="shared" si="1739"/>
        <v>0</v>
      </c>
      <c r="MS1565" s="3">
        <f t="shared" si="1739"/>
        <v>0</v>
      </c>
      <c r="MT1565" s="3">
        <f t="shared" si="1739"/>
        <v>0</v>
      </c>
      <c r="MU1565" s="3">
        <f t="shared" si="1739"/>
        <v>0</v>
      </c>
      <c r="MV1565" s="3">
        <f t="shared" si="1739"/>
        <v>0</v>
      </c>
      <c r="MW1565" s="3">
        <f t="shared" si="1739"/>
        <v>0</v>
      </c>
      <c r="MX1565" s="3">
        <f t="shared" si="1739"/>
        <v>0</v>
      </c>
      <c r="MY1565" s="3">
        <f t="shared" si="1730"/>
        <v>0</v>
      </c>
      <c r="MZ1565" s="3">
        <f t="shared" si="1730"/>
        <v>0</v>
      </c>
      <c r="NA1565" s="3">
        <f t="shared" si="1730"/>
        <v>0</v>
      </c>
      <c r="NB1565" s="3">
        <f t="shared" si="1730"/>
        <v>0</v>
      </c>
      <c r="NC1565" s="3">
        <f t="shared" si="1730"/>
        <v>0</v>
      </c>
      <c r="ND1565" s="3">
        <f t="shared" si="1730"/>
        <v>0</v>
      </c>
      <c r="NE1565" s="3">
        <f t="shared" si="1730"/>
        <v>0</v>
      </c>
      <c r="NF1565" s="3">
        <f t="shared" si="1730"/>
        <v>0</v>
      </c>
      <c r="NG1565" s="3">
        <f t="shared" si="1730"/>
        <v>0</v>
      </c>
      <c r="NH1565" s="3">
        <f t="shared" si="1730"/>
        <v>0</v>
      </c>
      <c r="NI1565" s="3">
        <f t="shared" si="1730"/>
        <v>0</v>
      </c>
      <c r="NJ1565" s="3">
        <f t="shared" si="1730"/>
        <v>0</v>
      </c>
      <c r="NK1565" s="3">
        <f t="shared" si="1730"/>
        <v>0</v>
      </c>
      <c r="NL1565" s="3">
        <f t="shared" si="1730"/>
        <v>0</v>
      </c>
      <c r="NM1565" s="3">
        <f t="shared" si="1730"/>
        <v>0</v>
      </c>
      <c r="NN1565" s="3">
        <f t="shared" si="1730"/>
        <v>0</v>
      </c>
      <c r="NO1565" s="3">
        <f t="shared" si="1722"/>
        <v>0</v>
      </c>
      <c r="NP1565" s="3">
        <f t="shared" si="1722"/>
        <v>0</v>
      </c>
      <c r="NQ1565" s="3">
        <f t="shared" si="1722"/>
        <v>0</v>
      </c>
      <c r="NR1565" s="3">
        <f t="shared" si="1722"/>
        <v>0</v>
      </c>
      <c r="NS1565" s="3">
        <f t="shared" si="1722"/>
        <v>0</v>
      </c>
      <c r="NT1565" s="3">
        <f t="shared" si="1722"/>
        <v>0</v>
      </c>
      <c r="NU1565" s="3">
        <f t="shared" si="1722"/>
        <v>0</v>
      </c>
      <c r="NV1565" s="3">
        <f t="shared" si="1722"/>
        <v>0</v>
      </c>
      <c r="NW1565" s="3">
        <f t="shared" si="1722"/>
        <v>0</v>
      </c>
      <c r="NX1565" s="3">
        <f t="shared" si="1764"/>
        <v>0</v>
      </c>
      <c r="NY1565" s="3">
        <f t="shared" si="1764"/>
        <v>0</v>
      </c>
      <c r="NZ1565" s="3">
        <f t="shared" si="1764"/>
        <v>0</v>
      </c>
      <c r="OA1565" s="3">
        <f t="shared" si="1764"/>
        <v>0</v>
      </c>
      <c r="OB1565" s="3">
        <f t="shared" si="1764"/>
        <v>0</v>
      </c>
      <c r="OC1565" s="3">
        <f t="shared" si="1764"/>
        <v>0</v>
      </c>
      <c r="OD1565" s="3">
        <f t="shared" si="1764"/>
        <v>0</v>
      </c>
      <c r="OE1565" s="3">
        <f t="shared" si="1764"/>
        <v>0</v>
      </c>
      <c r="OF1565" s="3">
        <f t="shared" si="1764"/>
        <v>0</v>
      </c>
      <c r="OG1565" s="3">
        <f t="shared" si="1764"/>
        <v>0</v>
      </c>
      <c r="OH1565" s="3">
        <f t="shared" si="1764"/>
        <v>0</v>
      </c>
      <c r="OI1565" s="3">
        <f t="shared" si="1764"/>
        <v>0</v>
      </c>
      <c r="OJ1565" s="3">
        <f t="shared" si="1764"/>
        <v>0</v>
      </c>
      <c r="OK1565" s="3">
        <f t="shared" si="1677"/>
        <v>0</v>
      </c>
      <c r="OL1565" s="3">
        <f t="shared" si="1677"/>
        <v>0</v>
      </c>
      <c r="OM1565" s="3">
        <f t="shared" si="1677"/>
        <v>0</v>
      </c>
      <c r="ON1565" s="3">
        <f t="shared" si="1677"/>
        <v>0</v>
      </c>
      <c r="OO1565" s="13">
        <f t="shared" si="1677"/>
        <v>0</v>
      </c>
      <c r="OP1565" s="29">
        <f t="shared" si="1677"/>
        <v>0</v>
      </c>
      <c r="OR1565" s="3" t="str">
        <f t="shared" si="1811"/>
        <v>CVHL US Equity</v>
      </c>
      <c r="OS1565" s="20">
        <f t="shared" ref="OS1565:PX1565" ca="1" si="1841">OS200*OS$205*$WL200</f>
        <v>9.8572350285586093E-3</v>
      </c>
      <c r="OT1565" s="20">
        <f t="shared" ca="1" si="1841"/>
        <v>7.372434986471949E-3</v>
      </c>
      <c r="OU1565" s="20">
        <f t="shared" ca="1" si="1841"/>
        <v>9.1215183749300179E-3</v>
      </c>
      <c r="OV1565" s="20">
        <f t="shared" ca="1" si="1841"/>
        <v>1.0903236270866439E-2</v>
      </c>
      <c r="OW1565" s="20">
        <f t="shared" ca="1" si="1841"/>
        <v>5.9914780829497145E-3</v>
      </c>
      <c r="OX1565" s="20">
        <f t="shared" ca="1" si="1841"/>
        <v>5.2439454487252894E-3</v>
      </c>
      <c r="OY1565" s="20">
        <f t="shared" ca="1" si="1841"/>
        <v>1.2369951488752215E-2</v>
      </c>
      <c r="OZ1565" s="20">
        <f t="shared" ca="1" si="1841"/>
        <v>1.0063877205937394E-2</v>
      </c>
      <c r="PA1565" s="20">
        <f t="shared" ca="1" si="1841"/>
        <v>9.3482840548466794E-3</v>
      </c>
      <c r="PB1565" s="20">
        <f t="shared" ca="1" si="1841"/>
        <v>1.3371541155789042E-2</v>
      </c>
      <c r="PC1565" s="20">
        <f t="shared" ca="1" si="1841"/>
        <v>1.1175055751211268E-2</v>
      </c>
      <c r="PD1565" s="20">
        <f t="shared" ca="1" si="1841"/>
        <v>1.0503891580436677E-2</v>
      </c>
      <c r="PE1565" s="20">
        <f t="shared" ca="1" si="1841"/>
        <v>9.8728853994934813E-3</v>
      </c>
      <c r="PF1565" s="20">
        <f t="shared" ca="1" si="1841"/>
        <v>6.4587487233337404E-3</v>
      </c>
      <c r="PG1565" s="20">
        <f t="shared" ca="1" si="1841"/>
        <v>7.6439228621973448E-3</v>
      </c>
      <c r="PH1565" s="20">
        <f t="shared" ca="1" si="1841"/>
        <v>9.2986682655453543E-3</v>
      </c>
      <c r="PI1565" s="20">
        <f t="shared" ca="1" si="1841"/>
        <v>7.0846980426158192E-3</v>
      </c>
      <c r="PJ1565" s="20">
        <f t="shared" ca="1" si="1841"/>
        <v>6.6311985155918379E-3</v>
      </c>
      <c r="PK1565" s="20">
        <f t="shared" ca="1" si="1841"/>
        <v>6.0249834057166168E-3</v>
      </c>
      <c r="PL1565" s="20">
        <f t="shared" ca="1" si="1841"/>
        <v>3.968783317595162E-3</v>
      </c>
      <c r="PM1565" s="20">
        <f t="shared" ca="1" si="1841"/>
        <v>1.0167419940121889E-2</v>
      </c>
      <c r="PN1565" s="20">
        <f t="shared" ca="1" si="1841"/>
        <v>7.2648798357480386E-3</v>
      </c>
      <c r="PO1565" s="20">
        <f t="shared" ca="1" si="1841"/>
        <v>7.6992440515693816E-3</v>
      </c>
      <c r="PP1565" s="20">
        <f t="shared" ca="1" si="1841"/>
        <v>8.6845528478497157E-3</v>
      </c>
      <c r="PQ1565" s="20">
        <f t="shared" ca="1" si="1841"/>
        <v>1.0671701028069478E-2</v>
      </c>
      <c r="PR1565" s="20">
        <f t="shared" ca="1" si="1841"/>
        <v>6.8684257773732752E-3</v>
      </c>
      <c r="PS1565" s="20">
        <f t="shared" ca="1" si="1841"/>
        <v>1.1410741093387577E-2</v>
      </c>
      <c r="PT1565" s="20">
        <f t="shared" ca="1" si="1841"/>
        <v>7.3552098252784399E-3</v>
      </c>
      <c r="PU1565" s="20">
        <f t="shared" ca="1" si="1841"/>
        <v>7.8414333428215906E-3</v>
      </c>
      <c r="PV1565" s="20">
        <f t="shared" ca="1" si="1841"/>
        <v>8.728320050993145E-3</v>
      </c>
      <c r="PW1565" s="20">
        <f t="shared" ca="1" si="1841"/>
        <v>8.691071749812318E-3</v>
      </c>
      <c r="PX1565" s="20">
        <f t="shared" ca="1" si="1841"/>
        <v>5.7465763067711404E-3</v>
      </c>
      <c r="PY1565" s="20">
        <f t="shared" ref="PY1565:RD1565" ca="1" si="1842">PY200*PY$205*$WL200</f>
        <v>1.1167291222248613E-2</v>
      </c>
      <c r="PZ1565" s="20">
        <f t="shared" ca="1" si="1842"/>
        <v>4.9197073220458888E-3</v>
      </c>
      <c r="QA1565" s="20">
        <f t="shared" ca="1" si="1842"/>
        <v>9.9221077833578451E-3</v>
      </c>
      <c r="QB1565" s="20">
        <f t="shared" ca="1" si="1842"/>
        <v>5.4552186928358403E-3</v>
      </c>
      <c r="QC1565" s="20">
        <f t="shared" ca="1" si="1842"/>
        <v>6.7415745652058138E-3</v>
      </c>
      <c r="QD1565" s="20">
        <f t="shared" ca="1" si="1842"/>
        <v>7.1230145498938722E-3</v>
      </c>
      <c r="QE1565" s="20">
        <f t="shared" ca="1" si="1842"/>
        <v>7.3772256143820412E-3</v>
      </c>
      <c r="QF1565" s="20">
        <f t="shared" ca="1" si="1842"/>
        <v>7.7436142310927944E-3</v>
      </c>
      <c r="QG1565" s="20">
        <f t="shared" ca="1" si="1842"/>
        <v>7.0010435192801521E-3</v>
      </c>
      <c r="QH1565" s="20">
        <f t="shared" ca="1" si="1842"/>
        <v>5.7557453869413744E-3</v>
      </c>
      <c r="QI1565" s="20">
        <f t="shared" ca="1" si="1842"/>
        <v>9.0598218744205455E-3</v>
      </c>
      <c r="QJ1565" s="20">
        <f t="shared" ca="1" si="1842"/>
        <v>5.0461117041279216E-3</v>
      </c>
      <c r="QK1565" s="20">
        <f t="shared" ca="1" si="1842"/>
        <v>8.1850932275449751E-3</v>
      </c>
      <c r="QL1565" s="20">
        <f t="shared" ca="1" si="1842"/>
        <v>3.0865195015037945E-3</v>
      </c>
      <c r="QM1565" s="20">
        <f t="shared" ca="1" si="1842"/>
        <v>7.8667200566619865E-3</v>
      </c>
      <c r="QN1565" s="20">
        <f t="shared" ca="1" si="1842"/>
        <v>1.1894610958554016E-2</v>
      </c>
      <c r="QO1565" s="20">
        <f t="shared" ca="1" si="1842"/>
        <v>5.9372311668302903E-3</v>
      </c>
      <c r="QP1565" s="20">
        <f t="shared" ca="1" si="1842"/>
        <v>1.501287889410069E-2</v>
      </c>
      <c r="QQ1565" s="20">
        <f t="shared" ca="1" si="1842"/>
        <v>6.3831987822173452E-3</v>
      </c>
      <c r="QR1565" s="20">
        <f t="shared" ca="1" si="1842"/>
        <v>1.2508619691139948E-2</v>
      </c>
      <c r="QS1565" s="20">
        <f t="shared" ca="1" si="1842"/>
        <v>5.1902095551117694E-3</v>
      </c>
      <c r="QT1565" s="20">
        <f t="shared" ca="1" si="1842"/>
        <v>6.6562104587801771E-3</v>
      </c>
      <c r="QU1565" s="20">
        <f t="shared" ca="1" si="1842"/>
        <v>5.183958760858952E-3</v>
      </c>
      <c r="QV1565" s="20">
        <f t="shared" ca="1" si="1842"/>
        <v>1.0192007361459386E-2</v>
      </c>
      <c r="QW1565" s="20">
        <f t="shared" ca="1" si="1842"/>
        <v>9.1404690953302958E-3</v>
      </c>
      <c r="QX1565" s="20">
        <f t="shared" ca="1" si="1842"/>
        <v>7.4978703138147505E-3</v>
      </c>
      <c r="QY1565" s="20">
        <f t="shared" ca="1" si="1842"/>
        <v>4.0274126547598411E-3</v>
      </c>
      <c r="QZ1565" s="20">
        <f t="shared" ca="1" si="1842"/>
        <v>1.1020065086237115E-2</v>
      </c>
      <c r="RA1565" s="20">
        <f t="shared" ca="1" si="1842"/>
        <v>3.2792153301639849E-3</v>
      </c>
      <c r="RB1565" s="20">
        <f t="shared" ca="1" si="1842"/>
        <v>6.9927431813010272E-3</v>
      </c>
      <c r="RC1565" s="20">
        <f t="shared" ca="1" si="1842"/>
        <v>7.8470453683789076E-3</v>
      </c>
      <c r="RD1565" s="20">
        <f t="shared" ca="1" si="1842"/>
        <v>8.0795478357260364E-3</v>
      </c>
      <c r="RE1565" s="20">
        <f t="shared" ref="RE1565:SJ1565" ca="1" si="1843">RE200*RE$205*$WL200</f>
        <v>7.6444175561564236E-3</v>
      </c>
      <c r="RF1565" s="20">
        <f t="shared" ca="1" si="1843"/>
        <v>4.3221199286639532E-3</v>
      </c>
      <c r="RG1565" s="20">
        <f t="shared" ca="1" si="1843"/>
        <v>5.9115873800146129E-3</v>
      </c>
      <c r="RH1565" s="20">
        <f t="shared" ca="1" si="1843"/>
        <v>5.4320079259650208E-3</v>
      </c>
      <c r="RI1565" s="20">
        <f t="shared" ca="1" si="1843"/>
        <v>9.1181267498789166E-3</v>
      </c>
      <c r="RJ1565" s="20">
        <f t="shared" ca="1" si="1843"/>
        <v>1.3107497993376518E-3</v>
      </c>
      <c r="RK1565" s="20">
        <f t="shared" ca="1" si="1843"/>
        <v>8.8117649419458353E-3</v>
      </c>
      <c r="RL1565" s="20">
        <f t="shared" ca="1" si="1843"/>
        <v>7.3861812221545789E-3</v>
      </c>
      <c r="RM1565" s="20">
        <f t="shared" ca="1" si="1843"/>
        <v>8.3723804795546621E-3</v>
      </c>
      <c r="RN1565" s="20">
        <f t="shared" ca="1" si="1843"/>
        <v>9.5021632874489372E-3</v>
      </c>
      <c r="RO1565" s="20">
        <f t="shared" ca="1" si="1843"/>
        <v>7.2577873017248369E-3</v>
      </c>
      <c r="RP1565" s="20">
        <f t="shared" ca="1" si="1843"/>
        <v>8.035787329215208E-3</v>
      </c>
      <c r="RQ1565" s="20">
        <f t="shared" ca="1" si="1843"/>
        <v>1.4924705541171838E-2</v>
      </c>
      <c r="RR1565" s="20">
        <f t="shared" ca="1" si="1843"/>
        <v>1.1919194220230839E-6</v>
      </c>
      <c r="RS1565" s="20">
        <f t="shared" ca="1" si="1843"/>
        <v>3.0347266104048154E-3</v>
      </c>
      <c r="RT1565" s="20">
        <f t="shared" ca="1" si="1843"/>
        <v>4.0457414155033837E-3</v>
      </c>
      <c r="RU1565" s="20">
        <f t="shared" ca="1" si="1843"/>
        <v>3.0399474020354113E-3</v>
      </c>
      <c r="RV1565" s="20">
        <f t="shared" ca="1" si="1843"/>
        <v>8.5676274198520277E-3</v>
      </c>
      <c r="RW1565" s="20">
        <f t="shared" ca="1" si="1843"/>
        <v>7.8715370082603174E-3</v>
      </c>
      <c r="RX1565" s="20">
        <f t="shared" ca="1" si="1843"/>
        <v>9.4643540050590811E-3</v>
      </c>
      <c r="RY1565" s="20">
        <f t="shared" ca="1" si="1843"/>
        <v>7.6846698328180193E-3</v>
      </c>
      <c r="RZ1565" s="20">
        <f t="shared" ca="1" si="1843"/>
        <v>8.4688978354644194E-3</v>
      </c>
      <c r="SA1565" s="20">
        <f t="shared" ca="1" si="1843"/>
        <v>7.5974054648753403E-3</v>
      </c>
      <c r="SB1565" s="20">
        <f t="shared" ca="1" si="1843"/>
        <v>6.8252233525700349E-3</v>
      </c>
      <c r="SC1565" s="20">
        <f t="shared" ca="1" si="1843"/>
        <v>6.0462391067439359E-3</v>
      </c>
      <c r="SD1565" s="20">
        <f t="shared" ca="1" si="1843"/>
        <v>9.0023110333849691E-3</v>
      </c>
      <c r="SE1565" s="20">
        <f t="shared" ca="1" si="1843"/>
        <v>6.1043113455005052E-3</v>
      </c>
      <c r="SF1565" s="20">
        <f t="shared" ca="1" si="1843"/>
        <v>4.1180794136944443E-3</v>
      </c>
      <c r="SG1565" s="20">
        <f t="shared" ca="1" si="1843"/>
        <v>6.9781637721127512E-3</v>
      </c>
      <c r="SH1565" s="20">
        <f t="shared" ca="1" si="1843"/>
        <v>8.2673082242496062E-4</v>
      </c>
      <c r="SI1565" s="20">
        <f t="shared" ca="1" si="1843"/>
        <v>8.9617059806068981E-3</v>
      </c>
      <c r="SJ1565" s="20">
        <f t="shared" ca="1" si="1843"/>
        <v>2.3294711148866536E-4</v>
      </c>
      <c r="SK1565" s="20">
        <f t="shared" ref="SK1565:TP1565" ca="1" si="1844">SK200*SK$205*$WL200</f>
        <v>8.7307415578363572E-3</v>
      </c>
      <c r="SL1565" s="20">
        <f t="shared" ca="1" si="1844"/>
        <v>6.3562287085301176E-3</v>
      </c>
      <c r="SM1565" s="20">
        <f t="shared" ca="1" si="1844"/>
        <v>1.157390788624079E-2</v>
      </c>
      <c r="SN1565" s="20">
        <f t="shared" ca="1" si="1844"/>
        <v>6.526289997719115E-3</v>
      </c>
      <c r="SO1565" s="20">
        <f t="shared" ca="1" si="1844"/>
        <v>8.4432118241126036E-3</v>
      </c>
      <c r="SP1565" s="20">
        <f t="shared" ca="1" si="1844"/>
        <v>5.1524091305315345E-3</v>
      </c>
      <c r="SQ1565" s="20">
        <f t="shared" ca="1" si="1844"/>
        <v>9.3094806912327639E-3</v>
      </c>
      <c r="SR1565" s="20">
        <f t="shared" ca="1" si="1844"/>
        <v>2.6307286671195594E-3</v>
      </c>
      <c r="SS1565" s="20">
        <f t="shared" ca="1" si="1844"/>
        <v>5.2602379125204135E-3</v>
      </c>
      <c r="ST1565" s="20">
        <f t="shared" ca="1" si="1844"/>
        <v>6.2643093343667062E-3</v>
      </c>
      <c r="SU1565" s="20">
        <f t="shared" ca="1" si="1844"/>
        <v>4.9769492278979631E-3</v>
      </c>
      <c r="SV1565" s="20">
        <f t="shared" ca="1" si="1844"/>
        <v>-3.7641218928028585E-4</v>
      </c>
      <c r="SW1565" s="20">
        <f t="shared" ca="1" si="1844"/>
        <v>7.5166563275140055E-3</v>
      </c>
      <c r="SX1565" s="20">
        <f t="shared" ca="1" si="1844"/>
        <v>1.1299143233016009E-2</v>
      </c>
      <c r="SY1565" s="20">
        <f t="shared" ca="1" si="1844"/>
        <v>2.2097333419330619E-3</v>
      </c>
      <c r="SZ1565" s="20">
        <f t="shared" ca="1" si="1844"/>
        <v>1.2543128055808995E-2</v>
      </c>
      <c r="TA1565" s="20">
        <f t="shared" ca="1" si="1844"/>
        <v>1.1535354262573455E-2</v>
      </c>
      <c r="TB1565" s="20">
        <f t="shared" ca="1" si="1844"/>
        <v>2.9864837174511743E-3</v>
      </c>
      <c r="TC1565" s="20">
        <f t="shared" ca="1" si="1844"/>
        <v>1.0996456188550866E-2</v>
      </c>
      <c r="TD1565" s="20">
        <f t="shared" ca="1" si="1844"/>
        <v>5.2407994338359931E-3</v>
      </c>
      <c r="TE1565" s="20">
        <f t="shared" ca="1" si="1844"/>
        <v>7.314880203342038E-4</v>
      </c>
      <c r="TF1565" s="20">
        <f t="shared" ca="1" si="1844"/>
        <v>-2.242980661629691E-3</v>
      </c>
      <c r="TG1565" s="20">
        <f t="shared" ca="1" si="1844"/>
        <v>-7.4363689958619757E-5</v>
      </c>
      <c r="TH1565" s="20">
        <f t="shared" ca="1" si="1844"/>
        <v>2.0820566284053201E-3</v>
      </c>
      <c r="TI1565" s="20">
        <f t="shared" ca="1" si="1844"/>
        <v>6.6227277657407773E-3</v>
      </c>
      <c r="TJ1565" s="20">
        <f t="shared" ca="1" si="1844"/>
        <v>1.1626370392204372E-2</v>
      </c>
      <c r="TK1565" s="20">
        <f t="shared" ca="1" si="1844"/>
        <v>8.9566697105676087E-3</v>
      </c>
      <c r="TL1565" s="20">
        <f t="shared" ca="1" si="1844"/>
        <v>1.0730141557467297E-2</v>
      </c>
      <c r="TM1565" s="20">
        <f t="shared" ca="1" si="1844"/>
        <v>6.5433369632862011E-3</v>
      </c>
      <c r="TN1565" s="20">
        <f t="shared" ca="1" si="1844"/>
        <v>5.9684961565799844E-3</v>
      </c>
      <c r="TO1565" s="20">
        <f t="shared" ca="1" si="1844"/>
        <v>4.6840268469941406E-3</v>
      </c>
      <c r="TP1565" s="20">
        <f t="shared" ca="1" si="1844"/>
        <v>9.8665052154654764E-3</v>
      </c>
      <c r="TQ1565" s="20">
        <f t="shared" ref="TQ1565:UV1565" ca="1" si="1845">TQ200*TQ$205*$WL200</f>
        <v>1.0400279722230933E-2</v>
      </c>
      <c r="TR1565" s="20">
        <f t="shared" ca="1" si="1845"/>
        <v>9.9493057516710937E-3</v>
      </c>
      <c r="TS1565" s="20">
        <f t="shared" ca="1" si="1845"/>
        <v>4.3175810091887531E-3</v>
      </c>
      <c r="TT1565" s="20">
        <f t="shared" ca="1" si="1845"/>
        <v>4.2944317546881943E-3</v>
      </c>
      <c r="TU1565" s="20">
        <f t="shared" ca="1" si="1845"/>
        <v>1.1982160966108771E-2</v>
      </c>
      <c r="TV1565" s="20">
        <f t="shared" ca="1" si="1845"/>
        <v>1.0976216932878922E-2</v>
      </c>
      <c r="TW1565" s="20">
        <f t="shared" ca="1" si="1845"/>
        <v>7.6940443325232647E-3</v>
      </c>
      <c r="TX1565" s="20">
        <f t="shared" ca="1" si="1845"/>
        <v>-7.4722679081393786E-5</v>
      </c>
      <c r="TY1565" s="20">
        <f t="shared" ca="1" si="1845"/>
        <v>4.9806590429802063E-3</v>
      </c>
      <c r="TZ1565" s="20">
        <f t="shared" ca="1" si="1845"/>
        <v>3.4568276642947013E-3</v>
      </c>
      <c r="UA1565" s="20">
        <f t="shared" ca="1" si="1845"/>
        <v>-1.3447069146478095E-3</v>
      </c>
      <c r="UB1565" s="20">
        <f t="shared" ca="1" si="1845"/>
        <v>-1.7679541535349117E-3</v>
      </c>
      <c r="UC1565" s="20">
        <f t="shared" ca="1" si="1845"/>
        <v>9.8969819092893738E-4</v>
      </c>
      <c r="UD1565" s="20">
        <f t="shared" ca="1" si="1845"/>
        <v>3.539041018113235E-3</v>
      </c>
      <c r="UE1565" s="20">
        <f t="shared" ca="1" si="1845"/>
        <v>8.7126199476576377E-3</v>
      </c>
      <c r="UF1565" s="20">
        <f t="shared" ca="1" si="1845"/>
        <v>5.783909038054094E-3</v>
      </c>
      <c r="UG1565" s="20">
        <f t="shared" ca="1" si="1845"/>
        <v>1.3540648146532631E-3</v>
      </c>
      <c r="UH1565" s="20">
        <f t="shared" ca="1" si="1845"/>
        <v>6.4927995824735508E-3</v>
      </c>
      <c r="UI1565" s="20">
        <f t="shared" ca="1" si="1845"/>
        <v>4.0858703723863554E-3</v>
      </c>
      <c r="UJ1565" s="20">
        <f t="shared" ca="1" si="1845"/>
        <v>7.960737738216624E-3</v>
      </c>
      <c r="UK1565" s="20">
        <f t="shared" ca="1" si="1845"/>
        <v>-4.8298972863415732E-4</v>
      </c>
      <c r="UL1565" s="20">
        <f t="shared" ca="1" si="1845"/>
        <v>3.6012615195669369E-3</v>
      </c>
      <c r="UM1565" s="20">
        <f t="shared" ca="1" si="1845"/>
        <v>5.7455512833109942E-3</v>
      </c>
      <c r="UN1565" s="20">
        <f t="shared" ca="1" si="1845"/>
        <v>5.4025453765805835E-3</v>
      </c>
      <c r="UO1565" s="20">
        <f t="shared" ca="1" si="1845"/>
        <v>-2.0204084111918584E-3</v>
      </c>
      <c r="UP1565" s="20">
        <f t="shared" ca="1" si="1845"/>
        <v>-2.4586990796975723E-3</v>
      </c>
      <c r="UQ1565" s="20">
        <f t="shared" ca="1" si="1845"/>
        <v>1.5416538384957126E-2</v>
      </c>
      <c r="UR1565" s="20">
        <f t="shared" ca="1" si="1845"/>
        <v>9.1387235515207107E-3</v>
      </c>
      <c r="US1565" s="20">
        <f t="shared" ca="1" si="1845"/>
        <v>7.1463326732738048E-3</v>
      </c>
      <c r="UT1565" s="20">
        <f t="shared" ca="1" si="1845"/>
        <v>4.8311960682833523E-3</v>
      </c>
      <c r="UU1565" s="20">
        <f t="shared" ca="1" si="1845"/>
        <v>1.1407501578670467E-3</v>
      </c>
      <c r="UV1565" s="20">
        <f t="shared" ca="1" si="1845"/>
        <v>2.4259632794687196E-3</v>
      </c>
      <c r="UW1565" s="20">
        <f t="shared" ref="UW1565:WB1565" ca="1" si="1846">UW200*UW$205*$WL200</f>
        <v>5.8203783002585916E-3</v>
      </c>
      <c r="UX1565" s="20">
        <f t="shared" ca="1" si="1846"/>
        <v>20.137563481113979</v>
      </c>
      <c r="UY1565" s="20">
        <f t="shared" ca="1" si="1846"/>
        <v>3.5794327679553651E-3</v>
      </c>
      <c r="UZ1565" s="20">
        <f t="shared" ca="1" si="1846"/>
        <v>6.4423412693314286E-3</v>
      </c>
      <c r="VA1565" s="20">
        <f t="shared" ca="1" si="1846"/>
        <v>4.95584432791753E-3</v>
      </c>
      <c r="VB1565" s="20">
        <f t="shared" ca="1" si="1846"/>
        <v>-9.6385902786525791E-4</v>
      </c>
      <c r="VC1565" s="20">
        <f t="shared" ca="1" si="1846"/>
        <v>8.029017675647749E-3</v>
      </c>
      <c r="VD1565" s="20">
        <f t="shared" ca="1" si="1846"/>
        <v>3.1219812545235513E-3</v>
      </c>
      <c r="VE1565" s="20">
        <f t="shared" ca="1" si="1846"/>
        <v>1.3970381946726522E-2</v>
      </c>
      <c r="VF1565" s="20">
        <f t="shared" ca="1" si="1846"/>
        <v>4.8868804666784386E-3</v>
      </c>
      <c r="VG1565" s="20">
        <f t="shared" ca="1" si="1846"/>
        <v>1.8855813049372859E-2</v>
      </c>
      <c r="VH1565" s="20">
        <f t="shared" ca="1" si="1846"/>
        <v>8.713508846818617E-3</v>
      </c>
      <c r="VI1565" s="20">
        <f t="shared" ca="1" si="1846"/>
        <v>2.7410365620865237E-3</v>
      </c>
      <c r="VJ1565" s="20">
        <f t="shared" ca="1" si="1846"/>
        <v>5.5028175868038504E-3</v>
      </c>
      <c r="VK1565" s="20">
        <f t="shared" ca="1" si="1846"/>
        <v>-1.6296344344684881E-3</v>
      </c>
      <c r="VL1565" s="20">
        <f t="shared" ca="1" si="1846"/>
        <v>-6.8140600548971682E-4</v>
      </c>
      <c r="VM1565" s="20">
        <f t="shared" ca="1" si="1846"/>
        <v>9.0400303944980741E-3</v>
      </c>
      <c r="VN1565" s="20">
        <f t="shared" ca="1" si="1846"/>
        <v>-4.9586129348259504E-3</v>
      </c>
      <c r="VO1565" s="20">
        <f t="shared" ca="1" si="1846"/>
        <v>2.3268767782808936E-3</v>
      </c>
      <c r="VP1565" s="20">
        <f t="shared" ca="1" si="1846"/>
        <v>8.9551667110342181E-3</v>
      </c>
      <c r="VQ1565" s="20">
        <f t="shared" ca="1" si="1846"/>
        <v>0.64056270270094828</v>
      </c>
      <c r="VR1565" s="20">
        <f t="shared" ca="1" si="1846"/>
        <v>-2.1761270190642857E-3</v>
      </c>
      <c r="VS1565" s="20">
        <f t="shared" ca="1" si="1846"/>
        <v>2.4115161534077642E-3</v>
      </c>
      <c r="VT1565" s="20">
        <f t="shared" ca="1" si="1846"/>
        <v>2.5258087075086637E-3</v>
      </c>
      <c r="VU1565" s="20">
        <f t="shared" ca="1" si="1846"/>
        <v>7.415240667056225E-4</v>
      </c>
      <c r="VV1565" s="20">
        <f t="shared" ca="1" si="1846"/>
        <v>-6.4634975010688692E-4</v>
      </c>
      <c r="VW1565" s="20">
        <f t="shared" ca="1" si="1846"/>
        <v>1.5793116970796717E-3</v>
      </c>
      <c r="VX1565" s="20">
        <f t="shared" ca="1" si="1846"/>
        <v>-3.0339308502197754E-2</v>
      </c>
      <c r="VY1565" s="20">
        <f t="shared" ca="1" si="1846"/>
        <v>-2.1849342424295039E-3</v>
      </c>
      <c r="VZ1565" s="20">
        <f t="shared" ca="1" si="1846"/>
        <v>-1.957467898224885E-2</v>
      </c>
      <c r="WA1565" s="20">
        <f t="shared" ca="1" si="1846"/>
        <v>-2.0708135146112897E-3</v>
      </c>
      <c r="WB1565" s="20">
        <f t="shared" ca="1" si="1846"/>
        <v>7.9628635107292772E-3</v>
      </c>
      <c r="WC1565" s="20">
        <f t="shared" ref="WC1565:WJ1565" ca="1" si="1847">WC200*WC$205*$WL200</f>
        <v>8.9933853308853243E-2</v>
      </c>
      <c r="WD1565" s="20">
        <f t="shared" ca="1" si="1847"/>
        <v>-2.4204429986705005E-2</v>
      </c>
      <c r="WE1565" s="20">
        <f t="shared" ca="1" si="1847"/>
        <v>-2.4803928262801672E-3</v>
      </c>
      <c r="WF1565" s="20">
        <f t="shared" ca="1" si="1847"/>
        <v>3.4577440576488955E-2</v>
      </c>
      <c r="WG1565" s="20">
        <f t="shared" ca="1" si="1847"/>
        <v>0.36800436650976492</v>
      </c>
      <c r="WH1565" s="20">
        <f t="shared" ca="1" si="1847"/>
        <v>3.0802950633619701E-2</v>
      </c>
      <c r="WI1565" s="20">
        <f t="shared" ca="1" si="1847"/>
        <v>2.3272086677690977E-2</v>
      </c>
      <c r="WJ1565" s="20">
        <f t="shared" ca="1" si="1847"/>
        <v>0.10355426455966782</v>
      </c>
    </row>
    <row r="1566" spans="207:608">
      <c r="GY1566" s="9">
        <v>0</v>
      </c>
      <c r="GZ1566" s="3">
        <f t="shared" si="1747"/>
        <v>0</v>
      </c>
      <c r="HA1566" s="3">
        <f t="shared" si="1747"/>
        <v>0</v>
      </c>
      <c r="HB1566" s="3">
        <f t="shared" si="1747"/>
        <v>0</v>
      </c>
      <c r="HC1566" s="3">
        <f t="shared" si="1747"/>
        <v>0</v>
      </c>
      <c r="HD1566" s="3">
        <f t="shared" si="1747"/>
        <v>0</v>
      </c>
      <c r="HE1566" s="3">
        <f t="shared" si="1747"/>
        <v>0</v>
      </c>
      <c r="HF1566" s="3">
        <f t="shared" si="1747"/>
        <v>0</v>
      </c>
      <c r="HG1566" s="3">
        <f t="shared" si="1747"/>
        <v>0</v>
      </c>
      <c r="HH1566" s="3">
        <f t="shared" si="1747"/>
        <v>0</v>
      </c>
      <c r="HI1566" s="3">
        <f t="shared" si="1747"/>
        <v>0</v>
      </c>
      <c r="HJ1566" s="3">
        <f t="shared" si="1747"/>
        <v>0</v>
      </c>
      <c r="HK1566" s="3">
        <f t="shared" si="1747"/>
        <v>0</v>
      </c>
      <c r="HL1566" s="3">
        <f t="shared" si="1747"/>
        <v>0</v>
      </c>
      <c r="HM1566" s="3">
        <f t="shared" si="1747"/>
        <v>0</v>
      </c>
      <c r="HN1566" s="3">
        <f t="shared" si="1747"/>
        <v>0</v>
      </c>
      <c r="HO1566" s="3">
        <f t="shared" si="1747"/>
        <v>0</v>
      </c>
      <c r="HP1566" s="3">
        <f t="shared" si="1738"/>
        <v>0</v>
      </c>
      <c r="HQ1566" s="3">
        <f t="shared" si="1738"/>
        <v>0</v>
      </c>
      <c r="HR1566" s="3">
        <f t="shared" si="1738"/>
        <v>0</v>
      </c>
      <c r="HS1566" s="3">
        <f t="shared" si="1738"/>
        <v>0</v>
      </c>
      <c r="HT1566" s="3">
        <f t="shared" si="1738"/>
        <v>0</v>
      </c>
      <c r="HU1566" s="3">
        <f t="shared" si="1738"/>
        <v>0</v>
      </c>
      <c r="HV1566" s="3">
        <f t="shared" si="1738"/>
        <v>0</v>
      </c>
      <c r="HW1566" s="3">
        <f t="shared" si="1738"/>
        <v>0</v>
      </c>
      <c r="HX1566" s="3">
        <f t="shared" si="1738"/>
        <v>0</v>
      </c>
      <c r="HY1566" s="3">
        <f t="shared" si="1738"/>
        <v>0</v>
      </c>
      <c r="HZ1566" s="3">
        <f t="shared" si="1738"/>
        <v>0</v>
      </c>
      <c r="IA1566" s="3">
        <f t="shared" si="1738"/>
        <v>0</v>
      </c>
      <c r="IB1566" s="3">
        <f t="shared" si="1738"/>
        <v>0</v>
      </c>
      <c r="IC1566" s="3">
        <f t="shared" si="1738"/>
        <v>0</v>
      </c>
      <c r="ID1566" s="3">
        <f t="shared" si="1738"/>
        <v>0</v>
      </c>
      <c r="IE1566" s="3">
        <f t="shared" si="1772"/>
        <v>0</v>
      </c>
      <c r="IF1566" s="3">
        <f t="shared" si="1772"/>
        <v>0</v>
      </c>
      <c r="IG1566" s="3">
        <f t="shared" si="1772"/>
        <v>0</v>
      </c>
      <c r="IH1566" s="3">
        <f t="shared" si="1772"/>
        <v>0</v>
      </c>
      <c r="II1566" s="3">
        <f t="shared" si="1772"/>
        <v>0</v>
      </c>
      <c r="IJ1566" s="3">
        <f t="shared" si="1772"/>
        <v>0</v>
      </c>
      <c r="IK1566" s="3">
        <f t="shared" si="1772"/>
        <v>0</v>
      </c>
      <c r="IL1566" s="3">
        <f t="shared" si="1772"/>
        <v>0</v>
      </c>
      <c r="IM1566" s="3">
        <f t="shared" si="1772"/>
        <v>0</v>
      </c>
      <c r="IN1566" s="3">
        <f t="shared" si="1772"/>
        <v>0</v>
      </c>
      <c r="IO1566" s="3">
        <f t="shared" si="1772"/>
        <v>0</v>
      </c>
      <c r="IP1566" s="3">
        <f t="shared" si="1772"/>
        <v>0</v>
      </c>
      <c r="IQ1566" s="3">
        <f t="shared" si="1772"/>
        <v>0</v>
      </c>
      <c r="IR1566" s="3">
        <f t="shared" si="1772"/>
        <v>0</v>
      </c>
      <c r="IS1566" s="3">
        <f t="shared" si="1772"/>
        <v>0</v>
      </c>
      <c r="IT1566" s="3">
        <f t="shared" si="1772"/>
        <v>0</v>
      </c>
      <c r="IU1566" s="3">
        <f t="shared" si="1763"/>
        <v>0</v>
      </c>
      <c r="IV1566" s="3">
        <f t="shared" si="1763"/>
        <v>0</v>
      </c>
      <c r="IW1566" s="3">
        <f t="shared" si="1763"/>
        <v>0</v>
      </c>
      <c r="IX1566" s="3">
        <f t="shared" si="1763"/>
        <v>0</v>
      </c>
      <c r="IY1566" s="3">
        <f t="shared" si="1763"/>
        <v>0</v>
      </c>
      <c r="IZ1566" s="3">
        <f t="shared" si="1763"/>
        <v>0</v>
      </c>
      <c r="JA1566" s="3">
        <f t="shared" si="1763"/>
        <v>0</v>
      </c>
      <c r="JB1566" s="3">
        <f t="shared" si="1763"/>
        <v>0</v>
      </c>
      <c r="JC1566" s="3">
        <f t="shared" si="1763"/>
        <v>0</v>
      </c>
      <c r="JD1566" s="3">
        <f t="shared" si="1763"/>
        <v>0</v>
      </c>
      <c r="JE1566" s="3">
        <f t="shared" si="1763"/>
        <v>0</v>
      </c>
      <c r="JF1566" s="3">
        <f t="shared" si="1763"/>
        <v>0</v>
      </c>
      <c r="JG1566" s="3">
        <f t="shared" si="1763"/>
        <v>0</v>
      </c>
      <c r="JH1566" s="3">
        <f t="shared" si="1763"/>
        <v>0</v>
      </c>
      <c r="JI1566" s="3">
        <f t="shared" si="1763"/>
        <v>0</v>
      </c>
      <c r="JJ1566" s="3">
        <f t="shared" si="1781"/>
        <v>0</v>
      </c>
      <c r="JK1566" s="3">
        <f t="shared" si="1781"/>
        <v>0</v>
      </c>
      <c r="JL1566" s="3">
        <f t="shared" si="1781"/>
        <v>0</v>
      </c>
      <c r="JM1566" s="3">
        <f t="shared" si="1781"/>
        <v>0</v>
      </c>
      <c r="JN1566" s="3">
        <f t="shared" si="1781"/>
        <v>0</v>
      </c>
      <c r="JO1566" s="3">
        <f t="shared" si="1781"/>
        <v>0</v>
      </c>
      <c r="JP1566" s="3">
        <f t="shared" si="1781"/>
        <v>0</v>
      </c>
      <c r="JQ1566" s="3">
        <f t="shared" si="1781"/>
        <v>0</v>
      </c>
      <c r="JR1566" s="3">
        <f t="shared" si="1781"/>
        <v>0</v>
      </c>
      <c r="JS1566" s="3">
        <f t="shared" si="1781"/>
        <v>0</v>
      </c>
      <c r="JT1566" s="3">
        <f t="shared" si="1781"/>
        <v>0</v>
      </c>
      <c r="JU1566" s="3">
        <f t="shared" si="1781"/>
        <v>0</v>
      </c>
      <c r="JV1566" s="3">
        <f t="shared" si="1781"/>
        <v>0</v>
      </c>
      <c r="JW1566" s="3">
        <f t="shared" si="1781"/>
        <v>0</v>
      </c>
      <c r="JX1566" s="3">
        <f t="shared" si="1781"/>
        <v>0</v>
      </c>
      <c r="JY1566" s="3">
        <f t="shared" si="1781"/>
        <v>0</v>
      </c>
      <c r="JZ1566" s="3">
        <f t="shared" si="1773"/>
        <v>0</v>
      </c>
      <c r="KA1566" s="3">
        <f t="shared" si="1773"/>
        <v>0</v>
      </c>
      <c r="KB1566" s="3">
        <f t="shared" si="1773"/>
        <v>0</v>
      </c>
      <c r="KC1566" s="3">
        <f t="shared" si="1773"/>
        <v>0</v>
      </c>
      <c r="KD1566" s="3">
        <f t="shared" si="1773"/>
        <v>0</v>
      </c>
      <c r="KE1566" s="3">
        <f t="shared" si="1773"/>
        <v>0</v>
      </c>
      <c r="KF1566" s="3">
        <f t="shared" si="1773"/>
        <v>0</v>
      </c>
      <c r="KG1566" s="3">
        <f t="shared" si="1773"/>
        <v>0</v>
      </c>
      <c r="KH1566" s="3">
        <f t="shared" si="1773"/>
        <v>0</v>
      </c>
      <c r="KI1566" s="3">
        <f t="shared" si="1773"/>
        <v>0</v>
      </c>
      <c r="KJ1566" s="3">
        <f t="shared" si="1773"/>
        <v>0</v>
      </c>
      <c r="KK1566" s="3">
        <f t="shared" si="1773"/>
        <v>0</v>
      </c>
      <c r="KL1566" s="3">
        <f t="shared" si="1773"/>
        <v>0</v>
      </c>
      <c r="KM1566" s="3">
        <f t="shared" si="1773"/>
        <v>0</v>
      </c>
      <c r="KN1566" s="3">
        <f t="shared" si="1773"/>
        <v>0</v>
      </c>
      <c r="KO1566" s="3">
        <f t="shared" si="1819"/>
        <v>0</v>
      </c>
      <c r="KP1566" s="3">
        <f t="shared" si="1819"/>
        <v>0</v>
      </c>
      <c r="KQ1566" s="3">
        <f t="shared" si="1819"/>
        <v>0</v>
      </c>
      <c r="KR1566" s="3">
        <f t="shared" si="1819"/>
        <v>0</v>
      </c>
      <c r="KS1566" s="3">
        <f t="shared" si="1819"/>
        <v>0</v>
      </c>
      <c r="KT1566" s="3">
        <f t="shared" si="1819"/>
        <v>0</v>
      </c>
      <c r="KU1566" s="3">
        <f t="shared" si="1819"/>
        <v>0</v>
      </c>
      <c r="KV1566" s="3">
        <f t="shared" si="1819"/>
        <v>0</v>
      </c>
      <c r="KW1566" s="3">
        <f t="shared" si="1819"/>
        <v>0</v>
      </c>
      <c r="KX1566" s="3">
        <f t="shared" si="1819"/>
        <v>0</v>
      </c>
      <c r="KY1566" s="3">
        <f t="shared" si="1819"/>
        <v>0</v>
      </c>
      <c r="KZ1566" s="3">
        <f t="shared" si="1819"/>
        <v>0</v>
      </c>
      <c r="LA1566" s="3">
        <f t="shared" si="1819"/>
        <v>0</v>
      </c>
      <c r="LB1566" s="3">
        <f t="shared" si="1819"/>
        <v>0</v>
      </c>
      <c r="LC1566" s="3">
        <f t="shared" si="1819"/>
        <v>0</v>
      </c>
      <c r="LD1566" s="3">
        <f t="shared" si="1819"/>
        <v>0</v>
      </c>
      <c r="LE1566" s="3">
        <f t="shared" si="1810"/>
        <v>0</v>
      </c>
      <c r="LF1566" s="3">
        <f t="shared" si="1810"/>
        <v>0</v>
      </c>
      <c r="LG1566" s="3">
        <f t="shared" si="1810"/>
        <v>0</v>
      </c>
      <c r="LH1566" s="3">
        <f t="shared" si="1810"/>
        <v>0</v>
      </c>
      <c r="LI1566" s="3">
        <f t="shared" si="1810"/>
        <v>0</v>
      </c>
      <c r="LJ1566" s="3">
        <f t="shared" si="1810"/>
        <v>0</v>
      </c>
      <c r="LK1566" s="3">
        <f t="shared" si="1810"/>
        <v>0</v>
      </c>
      <c r="LL1566" s="3">
        <f t="shared" si="1810"/>
        <v>0</v>
      </c>
      <c r="LM1566" s="3">
        <f t="shared" si="1810"/>
        <v>0</v>
      </c>
      <c r="LN1566" s="3">
        <f t="shared" si="1810"/>
        <v>0</v>
      </c>
      <c r="LO1566" s="3">
        <f t="shared" si="1810"/>
        <v>0</v>
      </c>
      <c r="LP1566" s="3">
        <f t="shared" si="1810"/>
        <v>0</v>
      </c>
      <c r="LQ1566" s="3">
        <f t="shared" si="1810"/>
        <v>0</v>
      </c>
      <c r="LR1566" s="3">
        <f t="shared" si="1810"/>
        <v>0</v>
      </c>
      <c r="LS1566" s="3">
        <f t="shared" si="1810"/>
        <v>0</v>
      </c>
      <c r="LT1566" s="3">
        <f t="shared" si="1748"/>
        <v>0</v>
      </c>
      <c r="LU1566" s="3">
        <f t="shared" si="1748"/>
        <v>0</v>
      </c>
      <c r="LV1566" s="3">
        <f t="shared" si="1748"/>
        <v>0</v>
      </c>
      <c r="LW1566" s="3">
        <f t="shared" si="1748"/>
        <v>0</v>
      </c>
      <c r="LX1566" s="3">
        <f t="shared" si="1748"/>
        <v>0</v>
      </c>
      <c r="LY1566" s="3">
        <f t="shared" si="1748"/>
        <v>0</v>
      </c>
      <c r="LZ1566" s="3">
        <f t="shared" si="1748"/>
        <v>0</v>
      </c>
      <c r="MA1566" s="3">
        <f t="shared" si="1748"/>
        <v>0</v>
      </c>
      <c r="MB1566" s="3">
        <f t="shared" si="1748"/>
        <v>0</v>
      </c>
      <c r="MC1566" s="3">
        <f t="shared" si="1748"/>
        <v>0</v>
      </c>
      <c r="MD1566" s="3">
        <f t="shared" si="1748"/>
        <v>0</v>
      </c>
      <c r="ME1566" s="3">
        <f t="shared" si="1748"/>
        <v>0</v>
      </c>
      <c r="MF1566" s="3">
        <f t="shared" si="1748"/>
        <v>0</v>
      </c>
      <c r="MG1566" s="3">
        <f t="shared" si="1748"/>
        <v>0</v>
      </c>
      <c r="MH1566" s="3">
        <f t="shared" si="1748"/>
        <v>0</v>
      </c>
      <c r="MI1566" s="3">
        <f t="shared" si="1748"/>
        <v>0</v>
      </c>
      <c r="MJ1566" s="3">
        <f t="shared" si="1739"/>
        <v>0</v>
      </c>
      <c r="MK1566" s="3">
        <f t="shared" si="1739"/>
        <v>0</v>
      </c>
      <c r="ML1566" s="3">
        <f t="shared" si="1739"/>
        <v>0</v>
      </c>
      <c r="MM1566" s="3">
        <f t="shared" si="1739"/>
        <v>0</v>
      </c>
      <c r="MN1566" s="3">
        <f t="shared" si="1739"/>
        <v>0</v>
      </c>
      <c r="MO1566" s="3">
        <f t="shared" si="1739"/>
        <v>0</v>
      </c>
      <c r="MP1566" s="3">
        <f t="shared" si="1739"/>
        <v>0</v>
      </c>
      <c r="MQ1566" s="3">
        <f t="shared" si="1739"/>
        <v>0</v>
      </c>
      <c r="MR1566" s="3">
        <f t="shared" si="1739"/>
        <v>0</v>
      </c>
      <c r="MS1566" s="3">
        <f t="shared" si="1739"/>
        <v>0</v>
      </c>
      <c r="MT1566" s="3">
        <f t="shared" si="1739"/>
        <v>0</v>
      </c>
      <c r="MU1566" s="3">
        <f t="shared" si="1739"/>
        <v>0</v>
      </c>
      <c r="MV1566" s="3">
        <f t="shared" si="1739"/>
        <v>0</v>
      </c>
      <c r="MW1566" s="3">
        <f t="shared" si="1739"/>
        <v>0</v>
      </c>
      <c r="MX1566" s="3">
        <f t="shared" si="1739"/>
        <v>0</v>
      </c>
      <c r="MY1566" s="3">
        <f t="shared" si="1730"/>
        <v>0</v>
      </c>
      <c r="MZ1566" s="3">
        <f t="shared" si="1730"/>
        <v>0</v>
      </c>
      <c r="NA1566" s="3">
        <f t="shared" si="1730"/>
        <v>0</v>
      </c>
      <c r="NB1566" s="3">
        <f t="shared" si="1730"/>
        <v>0</v>
      </c>
      <c r="NC1566" s="3">
        <f t="shared" si="1730"/>
        <v>0</v>
      </c>
      <c r="ND1566" s="3">
        <f t="shared" si="1730"/>
        <v>0</v>
      </c>
      <c r="NE1566" s="3">
        <f t="shared" si="1730"/>
        <v>0</v>
      </c>
      <c r="NF1566" s="3">
        <f t="shared" si="1730"/>
        <v>0</v>
      </c>
      <c r="NG1566" s="3">
        <f t="shared" si="1730"/>
        <v>0</v>
      </c>
      <c r="NH1566" s="3">
        <f t="shared" si="1730"/>
        <v>0</v>
      </c>
      <c r="NI1566" s="3">
        <f t="shared" si="1730"/>
        <v>0</v>
      </c>
      <c r="NJ1566" s="3">
        <f t="shared" si="1730"/>
        <v>0</v>
      </c>
      <c r="NK1566" s="3">
        <f t="shared" si="1730"/>
        <v>0</v>
      </c>
      <c r="NL1566" s="3">
        <f t="shared" si="1730"/>
        <v>0</v>
      </c>
      <c r="NM1566" s="3">
        <f t="shared" si="1730"/>
        <v>0</v>
      </c>
      <c r="NN1566" s="3">
        <f t="shared" ref="NN1566:OC1567" si="1848">$GY1566</f>
        <v>0</v>
      </c>
      <c r="NO1566" s="3">
        <f t="shared" si="1848"/>
        <v>0</v>
      </c>
      <c r="NP1566" s="3">
        <f t="shared" si="1848"/>
        <v>0</v>
      </c>
      <c r="NQ1566" s="3">
        <f t="shared" si="1848"/>
        <v>0</v>
      </c>
      <c r="NR1566" s="3">
        <f t="shared" si="1848"/>
        <v>0</v>
      </c>
      <c r="NS1566" s="3">
        <f t="shared" si="1848"/>
        <v>0</v>
      </c>
      <c r="NT1566" s="3">
        <f t="shared" si="1848"/>
        <v>0</v>
      </c>
      <c r="NU1566" s="3">
        <f t="shared" si="1848"/>
        <v>0</v>
      </c>
      <c r="NV1566" s="3">
        <f t="shared" si="1848"/>
        <v>0</v>
      </c>
      <c r="NW1566" s="3">
        <f t="shared" si="1848"/>
        <v>0</v>
      </c>
      <c r="NX1566" s="3">
        <f t="shared" si="1848"/>
        <v>0</v>
      </c>
      <c r="NY1566" s="3">
        <f t="shared" si="1848"/>
        <v>0</v>
      </c>
      <c r="NZ1566" s="3">
        <f t="shared" si="1848"/>
        <v>0</v>
      </c>
      <c r="OA1566" s="3">
        <f t="shared" si="1848"/>
        <v>0</v>
      </c>
      <c r="OB1566" s="3">
        <f t="shared" si="1848"/>
        <v>0</v>
      </c>
      <c r="OC1566" s="3">
        <f t="shared" si="1848"/>
        <v>0</v>
      </c>
      <c r="OD1566" s="3">
        <f t="shared" si="1764"/>
        <v>0</v>
      </c>
      <c r="OE1566" s="3">
        <f t="shared" si="1764"/>
        <v>0</v>
      </c>
      <c r="OF1566" s="3">
        <f t="shared" si="1764"/>
        <v>0</v>
      </c>
      <c r="OG1566" s="3">
        <f t="shared" si="1764"/>
        <v>0</v>
      </c>
      <c r="OH1566" s="3">
        <f t="shared" si="1764"/>
        <v>0</v>
      </c>
      <c r="OI1566" s="3">
        <f t="shared" si="1764"/>
        <v>0</v>
      </c>
      <c r="OJ1566" s="3">
        <f t="shared" si="1764"/>
        <v>0</v>
      </c>
      <c r="OK1566" s="3">
        <f t="shared" si="1677"/>
        <v>0</v>
      </c>
      <c r="OL1566" s="3">
        <f t="shared" si="1677"/>
        <v>0</v>
      </c>
      <c r="OM1566" s="3">
        <f t="shared" si="1677"/>
        <v>0</v>
      </c>
      <c r="ON1566" s="3">
        <f t="shared" si="1677"/>
        <v>0</v>
      </c>
      <c r="OO1566" s="13">
        <f t="shared" si="1677"/>
        <v>0</v>
      </c>
      <c r="OP1566" s="29">
        <f t="shared" si="1677"/>
        <v>0</v>
      </c>
      <c r="OR1566" s="3" t="str">
        <f t="shared" si="1811"/>
        <v>PDNLA US Equity</v>
      </c>
      <c r="OS1566" s="20">
        <f t="shared" ref="OS1566:PX1566" ca="1" si="1849">OS201*OS$205*$WL201</f>
        <v>7.0925100572867533E-3</v>
      </c>
      <c r="OT1566" s="20">
        <f t="shared" ca="1" si="1849"/>
        <v>1.3372284013807748E-2</v>
      </c>
      <c r="OU1566" s="20">
        <f t="shared" ca="1" si="1849"/>
        <v>2.3186889571581611E-3</v>
      </c>
      <c r="OV1566" s="20">
        <f t="shared" ca="1" si="1849"/>
        <v>5.0023662298964971E-3</v>
      </c>
      <c r="OW1566" s="20">
        <f t="shared" ca="1" si="1849"/>
        <v>1.7162907702162461E-3</v>
      </c>
      <c r="OX1566" s="20">
        <f t="shared" ca="1" si="1849"/>
        <v>-4.4236356957749797E-3</v>
      </c>
      <c r="OY1566" s="20">
        <f t="shared" ca="1" si="1849"/>
        <v>1.5863159869555454E-2</v>
      </c>
      <c r="OZ1566" s="20">
        <f t="shared" ca="1" si="1849"/>
        <v>8.1136233006281391E-3</v>
      </c>
      <c r="PA1566" s="20">
        <f t="shared" ca="1" si="1849"/>
        <v>1.1682976525469955E-2</v>
      </c>
      <c r="PB1566" s="20">
        <f t="shared" ca="1" si="1849"/>
        <v>6.4507969766693972E-3</v>
      </c>
      <c r="PC1566" s="20">
        <f t="shared" ca="1" si="1849"/>
        <v>-4.8583494877817905E-4</v>
      </c>
      <c r="PD1566" s="20">
        <f t="shared" ca="1" si="1849"/>
        <v>1.3979797476512481E-2</v>
      </c>
      <c r="PE1566" s="20">
        <f t="shared" ca="1" si="1849"/>
        <v>1.5461226913285551E-2</v>
      </c>
      <c r="PF1566" s="20">
        <f t="shared" ca="1" si="1849"/>
        <v>8.8082089022555477E-3</v>
      </c>
      <c r="PG1566" s="20">
        <f t="shared" ca="1" si="1849"/>
        <v>-3.9039517101560153E-3</v>
      </c>
      <c r="PH1566" s="20">
        <f t="shared" ca="1" si="1849"/>
        <v>9.4543044918442582E-3</v>
      </c>
      <c r="PI1566" s="20">
        <f t="shared" ca="1" si="1849"/>
        <v>7.3020674461560806E-3</v>
      </c>
      <c r="PJ1566" s="20">
        <f t="shared" ca="1" si="1849"/>
        <v>-1.1599598858222564E-3</v>
      </c>
      <c r="PK1566" s="20">
        <f t="shared" ca="1" si="1849"/>
        <v>1.9290278805860112E-2</v>
      </c>
      <c r="PL1566" s="20">
        <f t="shared" ca="1" si="1849"/>
        <v>-3.7057397621666275E-4</v>
      </c>
      <c r="PM1566" s="20">
        <f t="shared" ca="1" si="1849"/>
        <v>1.1592640474659811E-2</v>
      </c>
      <c r="PN1566" s="20">
        <f t="shared" ca="1" si="1849"/>
        <v>1.5713734416023598E-2</v>
      </c>
      <c r="PO1566" s="20">
        <f t="shared" ca="1" si="1849"/>
        <v>-8.331790661969794E-4</v>
      </c>
      <c r="PP1566" s="20">
        <f t="shared" ca="1" si="1849"/>
        <v>9.9158557207901336E-3</v>
      </c>
      <c r="PQ1566" s="20">
        <f t="shared" ca="1" si="1849"/>
        <v>5.4610141398240006E-3</v>
      </c>
      <c r="PR1566" s="20">
        <f t="shared" ca="1" si="1849"/>
        <v>1.3531835498138491E-2</v>
      </c>
      <c r="PS1566" s="20">
        <f t="shared" ca="1" si="1849"/>
        <v>2.3235808632732454E-3</v>
      </c>
      <c r="PT1566" s="20">
        <f t="shared" ca="1" si="1849"/>
        <v>8.798035758305638E-3</v>
      </c>
      <c r="PU1566" s="20">
        <f t="shared" ca="1" si="1849"/>
        <v>6.0727695623970322E-3</v>
      </c>
      <c r="PV1566" s="20">
        <f t="shared" ca="1" si="1849"/>
        <v>1.2803171510438999E-2</v>
      </c>
      <c r="PW1566" s="20">
        <f t="shared" ca="1" si="1849"/>
        <v>5.3599497540441779E-3</v>
      </c>
      <c r="PX1566" s="20">
        <f t="shared" ca="1" si="1849"/>
        <v>-1.8282603810077507E-3</v>
      </c>
      <c r="PY1566" s="20">
        <f t="shared" ref="PY1566:RD1566" ca="1" si="1850">PY201*PY$205*$WL201</f>
        <v>9.3858806809414361E-3</v>
      </c>
      <c r="PZ1566" s="20">
        <f t="shared" ca="1" si="1850"/>
        <v>2.4354863928198233E-3</v>
      </c>
      <c r="QA1566" s="20">
        <f t="shared" ca="1" si="1850"/>
        <v>1.5084440533754771E-2</v>
      </c>
      <c r="QB1566" s="20">
        <f t="shared" ca="1" si="1850"/>
        <v>3.6902872594982154E-3</v>
      </c>
      <c r="QC1566" s="20">
        <f t="shared" ca="1" si="1850"/>
        <v>7.4140708368461393E-3</v>
      </c>
      <c r="QD1566" s="20">
        <f t="shared" ca="1" si="1850"/>
        <v>-3.7517488425856457E-4</v>
      </c>
      <c r="QE1566" s="20">
        <f t="shared" ca="1" si="1850"/>
        <v>1.5985860873905987E-2</v>
      </c>
      <c r="QF1566" s="20">
        <f t="shared" ca="1" si="1850"/>
        <v>1.0456611112065506E-2</v>
      </c>
      <c r="QG1566" s="20">
        <f t="shared" ca="1" si="1850"/>
        <v>1.6810557902998204E-2</v>
      </c>
      <c r="QH1566" s="20">
        <f t="shared" ca="1" si="1850"/>
        <v>9.0533650769130218E-3</v>
      </c>
      <c r="QI1566" s="20">
        <f t="shared" ca="1" si="1850"/>
        <v>1.046345270545402E-2</v>
      </c>
      <c r="QJ1566" s="20">
        <f t="shared" ca="1" si="1850"/>
        <v>9.3328028529517729E-3</v>
      </c>
      <c r="QK1566" s="20">
        <f t="shared" ca="1" si="1850"/>
        <v>2.3402967148529285E-3</v>
      </c>
      <c r="QL1566" s="20">
        <f t="shared" ca="1" si="1850"/>
        <v>-6.5858274044387306E-3</v>
      </c>
      <c r="QM1566" s="20">
        <f t="shared" ca="1" si="1850"/>
        <v>1.1501722706404928E-2</v>
      </c>
      <c r="QN1566" s="20">
        <f t="shared" ca="1" si="1850"/>
        <v>1.1363938757157774E-2</v>
      </c>
      <c r="QO1566" s="20">
        <f t="shared" ca="1" si="1850"/>
        <v>1.0707873270048194E-3</v>
      </c>
      <c r="QP1566" s="20">
        <f t="shared" ca="1" si="1850"/>
        <v>6.3386752257961702E-3</v>
      </c>
      <c r="QQ1566" s="20">
        <f t="shared" ca="1" si="1850"/>
        <v>2.8792993513122025E-3</v>
      </c>
      <c r="QR1566" s="20">
        <f t="shared" ca="1" si="1850"/>
        <v>8.4489110199849702E-3</v>
      </c>
      <c r="QS1566" s="20">
        <f t="shared" ca="1" si="1850"/>
        <v>3.8264315161869668E-3</v>
      </c>
      <c r="QT1566" s="20">
        <f t="shared" ca="1" si="1850"/>
        <v>9.0792015979237282E-3</v>
      </c>
      <c r="QU1566" s="20">
        <f t="shared" ca="1" si="1850"/>
        <v>4.6463502712323877E-3</v>
      </c>
      <c r="QV1566" s="20">
        <f t="shared" ca="1" si="1850"/>
        <v>1.7080608307065325E-2</v>
      </c>
      <c r="QW1566" s="20">
        <f t="shared" ca="1" si="1850"/>
        <v>-3.8263148995243525E-3</v>
      </c>
      <c r="QX1566" s="20">
        <f t="shared" ca="1" si="1850"/>
        <v>5.7600293972182842E-3</v>
      </c>
      <c r="QY1566" s="20">
        <f t="shared" ca="1" si="1850"/>
        <v>2.5902340674568503E-3</v>
      </c>
      <c r="QZ1566" s="20">
        <f t="shared" ca="1" si="1850"/>
        <v>4.5136770854039276E-3</v>
      </c>
      <c r="RA1566" s="20">
        <f t="shared" ca="1" si="1850"/>
        <v>6.4831241440359896E-3</v>
      </c>
      <c r="RB1566" s="20">
        <f t="shared" ca="1" si="1850"/>
        <v>4.2827140256013318E-3</v>
      </c>
      <c r="RC1566" s="20">
        <f t="shared" ca="1" si="1850"/>
        <v>5.4047191111137299E-3</v>
      </c>
      <c r="RD1566" s="20">
        <f t="shared" ca="1" si="1850"/>
        <v>4.7745886542963885E-3</v>
      </c>
      <c r="RE1566" s="20">
        <f t="shared" ref="RE1566:SJ1566" ca="1" si="1851">RE201*RE$205*$WL201</f>
        <v>-8.0410613879688727E-3</v>
      </c>
      <c r="RF1566" s="20">
        <f t="shared" ca="1" si="1851"/>
        <v>1.4712539178435115E-3</v>
      </c>
      <c r="RG1566" s="20">
        <f t="shared" ca="1" si="1851"/>
        <v>-3.2451850782157987E-3</v>
      </c>
      <c r="RH1566" s="20">
        <f t="shared" ca="1" si="1851"/>
        <v>-9.0813246341230275E-4</v>
      </c>
      <c r="RI1566" s="20">
        <f t="shared" ca="1" si="1851"/>
        <v>7.3701103192075207E-3</v>
      </c>
      <c r="RJ1566" s="20">
        <f t="shared" ca="1" si="1851"/>
        <v>4.2861701708233318E-3</v>
      </c>
      <c r="RK1566" s="20">
        <f t="shared" ca="1" si="1851"/>
        <v>4.7577846342883751E-4</v>
      </c>
      <c r="RL1566" s="20">
        <f t="shared" ca="1" si="1851"/>
        <v>9.977243588801827E-3</v>
      </c>
      <c r="RM1566" s="20">
        <f t="shared" ca="1" si="1851"/>
        <v>-3.1996976099820371E-3</v>
      </c>
      <c r="RN1566" s="20">
        <f t="shared" ca="1" si="1851"/>
        <v>8.4348354005784418E-3</v>
      </c>
      <c r="RO1566" s="20">
        <f t="shared" ca="1" si="1851"/>
        <v>4.4370046950829353E-3</v>
      </c>
      <c r="RP1566" s="20">
        <f t="shared" ca="1" si="1851"/>
        <v>7.2670250049617913E-3</v>
      </c>
      <c r="RQ1566" s="20">
        <f t="shared" ca="1" si="1851"/>
        <v>7.7230338005684776E-3</v>
      </c>
      <c r="RR1566" s="20">
        <f t="shared" ca="1" si="1851"/>
        <v>-3.0953594667259376E-3</v>
      </c>
      <c r="RS1566" s="20">
        <f t="shared" ca="1" si="1851"/>
        <v>-2.6465259158055254E-3</v>
      </c>
      <c r="RT1566" s="20">
        <f t="shared" ca="1" si="1851"/>
        <v>7.400981757620273E-3</v>
      </c>
      <c r="RU1566" s="20">
        <f t="shared" ca="1" si="1851"/>
        <v>-4.2478542002828976E-3</v>
      </c>
      <c r="RV1566" s="20">
        <f t="shared" ca="1" si="1851"/>
        <v>7.3259415548848289E-3</v>
      </c>
      <c r="RW1566" s="20">
        <f t="shared" ca="1" si="1851"/>
        <v>3.8872569289212168E-3</v>
      </c>
      <c r="RX1566" s="20">
        <f t="shared" ca="1" si="1851"/>
        <v>7.6027894346600306E-3</v>
      </c>
      <c r="RY1566" s="20">
        <f t="shared" ca="1" si="1851"/>
        <v>-9.8294082436617609E-4</v>
      </c>
      <c r="RZ1566" s="20">
        <f t="shared" ca="1" si="1851"/>
        <v>1.10917205665568E-3</v>
      </c>
      <c r="SA1566" s="20">
        <f t="shared" ca="1" si="1851"/>
        <v>9.1729718502126609E-3</v>
      </c>
      <c r="SB1566" s="20">
        <f t="shared" ca="1" si="1851"/>
        <v>-1.9405639526043075E-3</v>
      </c>
      <c r="SC1566" s="20">
        <f t="shared" ca="1" si="1851"/>
        <v>4.1226300116597664E-3</v>
      </c>
      <c r="SD1566" s="20">
        <f t="shared" ca="1" si="1851"/>
        <v>-1.0921830190368202E-5</v>
      </c>
      <c r="SE1566" s="20">
        <f t="shared" ca="1" si="1851"/>
        <v>5.7620979249673274E-3</v>
      </c>
      <c r="SF1566" s="20">
        <f t="shared" ca="1" si="1851"/>
        <v>1.5303001683495819E-2</v>
      </c>
      <c r="SG1566" s="20">
        <f t="shared" ca="1" si="1851"/>
        <v>6.9776002727450276E-3</v>
      </c>
      <c r="SH1566" s="20">
        <f t="shared" ca="1" si="1851"/>
        <v>-2.8724384420339313E-3</v>
      </c>
      <c r="SI1566" s="20">
        <f t="shared" ca="1" si="1851"/>
        <v>1.2211320251407035E-2</v>
      </c>
      <c r="SJ1566" s="20">
        <f t="shared" ca="1" si="1851"/>
        <v>1.5918779331822397E-2</v>
      </c>
      <c r="SK1566" s="20">
        <f t="shared" ref="SK1566:TP1566" ca="1" si="1852">SK201*SK$205*$WL201</f>
        <v>1.37240424363062E-2</v>
      </c>
      <c r="SL1566" s="20">
        <f t="shared" ca="1" si="1852"/>
        <v>1.9714760757351207E-2</v>
      </c>
      <c r="SM1566" s="20">
        <f t="shared" ca="1" si="1852"/>
        <v>1.3558090617294221E-2</v>
      </c>
      <c r="SN1566" s="20">
        <f t="shared" ca="1" si="1852"/>
        <v>9.2670596956344643E-3</v>
      </c>
      <c r="SO1566" s="20">
        <f t="shared" ca="1" si="1852"/>
        <v>4.2013666355302437E-3</v>
      </c>
      <c r="SP1566" s="20">
        <f t="shared" ca="1" si="1852"/>
        <v>8.3498043141738004E-3</v>
      </c>
      <c r="SQ1566" s="20">
        <f t="shared" ca="1" si="1852"/>
        <v>1.1154764232943749E-2</v>
      </c>
      <c r="SR1566" s="20">
        <f t="shared" ca="1" si="1852"/>
        <v>-3.5705208340058897E-3</v>
      </c>
      <c r="SS1566" s="20">
        <f t="shared" ca="1" si="1852"/>
        <v>8.7922364380427585E-3</v>
      </c>
      <c r="ST1566" s="20">
        <f t="shared" ca="1" si="1852"/>
        <v>1.1086484663266002E-4</v>
      </c>
      <c r="SU1566" s="20">
        <f t="shared" ca="1" si="1852"/>
        <v>9.8154718374419206E-3</v>
      </c>
      <c r="SV1566" s="20">
        <f t="shared" ca="1" si="1852"/>
        <v>8.352416612733414E-3</v>
      </c>
      <c r="SW1566" s="20">
        <f t="shared" ca="1" si="1852"/>
        <v>9.0812271384260838E-3</v>
      </c>
      <c r="SX1566" s="20">
        <f t="shared" ca="1" si="1852"/>
        <v>6.8600363863442499E-3</v>
      </c>
      <c r="SY1566" s="20">
        <f t="shared" ca="1" si="1852"/>
        <v>-2.4285164945141873E-3</v>
      </c>
      <c r="SZ1566" s="20">
        <f t="shared" ca="1" si="1852"/>
        <v>1.7167958491698342E-2</v>
      </c>
      <c r="TA1566" s="20">
        <f t="shared" ca="1" si="1852"/>
        <v>8.8618684766843467E-3</v>
      </c>
      <c r="TB1566" s="20">
        <f t="shared" ca="1" si="1852"/>
        <v>2.0132729706515734E-3</v>
      </c>
      <c r="TC1566" s="20">
        <f t="shared" ca="1" si="1852"/>
        <v>-3.8169455921107077E-3</v>
      </c>
      <c r="TD1566" s="20">
        <f t="shared" ca="1" si="1852"/>
        <v>-5.9794522437456408E-4</v>
      </c>
      <c r="TE1566" s="20">
        <f t="shared" ca="1" si="1852"/>
        <v>3.9076762815218333E-3</v>
      </c>
      <c r="TF1566" s="20">
        <f t="shared" ca="1" si="1852"/>
        <v>1.0707016072153889E-2</v>
      </c>
      <c r="TG1566" s="20">
        <f t="shared" ca="1" si="1852"/>
        <v>5.3519048391486648E-3</v>
      </c>
      <c r="TH1566" s="20">
        <f t="shared" ca="1" si="1852"/>
        <v>5.6433238056454232E-3</v>
      </c>
      <c r="TI1566" s="20">
        <f t="shared" ca="1" si="1852"/>
        <v>6.4639525814822168E-3</v>
      </c>
      <c r="TJ1566" s="20">
        <f t="shared" ca="1" si="1852"/>
        <v>1.8636387163489927E-2</v>
      </c>
      <c r="TK1566" s="20">
        <f t="shared" ca="1" si="1852"/>
        <v>-6.2049280030986699E-3</v>
      </c>
      <c r="TL1566" s="20">
        <f t="shared" ca="1" si="1852"/>
        <v>6.3642058327904828E-5</v>
      </c>
      <c r="TM1566" s="20">
        <f t="shared" ca="1" si="1852"/>
        <v>8.1368092587905394E-3</v>
      </c>
      <c r="TN1566" s="20">
        <f t="shared" ca="1" si="1852"/>
        <v>-9.5317015077215263E-3</v>
      </c>
      <c r="TO1566" s="20">
        <f t="shared" ca="1" si="1852"/>
        <v>-1.8836546919937583E-3</v>
      </c>
      <c r="TP1566" s="20">
        <f t="shared" ca="1" si="1852"/>
        <v>7.3947609308565743E-3</v>
      </c>
      <c r="TQ1566" s="20">
        <f t="shared" ref="TQ1566:UV1566" ca="1" si="1853">TQ201*TQ$205*$WL201</f>
        <v>-1.7762637081705944E-4</v>
      </c>
      <c r="TR1566" s="20">
        <f t="shared" ca="1" si="1853"/>
        <v>1.8316654929992196E-2</v>
      </c>
      <c r="TS1566" s="20">
        <f t="shared" ca="1" si="1853"/>
        <v>8.1383014933219498E-3</v>
      </c>
      <c r="TT1566" s="20">
        <f t="shared" ca="1" si="1853"/>
        <v>-6.5882285049427395E-4</v>
      </c>
      <c r="TU1566" s="20">
        <f t="shared" ca="1" si="1853"/>
        <v>1.2537710355572659E-2</v>
      </c>
      <c r="TV1566" s="20">
        <f t="shared" ca="1" si="1853"/>
        <v>1.77186311623353E-3</v>
      </c>
      <c r="TW1566" s="20">
        <f t="shared" ca="1" si="1853"/>
        <v>4.4424732119584679E-3</v>
      </c>
      <c r="TX1566" s="20">
        <f t="shared" ca="1" si="1853"/>
        <v>-5.3871641402571035E-3</v>
      </c>
      <c r="TY1566" s="20">
        <f t="shared" ca="1" si="1853"/>
        <v>6.2359260657699252E-3</v>
      </c>
      <c r="TZ1566" s="20">
        <f t="shared" ca="1" si="1853"/>
        <v>-1.1630895198097659E-3</v>
      </c>
      <c r="UA1566" s="20">
        <f t="shared" ca="1" si="1853"/>
        <v>-7.2892860368484599E-3</v>
      </c>
      <c r="UB1566" s="20">
        <f t="shared" ca="1" si="1853"/>
        <v>8.2928664898170891E-4</v>
      </c>
      <c r="UC1566" s="20">
        <f t="shared" ca="1" si="1853"/>
        <v>6.0116717096692805E-3</v>
      </c>
      <c r="UD1566" s="20">
        <f t="shared" ca="1" si="1853"/>
        <v>3.620746570879985E-3</v>
      </c>
      <c r="UE1566" s="20">
        <f t="shared" ca="1" si="1853"/>
        <v>1.1985372003654078E-3</v>
      </c>
      <c r="UF1566" s="20">
        <f t="shared" ca="1" si="1853"/>
        <v>-9.2066485381488334E-4</v>
      </c>
      <c r="UG1566" s="20">
        <f t="shared" ca="1" si="1853"/>
        <v>2.3448569141190628E-3</v>
      </c>
      <c r="UH1566" s="20">
        <f t="shared" ca="1" si="1853"/>
        <v>9.9850206140237522E-4</v>
      </c>
      <c r="UI1566" s="20">
        <f t="shared" ca="1" si="1853"/>
        <v>-2.1958059844321694E-2</v>
      </c>
      <c r="UJ1566" s="20">
        <f t="shared" ca="1" si="1853"/>
        <v>-2.7764815154428238E-3</v>
      </c>
      <c r="UK1566" s="20">
        <f t="shared" ca="1" si="1853"/>
        <v>1.3676299692833405E-2</v>
      </c>
      <c r="UL1566" s="20">
        <f t="shared" ca="1" si="1853"/>
        <v>3.3969925375976731E-3</v>
      </c>
      <c r="UM1566" s="20">
        <f t="shared" ca="1" si="1853"/>
        <v>-4.2784904140076028E-3</v>
      </c>
      <c r="UN1566" s="20">
        <f t="shared" ca="1" si="1853"/>
        <v>1.5012028909623399E-2</v>
      </c>
      <c r="UO1566" s="20">
        <f t="shared" ca="1" si="1853"/>
        <v>7.8764133674563306E-4</v>
      </c>
      <c r="UP1566" s="20">
        <f t="shared" ca="1" si="1853"/>
        <v>-2.0585892496476219E-2</v>
      </c>
      <c r="UQ1566" s="20">
        <f t="shared" ca="1" si="1853"/>
        <v>1.5177316809727023E-2</v>
      </c>
      <c r="UR1566" s="20">
        <f t="shared" ca="1" si="1853"/>
        <v>-4.353110318096565E-3</v>
      </c>
      <c r="US1566" s="20">
        <f t="shared" ca="1" si="1853"/>
        <v>-2.1729531833011738E-3</v>
      </c>
      <c r="UT1566" s="20">
        <f t="shared" ca="1" si="1853"/>
        <v>2.8529682958074809E-3</v>
      </c>
      <c r="UU1566" s="20">
        <f t="shared" ca="1" si="1853"/>
        <v>-2.3186299578939343E-3</v>
      </c>
      <c r="UV1566" s="20">
        <f t="shared" ca="1" si="1853"/>
        <v>7.6282744065510254E-5</v>
      </c>
      <c r="UW1566" s="20">
        <f t="shared" ref="UW1566:WB1566" ca="1" si="1854">UW201*UW$205*$WL201</f>
        <v>-6.1271133778423585E-4</v>
      </c>
      <c r="UX1566" s="20">
        <f t="shared" ca="1" si="1854"/>
        <v>0.49688934457992817</v>
      </c>
      <c r="UY1566" s="20">
        <f t="shared" ca="1" si="1854"/>
        <v>3.7273212520273057E-3</v>
      </c>
      <c r="UZ1566" s="20">
        <f t="shared" ca="1" si="1854"/>
        <v>-3.2443299093257035E-3</v>
      </c>
      <c r="VA1566" s="20">
        <f t="shared" ca="1" si="1854"/>
        <v>4.076980122903859E-3</v>
      </c>
      <c r="VB1566" s="20">
        <f t="shared" ca="1" si="1854"/>
        <v>2.8600937574654087E-3</v>
      </c>
      <c r="VC1566" s="20">
        <f t="shared" ca="1" si="1854"/>
        <v>8.6327958203105976E-3</v>
      </c>
      <c r="VD1566" s="20">
        <f t="shared" ca="1" si="1854"/>
        <v>9.8415069680461991E-4</v>
      </c>
      <c r="VE1566" s="20">
        <f t="shared" ca="1" si="1854"/>
        <v>-7.2037174552744589E-3</v>
      </c>
      <c r="VF1566" s="20">
        <f t="shared" ca="1" si="1854"/>
        <v>-6.4342699587341496E-3</v>
      </c>
      <c r="VG1566" s="20">
        <f t="shared" ca="1" si="1854"/>
        <v>1.2845995216989831E-2</v>
      </c>
      <c r="VH1566" s="20">
        <f t="shared" ca="1" si="1854"/>
        <v>-3.4431273108683019E-2</v>
      </c>
      <c r="VI1566" s="20">
        <f t="shared" ca="1" si="1854"/>
        <v>-4.7708702026277768E-4</v>
      </c>
      <c r="VJ1566" s="20">
        <f t="shared" ca="1" si="1854"/>
        <v>1.5988311947608486E-2</v>
      </c>
      <c r="VK1566" s="20">
        <f t="shared" ca="1" si="1854"/>
        <v>-6.2929291806976947E-3</v>
      </c>
      <c r="VL1566" s="20">
        <f t="shared" ca="1" si="1854"/>
        <v>7.8950274357491548E-4</v>
      </c>
      <c r="VM1566" s="20">
        <f t="shared" ca="1" si="1854"/>
        <v>4.0833283943661133E-3</v>
      </c>
      <c r="VN1566" s="20">
        <f t="shared" ca="1" si="1854"/>
        <v>5.8949014394457907E-3</v>
      </c>
      <c r="VO1566" s="20">
        <f t="shared" ca="1" si="1854"/>
        <v>-1.4198765336549089E-2</v>
      </c>
      <c r="VP1566" s="20">
        <f t="shared" ca="1" si="1854"/>
        <v>-1.1534577808531201E-3</v>
      </c>
      <c r="VQ1566" s="20">
        <f t="shared" ca="1" si="1854"/>
        <v>-5.0682335207381204</v>
      </c>
      <c r="VR1566" s="20">
        <f t="shared" ca="1" si="1854"/>
        <v>2.171195301054829E-3</v>
      </c>
      <c r="VS1566" s="20">
        <f t="shared" ca="1" si="1854"/>
        <v>1.1044936206687167E-2</v>
      </c>
      <c r="VT1566" s="20">
        <f t="shared" ca="1" si="1854"/>
        <v>3.1329038273049475E-3</v>
      </c>
      <c r="VU1566" s="20">
        <f t="shared" ca="1" si="1854"/>
        <v>1.0393807275870682E-2</v>
      </c>
      <c r="VV1566" s="20">
        <f t="shared" ca="1" si="1854"/>
        <v>1.4175646652315808E-3</v>
      </c>
      <c r="VW1566" s="20">
        <f t="shared" ca="1" si="1854"/>
        <v>-4.3492931080986435E-3</v>
      </c>
      <c r="VX1566" s="20">
        <f t="shared" ca="1" si="1854"/>
        <v>0.11508522037423471</v>
      </c>
      <c r="VY1566" s="20">
        <f t="shared" ca="1" si="1854"/>
        <v>1.1209281616876071E-2</v>
      </c>
      <c r="VZ1566" s="20">
        <f t="shared" ca="1" si="1854"/>
        <v>-1.1162844394791722E-2</v>
      </c>
      <c r="WA1566" s="20">
        <f t="shared" ca="1" si="1854"/>
        <v>-0.16861992169424814</v>
      </c>
      <c r="WB1566" s="20">
        <f t="shared" ca="1" si="1854"/>
        <v>-2.0889150070291591E-2</v>
      </c>
      <c r="WC1566" s="20">
        <f t="shared" ref="WC1566:WJ1566" ca="1" si="1855">WC201*WC$205*$WL201</f>
        <v>0.3121827043888642</v>
      </c>
      <c r="WD1566" s="20">
        <f t="shared" ca="1" si="1855"/>
        <v>-6.6678582656640645E-2</v>
      </c>
      <c r="WE1566" s="20">
        <f t="shared" ca="1" si="1855"/>
        <v>-5.2609520799015196E-3</v>
      </c>
      <c r="WF1566" s="20">
        <f t="shared" ca="1" si="1855"/>
        <v>0.12074118088415765</v>
      </c>
      <c r="WG1566" s="20">
        <f t="shared" ca="1" si="1855"/>
        <v>3.0802950633619697E-2</v>
      </c>
      <c r="WH1566" s="20">
        <f t="shared" ca="1" si="1855"/>
        <v>1.2708172973097986</v>
      </c>
      <c r="WI1566" s="20">
        <f t="shared" ca="1" si="1855"/>
        <v>9.2001992485572809E-2</v>
      </c>
      <c r="WJ1566" s="20">
        <f t="shared" ca="1" si="1855"/>
        <v>0.15902685272682385</v>
      </c>
    </row>
    <row r="1567" spans="207:608">
      <c r="GY1567" s="9">
        <v>0</v>
      </c>
      <c r="GZ1567" s="3">
        <f t="shared" si="1747"/>
        <v>0</v>
      </c>
      <c r="HA1567" s="3">
        <f t="shared" si="1747"/>
        <v>0</v>
      </c>
      <c r="HB1567" s="3">
        <f t="shared" si="1747"/>
        <v>0</v>
      </c>
      <c r="HC1567" s="3">
        <f t="shared" si="1747"/>
        <v>0</v>
      </c>
      <c r="HD1567" s="3">
        <f t="shared" si="1747"/>
        <v>0</v>
      </c>
      <c r="HE1567" s="3">
        <f t="shared" si="1747"/>
        <v>0</v>
      </c>
      <c r="HF1567" s="3">
        <f t="shared" si="1747"/>
        <v>0</v>
      </c>
      <c r="HG1567" s="3">
        <f t="shared" si="1747"/>
        <v>0</v>
      </c>
      <c r="HH1567" s="3">
        <f t="shared" si="1747"/>
        <v>0</v>
      </c>
      <c r="HI1567" s="3">
        <f t="shared" si="1747"/>
        <v>0</v>
      </c>
      <c r="HJ1567" s="3">
        <f t="shared" si="1747"/>
        <v>0</v>
      </c>
      <c r="HK1567" s="3">
        <f t="shared" si="1747"/>
        <v>0</v>
      </c>
      <c r="HL1567" s="3">
        <f t="shared" si="1747"/>
        <v>0</v>
      </c>
      <c r="HM1567" s="3">
        <f t="shared" si="1747"/>
        <v>0</v>
      </c>
      <c r="HN1567" s="3">
        <f t="shared" si="1747"/>
        <v>0</v>
      </c>
      <c r="HO1567" s="3">
        <f t="shared" si="1747"/>
        <v>0</v>
      </c>
      <c r="HP1567" s="3">
        <f t="shared" si="1738"/>
        <v>0</v>
      </c>
      <c r="HQ1567" s="3">
        <f t="shared" si="1738"/>
        <v>0</v>
      </c>
      <c r="HR1567" s="3">
        <f t="shared" si="1738"/>
        <v>0</v>
      </c>
      <c r="HS1567" s="3">
        <f t="shared" si="1738"/>
        <v>0</v>
      </c>
      <c r="HT1567" s="3">
        <f t="shared" si="1738"/>
        <v>0</v>
      </c>
      <c r="HU1567" s="3">
        <f t="shared" si="1738"/>
        <v>0</v>
      </c>
      <c r="HV1567" s="3">
        <f t="shared" si="1738"/>
        <v>0</v>
      </c>
      <c r="HW1567" s="3">
        <f t="shared" si="1738"/>
        <v>0</v>
      </c>
      <c r="HX1567" s="3">
        <f t="shared" si="1738"/>
        <v>0</v>
      </c>
      <c r="HY1567" s="3">
        <f t="shared" si="1738"/>
        <v>0</v>
      </c>
      <c r="HZ1567" s="3">
        <f t="shared" si="1738"/>
        <v>0</v>
      </c>
      <c r="IA1567" s="3">
        <f t="shared" si="1738"/>
        <v>0</v>
      </c>
      <c r="IB1567" s="3">
        <f t="shared" si="1738"/>
        <v>0</v>
      </c>
      <c r="IC1567" s="3">
        <f t="shared" si="1738"/>
        <v>0</v>
      </c>
      <c r="ID1567" s="3">
        <f t="shared" si="1738"/>
        <v>0</v>
      </c>
      <c r="IE1567" s="3">
        <f t="shared" si="1772"/>
        <v>0</v>
      </c>
      <c r="IF1567" s="3">
        <f t="shared" si="1772"/>
        <v>0</v>
      </c>
      <c r="IG1567" s="3">
        <f t="shared" si="1772"/>
        <v>0</v>
      </c>
      <c r="IH1567" s="3">
        <f t="shared" si="1772"/>
        <v>0</v>
      </c>
      <c r="II1567" s="3">
        <f t="shared" si="1772"/>
        <v>0</v>
      </c>
      <c r="IJ1567" s="3">
        <f t="shared" si="1772"/>
        <v>0</v>
      </c>
      <c r="IK1567" s="3">
        <f t="shared" si="1772"/>
        <v>0</v>
      </c>
      <c r="IL1567" s="3">
        <f t="shared" si="1772"/>
        <v>0</v>
      </c>
      <c r="IM1567" s="3">
        <f t="shared" si="1772"/>
        <v>0</v>
      </c>
      <c r="IN1567" s="3">
        <f t="shared" si="1772"/>
        <v>0</v>
      </c>
      <c r="IO1567" s="3">
        <f t="shared" si="1772"/>
        <v>0</v>
      </c>
      <c r="IP1567" s="3">
        <f t="shared" si="1772"/>
        <v>0</v>
      </c>
      <c r="IQ1567" s="3">
        <f t="shared" si="1772"/>
        <v>0</v>
      </c>
      <c r="IR1567" s="3">
        <f t="shared" si="1772"/>
        <v>0</v>
      </c>
      <c r="IS1567" s="3">
        <f t="shared" si="1772"/>
        <v>0</v>
      </c>
      <c r="IT1567" s="3">
        <f t="shared" si="1772"/>
        <v>0</v>
      </c>
      <c r="IU1567" s="3">
        <f t="shared" si="1763"/>
        <v>0</v>
      </c>
      <c r="IV1567" s="3">
        <f t="shared" si="1763"/>
        <v>0</v>
      </c>
      <c r="IW1567" s="3">
        <f t="shared" si="1763"/>
        <v>0</v>
      </c>
      <c r="IX1567" s="3">
        <f t="shared" si="1763"/>
        <v>0</v>
      </c>
      <c r="IY1567" s="3">
        <f t="shared" si="1763"/>
        <v>0</v>
      </c>
      <c r="IZ1567" s="3">
        <f t="shared" si="1763"/>
        <v>0</v>
      </c>
      <c r="JA1567" s="3">
        <f t="shared" si="1763"/>
        <v>0</v>
      </c>
      <c r="JB1567" s="3">
        <f t="shared" si="1763"/>
        <v>0</v>
      </c>
      <c r="JC1567" s="3">
        <f t="shared" si="1763"/>
        <v>0</v>
      </c>
      <c r="JD1567" s="3">
        <f t="shared" si="1763"/>
        <v>0</v>
      </c>
      <c r="JE1567" s="3">
        <f t="shared" si="1763"/>
        <v>0</v>
      </c>
      <c r="JF1567" s="3">
        <f t="shared" si="1763"/>
        <v>0</v>
      </c>
      <c r="JG1567" s="3">
        <f t="shared" si="1763"/>
        <v>0</v>
      </c>
      <c r="JH1567" s="3">
        <f t="shared" si="1763"/>
        <v>0</v>
      </c>
      <c r="JI1567" s="3">
        <f t="shared" si="1763"/>
        <v>0</v>
      </c>
      <c r="JJ1567" s="3">
        <f t="shared" si="1781"/>
        <v>0</v>
      </c>
      <c r="JK1567" s="3">
        <f t="shared" si="1781"/>
        <v>0</v>
      </c>
      <c r="JL1567" s="3">
        <f t="shared" si="1781"/>
        <v>0</v>
      </c>
      <c r="JM1567" s="3">
        <f t="shared" si="1781"/>
        <v>0</v>
      </c>
      <c r="JN1567" s="3">
        <f t="shared" si="1781"/>
        <v>0</v>
      </c>
      <c r="JO1567" s="3">
        <f t="shared" si="1781"/>
        <v>0</v>
      </c>
      <c r="JP1567" s="3">
        <f t="shared" si="1781"/>
        <v>0</v>
      </c>
      <c r="JQ1567" s="3">
        <f t="shared" si="1781"/>
        <v>0</v>
      </c>
      <c r="JR1567" s="3">
        <f t="shared" si="1781"/>
        <v>0</v>
      </c>
      <c r="JS1567" s="3">
        <f t="shared" si="1781"/>
        <v>0</v>
      </c>
      <c r="JT1567" s="3">
        <f t="shared" si="1781"/>
        <v>0</v>
      </c>
      <c r="JU1567" s="3">
        <f t="shared" si="1781"/>
        <v>0</v>
      </c>
      <c r="JV1567" s="3">
        <f t="shared" si="1781"/>
        <v>0</v>
      </c>
      <c r="JW1567" s="3">
        <f t="shared" si="1781"/>
        <v>0</v>
      </c>
      <c r="JX1567" s="3">
        <f t="shared" si="1781"/>
        <v>0</v>
      </c>
      <c r="JY1567" s="3">
        <f t="shared" si="1781"/>
        <v>0</v>
      </c>
      <c r="JZ1567" s="3">
        <f t="shared" si="1773"/>
        <v>0</v>
      </c>
      <c r="KA1567" s="3">
        <f t="shared" si="1773"/>
        <v>0</v>
      </c>
      <c r="KB1567" s="3">
        <f t="shared" si="1773"/>
        <v>0</v>
      </c>
      <c r="KC1567" s="3">
        <f t="shared" si="1773"/>
        <v>0</v>
      </c>
      <c r="KD1567" s="3">
        <f t="shared" si="1773"/>
        <v>0</v>
      </c>
      <c r="KE1567" s="3">
        <f t="shared" si="1773"/>
        <v>0</v>
      </c>
      <c r="KF1567" s="3">
        <f t="shared" si="1773"/>
        <v>0</v>
      </c>
      <c r="KG1567" s="3">
        <f t="shared" si="1773"/>
        <v>0</v>
      </c>
      <c r="KH1567" s="3">
        <f t="shared" si="1773"/>
        <v>0</v>
      </c>
      <c r="KI1567" s="3">
        <f t="shared" si="1773"/>
        <v>0</v>
      </c>
      <c r="KJ1567" s="3">
        <f t="shared" si="1773"/>
        <v>0</v>
      </c>
      <c r="KK1567" s="3">
        <f t="shared" si="1773"/>
        <v>0</v>
      </c>
      <c r="KL1567" s="3">
        <f t="shared" si="1773"/>
        <v>0</v>
      </c>
      <c r="KM1567" s="3">
        <f t="shared" si="1773"/>
        <v>0</v>
      </c>
      <c r="KN1567" s="3">
        <f t="shared" si="1773"/>
        <v>0</v>
      </c>
      <c r="KO1567" s="3">
        <f t="shared" si="1819"/>
        <v>0</v>
      </c>
      <c r="KP1567" s="3">
        <f t="shared" si="1819"/>
        <v>0</v>
      </c>
      <c r="KQ1567" s="3">
        <f t="shared" si="1819"/>
        <v>0</v>
      </c>
      <c r="KR1567" s="3">
        <f t="shared" si="1819"/>
        <v>0</v>
      </c>
      <c r="KS1567" s="3">
        <f t="shared" si="1819"/>
        <v>0</v>
      </c>
      <c r="KT1567" s="3">
        <f t="shared" si="1819"/>
        <v>0</v>
      </c>
      <c r="KU1567" s="3">
        <f t="shared" si="1819"/>
        <v>0</v>
      </c>
      <c r="KV1567" s="3">
        <f t="shared" si="1819"/>
        <v>0</v>
      </c>
      <c r="KW1567" s="3">
        <f t="shared" si="1819"/>
        <v>0</v>
      </c>
      <c r="KX1567" s="3">
        <f t="shared" si="1819"/>
        <v>0</v>
      </c>
      <c r="KY1567" s="3">
        <f t="shared" si="1819"/>
        <v>0</v>
      </c>
      <c r="KZ1567" s="3">
        <f t="shared" si="1819"/>
        <v>0</v>
      </c>
      <c r="LA1567" s="3">
        <f t="shared" si="1819"/>
        <v>0</v>
      </c>
      <c r="LB1567" s="3">
        <f t="shared" si="1819"/>
        <v>0</v>
      </c>
      <c r="LC1567" s="3">
        <f t="shared" si="1819"/>
        <v>0</v>
      </c>
      <c r="LD1567" s="3">
        <f t="shared" si="1819"/>
        <v>0</v>
      </c>
      <c r="LE1567" s="3">
        <f t="shared" si="1810"/>
        <v>0</v>
      </c>
      <c r="LF1567" s="3">
        <f t="shared" si="1810"/>
        <v>0</v>
      </c>
      <c r="LG1567" s="3">
        <f t="shared" si="1810"/>
        <v>0</v>
      </c>
      <c r="LH1567" s="3">
        <f t="shared" si="1810"/>
        <v>0</v>
      </c>
      <c r="LI1567" s="3">
        <f t="shared" si="1810"/>
        <v>0</v>
      </c>
      <c r="LJ1567" s="3">
        <f t="shared" si="1810"/>
        <v>0</v>
      </c>
      <c r="LK1567" s="3">
        <f t="shared" si="1810"/>
        <v>0</v>
      </c>
      <c r="LL1567" s="3">
        <f t="shared" si="1810"/>
        <v>0</v>
      </c>
      <c r="LM1567" s="3">
        <f t="shared" si="1810"/>
        <v>0</v>
      </c>
      <c r="LN1567" s="3">
        <f t="shared" si="1810"/>
        <v>0</v>
      </c>
      <c r="LO1567" s="3">
        <f t="shared" si="1810"/>
        <v>0</v>
      </c>
      <c r="LP1567" s="3">
        <f t="shared" si="1810"/>
        <v>0</v>
      </c>
      <c r="LQ1567" s="3">
        <f t="shared" si="1810"/>
        <v>0</v>
      </c>
      <c r="LR1567" s="3">
        <f t="shared" si="1810"/>
        <v>0</v>
      </c>
      <c r="LS1567" s="3">
        <f t="shared" si="1810"/>
        <v>0</v>
      </c>
      <c r="LT1567" s="3">
        <f t="shared" si="1748"/>
        <v>0</v>
      </c>
      <c r="LU1567" s="3">
        <f t="shared" si="1748"/>
        <v>0</v>
      </c>
      <c r="LV1567" s="3">
        <f t="shared" si="1748"/>
        <v>0</v>
      </c>
      <c r="LW1567" s="3">
        <f t="shared" si="1748"/>
        <v>0</v>
      </c>
      <c r="LX1567" s="3">
        <f t="shared" si="1748"/>
        <v>0</v>
      </c>
      <c r="LY1567" s="3">
        <f t="shared" si="1748"/>
        <v>0</v>
      </c>
      <c r="LZ1567" s="3">
        <f t="shared" si="1748"/>
        <v>0</v>
      </c>
      <c r="MA1567" s="3">
        <f t="shared" si="1748"/>
        <v>0</v>
      </c>
      <c r="MB1567" s="3">
        <f t="shared" si="1748"/>
        <v>0</v>
      </c>
      <c r="MC1567" s="3">
        <f t="shared" si="1748"/>
        <v>0</v>
      </c>
      <c r="MD1567" s="3">
        <f t="shared" si="1748"/>
        <v>0</v>
      </c>
      <c r="ME1567" s="3">
        <f t="shared" si="1748"/>
        <v>0</v>
      </c>
      <c r="MF1567" s="3">
        <f t="shared" si="1748"/>
        <v>0</v>
      </c>
      <c r="MG1567" s="3">
        <f t="shared" si="1748"/>
        <v>0</v>
      </c>
      <c r="MH1567" s="3">
        <f t="shared" si="1748"/>
        <v>0</v>
      </c>
      <c r="MI1567" s="3">
        <f t="shared" si="1748"/>
        <v>0</v>
      </c>
      <c r="MJ1567" s="3">
        <f t="shared" si="1739"/>
        <v>0</v>
      </c>
      <c r="MK1567" s="3">
        <f t="shared" si="1739"/>
        <v>0</v>
      </c>
      <c r="ML1567" s="3">
        <f t="shared" si="1739"/>
        <v>0</v>
      </c>
      <c r="MM1567" s="3">
        <f t="shared" si="1739"/>
        <v>0</v>
      </c>
      <c r="MN1567" s="3">
        <f t="shared" si="1739"/>
        <v>0</v>
      </c>
      <c r="MO1567" s="3">
        <f t="shared" si="1739"/>
        <v>0</v>
      </c>
      <c r="MP1567" s="3">
        <f t="shared" si="1739"/>
        <v>0</v>
      </c>
      <c r="MQ1567" s="3">
        <f t="shared" si="1739"/>
        <v>0</v>
      </c>
      <c r="MR1567" s="3">
        <f t="shared" si="1739"/>
        <v>0</v>
      </c>
      <c r="MS1567" s="3">
        <f t="shared" si="1739"/>
        <v>0</v>
      </c>
      <c r="MT1567" s="3">
        <f t="shared" si="1739"/>
        <v>0</v>
      </c>
      <c r="MU1567" s="3">
        <f t="shared" si="1739"/>
        <v>0</v>
      </c>
      <c r="MV1567" s="3">
        <f t="shared" si="1739"/>
        <v>0</v>
      </c>
      <c r="MW1567" s="3">
        <f t="shared" si="1739"/>
        <v>0</v>
      </c>
      <c r="MX1567" s="3">
        <f t="shared" si="1739"/>
        <v>0</v>
      </c>
      <c r="MY1567" s="3">
        <f t="shared" ref="MY1567:NN1567" si="1856">$GY1567</f>
        <v>0</v>
      </c>
      <c r="MZ1567" s="3">
        <f t="shared" si="1856"/>
        <v>0</v>
      </c>
      <c r="NA1567" s="3">
        <f t="shared" si="1856"/>
        <v>0</v>
      </c>
      <c r="NB1567" s="3">
        <f t="shared" si="1856"/>
        <v>0</v>
      </c>
      <c r="NC1567" s="3">
        <f t="shared" si="1856"/>
        <v>0</v>
      </c>
      <c r="ND1567" s="3">
        <f t="shared" si="1856"/>
        <v>0</v>
      </c>
      <c r="NE1567" s="3">
        <f t="shared" si="1856"/>
        <v>0</v>
      </c>
      <c r="NF1567" s="3">
        <f t="shared" si="1856"/>
        <v>0</v>
      </c>
      <c r="NG1567" s="3">
        <f t="shared" si="1856"/>
        <v>0</v>
      </c>
      <c r="NH1567" s="3">
        <f t="shared" si="1856"/>
        <v>0</v>
      </c>
      <c r="NI1567" s="3">
        <f t="shared" si="1856"/>
        <v>0</v>
      </c>
      <c r="NJ1567" s="3">
        <f t="shared" si="1856"/>
        <v>0</v>
      </c>
      <c r="NK1567" s="3">
        <f t="shared" si="1856"/>
        <v>0</v>
      </c>
      <c r="NL1567" s="3">
        <f t="shared" si="1856"/>
        <v>0</v>
      </c>
      <c r="NM1567" s="3">
        <f t="shared" si="1856"/>
        <v>0</v>
      </c>
      <c r="NN1567" s="3">
        <f t="shared" si="1856"/>
        <v>0</v>
      </c>
      <c r="NO1567" s="3">
        <f t="shared" si="1848"/>
        <v>0</v>
      </c>
      <c r="NP1567" s="3">
        <f t="shared" si="1848"/>
        <v>0</v>
      </c>
      <c r="NQ1567" s="3">
        <f t="shared" si="1848"/>
        <v>0</v>
      </c>
      <c r="NR1567" s="3">
        <f t="shared" si="1848"/>
        <v>0</v>
      </c>
      <c r="NS1567" s="3">
        <f t="shared" si="1848"/>
        <v>0</v>
      </c>
      <c r="NT1567" s="3">
        <f t="shared" si="1848"/>
        <v>0</v>
      </c>
      <c r="NU1567" s="3">
        <f t="shared" si="1848"/>
        <v>0</v>
      </c>
      <c r="NV1567" s="3">
        <f t="shared" si="1848"/>
        <v>0</v>
      </c>
      <c r="NW1567" s="3">
        <f t="shared" si="1848"/>
        <v>0</v>
      </c>
      <c r="NX1567" s="3">
        <f t="shared" si="1848"/>
        <v>0</v>
      </c>
      <c r="NY1567" s="3">
        <f t="shared" si="1848"/>
        <v>0</v>
      </c>
      <c r="NZ1567" s="3">
        <f t="shared" si="1848"/>
        <v>0</v>
      </c>
      <c r="OA1567" s="3">
        <f t="shared" si="1848"/>
        <v>0</v>
      </c>
      <c r="OB1567" s="3">
        <f t="shared" si="1848"/>
        <v>0</v>
      </c>
      <c r="OC1567" s="3">
        <f t="shared" si="1848"/>
        <v>0</v>
      </c>
      <c r="OD1567" s="3">
        <f t="shared" si="1764"/>
        <v>0</v>
      </c>
      <c r="OE1567" s="3">
        <f t="shared" si="1764"/>
        <v>0</v>
      </c>
      <c r="OF1567" s="3">
        <f t="shared" si="1764"/>
        <v>0</v>
      </c>
      <c r="OG1567" s="3">
        <f t="shared" si="1764"/>
        <v>0</v>
      </c>
      <c r="OH1567" s="3">
        <f t="shared" si="1764"/>
        <v>0</v>
      </c>
      <c r="OI1567" s="3">
        <f t="shared" si="1764"/>
        <v>0</v>
      </c>
      <c r="OJ1567" s="3">
        <f t="shared" si="1764"/>
        <v>0</v>
      </c>
      <c r="OK1567" s="3">
        <f t="shared" si="1677"/>
        <v>0</v>
      </c>
      <c r="OL1567" s="3">
        <f t="shared" si="1677"/>
        <v>0</v>
      </c>
      <c r="OM1567" s="3">
        <f t="shared" si="1677"/>
        <v>0</v>
      </c>
      <c r="ON1567" s="3">
        <f t="shared" si="1677"/>
        <v>0</v>
      </c>
      <c r="OO1567" s="13">
        <f t="shared" si="1677"/>
        <v>0</v>
      </c>
      <c r="OP1567" s="29">
        <f t="shared" si="1677"/>
        <v>0</v>
      </c>
      <c r="OR1567" s="3" t="str">
        <f t="shared" si="1811"/>
        <v>PDNLB US Equity</v>
      </c>
      <c r="OS1567" s="20">
        <f t="shared" ref="OS1567:PX1567" ca="1" si="1857">OS202*OS$205*$WL202</f>
        <v>-1.7158057082509743E-2</v>
      </c>
      <c r="OT1567" s="20">
        <f t="shared" ca="1" si="1857"/>
        <v>-3.4773886093315815E-5</v>
      </c>
      <c r="OU1567" s="20">
        <f t="shared" ca="1" si="1857"/>
        <v>-4.7258530419069817E-3</v>
      </c>
      <c r="OV1567" s="20">
        <f t="shared" ca="1" si="1857"/>
        <v>-2.4399524614159247E-2</v>
      </c>
      <c r="OW1567" s="20">
        <f t="shared" ca="1" si="1857"/>
        <v>-1.2625038480266592E-2</v>
      </c>
      <c r="OX1567" s="20">
        <f t="shared" ca="1" si="1857"/>
        <v>-4.0429392039423705E-3</v>
      </c>
      <c r="OY1567" s="20">
        <f t="shared" ca="1" si="1857"/>
        <v>-1.2212662683779347E-2</v>
      </c>
      <c r="OZ1567" s="20">
        <f t="shared" ca="1" si="1857"/>
        <v>-9.5903397178692529E-5</v>
      </c>
      <c r="PA1567" s="20">
        <f t="shared" ca="1" si="1857"/>
        <v>-1.318425380973693E-2</v>
      </c>
      <c r="PB1567" s="20">
        <f t="shared" ca="1" si="1857"/>
        <v>-3.5021822047037708E-3</v>
      </c>
      <c r="PC1567" s="20">
        <f t="shared" ca="1" si="1857"/>
        <v>2.2190815244929715E-3</v>
      </c>
      <c r="PD1567" s="20">
        <f t="shared" ca="1" si="1857"/>
        <v>-1.0565635924860976E-2</v>
      </c>
      <c r="PE1567" s="20">
        <f t="shared" ca="1" si="1857"/>
        <v>-1.2492180847015436E-2</v>
      </c>
      <c r="PF1567" s="20">
        <f t="shared" ca="1" si="1857"/>
        <v>-9.7448820113522228E-3</v>
      </c>
      <c r="PG1567" s="20">
        <f t="shared" ca="1" si="1857"/>
        <v>-5.917542775888413E-3</v>
      </c>
      <c r="PH1567" s="20">
        <f t="shared" ca="1" si="1857"/>
        <v>-1.1353844610201889E-2</v>
      </c>
      <c r="PI1567" s="20">
        <f t="shared" ca="1" si="1857"/>
        <v>-1.9462262524955077E-2</v>
      </c>
      <c r="PJ1567" s="20">
        <f t="shared" ca="1" si="1857"/>
        <v>-1.4917644892251197E-2</v>
      </c>
      <c r="PK1567" s="20">
        <f t="shared" ca="1" si="1857"/>
        <v>-4.333329589942714E-3</v>
      </c>
      <c r="PL1567" s="20">
        <f t="shared" ca="1" si="1857"/>
        <v>-1.3225938840272284E-2</v>
      </c>
      <c r="PM1567" s="20">
        <f t="shared" ca="1" si="1857"/>
        <v>-1.6011556047363377E-2</v>
      </c>
      <c r="PN1567" s="20">
        <f t="shared" ca="1" si="1857"/>
        <v>-1.3771082577422659E-2</v>
      </c>
      <c r="PO1567" s="20">
        <f t="shared" ca="1" si="1857"/>
        <v>-1.4385871596283841E-3</v>
      </c>
      <c r="PP1567" s="20">
        <f t="shared" ca="1" si="1857"/>
        <v>-1.0850971214350925E-2</v>
      </c>
      <c r="PQ1567" s="20">
        <f t="shared" ca="1" si="1857"/>
        <v>-1.1331485194869218E-2</v>
      </c>
      <c r="PR1567" s="20">
        <f t="shared" ca="1" si="1857"/>
        <v>-1.0341960411246376E-2</v>
      </c>
      <c r="PS1567" s="20">
        <f t="shared" ca="1" si="1857"/>
        <v>-3.8034193645168211E-2</v>
      </c>
      <c r="PT1567" s="20">
        <f t="shared" ca="1" si="1857"/>
        <v>-1.7096963276142987E-2</v>
      </c>
      <c r="PU1567" s="20">
        <f t="shared" ca="1" si="1857"/>
        <v>-1.0336737966129331E-2</v>
      </c>
      <c r="PV1567" s="20">
        <f t="shared" ca="1" si="1857"/>
        <v>-5.106788612945337E-3</v>
      </c>
      <c r="PW1567" s="20">
        <f t="shared" ca="1" si="1857"/>
        <v>-1.1314976835910677E-2</v>
      </c>
      <c r="PX1567" s="20">
        <f t="shared" ca="1" si="1857"/>
        <v>-2.7330321942420775E-3</v>
      </c>
      <c r="PY1567" s="20">
        <f t="shared" ref="PY1567:RD1567" ca="1" si="1858">PY202*PY$205*$WL202</f>
        <v>-7.2482580247954578E-3</v>
      </c>
      <c r="PZ1567" s="20">
        <f t="shared" ca="1" si="1858"/>
        <v>-5.6433745382245201E-3</v>
      </c>
      <c r="QA1567" s="20">
        <f t="shared" ca="1" si="1858"/>
        <v>-1.1369635195497182E-2</v>
      </c>
      <c r="QB1567" s="20">
        <f t="shared" ca="1" si="1858"/>
        <v>4.227567313156301E-3</v>
      </c>
      <c r="QC1567" s="20">
        <f t="shared" ca="1" si="1858"/>
        <v>-8.2477090952587217E-3</v>
      </c>
      <c r="QD1567" s="20">
        <f t="shared" ca="1" si="1858"/>
        <v>-2.0002543443694572E-2</v>
      </c>
      <c r="QE1567" s="20">
        <f t="shared" ca="1" si="1858"/>
        <v>-8.6719277811690264E-3</v>
      </c>
      <c r="QF1567" s="20">
        <f t="shared" ca="1" si="1858"/>
        <v>-2.3557265958596862E-2</v>
      </c>
      <c r="QG1567" s="20">
        <f t="shared" ca="1" si="1858"/>
        <v>-3.2225073660126474E-2</v>
      </c>
      <c r="QH1567" s="20">
        <f t="shared" ca="1" si="1858"/>
        <v>-2.623474117393803E-2</v>
      </c>
      <c r="QI1567" s="20">
        <f t="shared" ca="1" si="1858"/>
        <v>-4.6473384120340076E-3</v>
      </c>
      <c r="QJ1567" s="20">
        <f t="shared" ca="1" si="1858"/>
        <v>-6.6519756427067213E-3</v>
      </c>
      <c r="QK1567" s="20">
        <f t="shared" ca="1" si="1858"/>
        <v>-1.7808714343406043E-2</v>
      </c>
      <c r="QL1567" s="20">
        <f t="shared" ca="1" si="1858"/>
        <v>4.937964018553685E-3</v>
      </c>
      <c r="QM1567" s="20">
        <f t="shared" ca="1" si="1858"/>
        <v>-4.5399382836175143E-3</v>
      </c>
      <c r="QN1567" s="20">
        <f t="shared" ca="1" si="1858"/>
        <v>-9.470180263206205E-3</v>
      </c>
      <c r="QO1567" s="20">
        <f t="shared" ca="1" si="1858"/>
        <v>-2.705732914461302E-3</v>
      </c>
      <c r="QP1567" s="20">
        <f t="shared" ca="1" si="1858"/>
        <v>-3.0360361766306004E-2</v>
      </c>
      <c r="QQ1567" s="20">
        <f t="shared" ca="1" si="1858"/>
        <v>-2.9357669697115557E-3</v>
      </c>
      <c r="QR1567" s="20">
        <f t="shared" ca="1" si="1858"/>
        <v>-2.9586975115573587E-2</v>
      </c>
      <c r="QS1567" s="20">
        <f t="shared" ca="1" si="1858"/>
        <v>1.213429592769533E-2</v>
      </c>
      <c r="QT1567" s="20">
        <f t="shared" ca="1" si="1858"/>
        <v>-1.4136062740405745E-3</v>
      </c>
      <c r="QU1567" s="20">
        <f t="shared" ca="1" si="1858"/>
        <v>-1.7639889688700217E-2</v>
      </c>
      <c r="QV1567" s="20">
        <f t="shared" ca="1" si="1858"/>
        <v>-1.2408073128402903E-2</v>
      </c>
      <c r="QW1567" s="20">
        <f t="shared" ca="1" si="1858"/>
        <v>-2.4337416632403786E-2</v>
      </c>
      <c r="QX1567" s="20">
        <f t="shared" ca="1" si="1858"/>
        <v>-2.4446509663047455E-2</v>
      </c>
      <c r="QY1567" s="20">
        <f t="shared" ca="1" si="1858"/>
        <v>1.0573786221490073E-3</v>
      </c>
      <c r="QZ1567" s="20">
        <f t="shared" ca="1" si="1858"/>
        <v>-3.2632784217517134E-2</v>
      </c>
      <c r="RA1567" s="20">
        <f t="shared" ca="1" si="1858"/>
        <v>-1.2716120466372566E-3</v>
      </c>
      <c r="RB1567" s="20">
        <f t="shared" ca="1" si="1858"/>
        <v>-2.4217839194573328E-2</v>
      </c>
      <c r="RC1567" s="20">
        <f t="shared" ca="1" si="1858"/>
        <v>-1.2467088896974262E-2</v>
      </c>
      <c r="RD1567" s="20">
        <f t="shared" ca="1" si="1858"/>
        <v>-1.3659805169585084E-2</v>
      </c>
      <c r="RE1567" s="20">
        <f t="shared" ref="RE1567:SJ1567" ca="1" si="1859">RE202*RE$205*$WL202</f>
        <v>-1.4114850164438034E-2</v>
      </c>
      <c r="RF1567" s="20">
        <f t="shared" ca="1" si="1859"/>
        <v>-9.4547605516990801E-3</v>
      </c>
      <c r="RG1567" s="20">
        <f t="shared" ca="1" si="1859"/>
        <v>-1.284931681038895E-2</v>
      </c>
      <c r="RH1567" s="20">
        <f t="shared" ca="1" si="1859"/>
        <v>-1.2769709898943023E-2</v>
      </c>
      <c r="RI1567" s="20">
        <f t="shared" ca="1" si="1859"/>
        <v>-2.1234678625226357E-2</v>
      </c>
      <c r="RJ1567" s="20">
        <f t="shared" ca="1" si="1859"/>
        <v>-1.6060878061744627E-3</v>
      </c>
      <c r="RK1567" s="20">
        <f t="shared" ca="1" si="1859"/>
        <v>-2.1296286689356018E-2</v>
      </c>
      <c r="RL1567" s="20">
        <f t="shared" ca="1" si="1859"/>
        <v>-1.070161299272201E-2</v>
      </c>
      <c r="RM1567" s="20">
        <f t="shared" ca="1" si="1859"/>
        <v>-2.2652097635262195E-3</v>
      </c>
      <c r="RN1567" s="20">
        <f t="shared" ca="1" si="1859"/>
        <v>-3.6452019802772684E-2</v>
      </c>
      <c r="RO1567" s="20">
        <f t="shared" ca="1" si="1859"/>
        <v>1.2573118963733346E-2</v>
      </c>
      <c r="RP1567" s="20">
        <f t="shared" ca="1" si="1859"/>
        <v>-1.8119646739254883E-2</v>
      </c>
      <c r="RQ1567" s="20">
        <f t="shared" ca="1" si="1859"/>
        <v>-1.572845388079161E-2</v>
      </c>
      <c r="RR1567" s="20">
        <f t="shared" ca="1" si="1859"/>
        <v>-1.1213189558372215E-2</v>
      </c>
      <c r="RS1567" s="20">
        <f t="shared" ca="1" si="1859"/>
        <v>-4.8783048907904128E-3</v>
      </c>
      <c r="RT1567" s="20">
        <f t="shared" ca="1" si="1859"/>
        <v>7.5193747431521723E-3</v>
      </c>
      <c r="RU1567" s="20">
        <f t="shared" ca="1" si="1859"/>
        <v>-1.5672386387289853E-2</v>
      </c>
      <c r="RV1567" s="20">
        <f t="shared" ca="1" si="1859"/>
        <v>-7.7061283580026063E-3</v>
      </c>
      <c r="RW1567" s="20">
        <f t="shared" ca="1" si="1859"/>
        <v>7.5933789443703376E-3</v>
      </c>
      <c r="RX1567" s="20">
        <f t="shared" ca="1" si="1859"/>
        <v>-1.5961053127190955E-2</v>
      </c>
      <c r="RY1567" s="20">
        <f t="shared" ca="1" si="1859"/>
        <v>-1.978560872281078E-2</v>
      </c>
      <c r="RZ1567" s="20">
        <f t="shared" ca="1" si="1859"/>
        <v>-8.9825600928813004E-3</v>
      </c>
      <c r="SA1567" s="20">
        <f t="shared" ca="1" si="1859"/>
        <v>1.6811926059780557E-3</v>
      </c>
      <c r="SB1567" s="20">
        <f t="shared" ca="1" si="1859"/>
        <v>-3.1585831970246017E-2</v>
      </c>
      <c r="SC1567" s="20">
        <f t="shared" ca="1" si="1859"/>
        <v>-1.2770564941949048E-2</v>
      </c>
      <c r="SD1567" s="20">
        <f t="shared" ca="1" si="1859"/>
        <v>-1.9917367900079728E-2</v>
      </c>
      <c r="SE1567" s="20">
        <f t="shared" ca="1" si="1859"/>
        <v>-3.2767354113134299E-2</v>
      </c>
      <c r="SF1567" s="20">
        <f t="shared" ca="1" si="1859"/>
        <v>-1.2885124269295646E-2</v>
      </c>
      <c r="SG1567" s="20">
        <f t="shared" ca="1" si="1859"/>
        <v>1.0376281009733263E-3</v>
      </c>
      <c r="SH1567" s="20">
        <f t="shared" ca="1" si="1859"/>
        <v>-3.0166293814454844E-3</v>
      </c>
      <c r="SI1567" s="20">
        <f t="shared" ca="1" si="1859"/>
        <v>-1.2492868511458753E-2</v>
      </c>
      <c r="SJ1567" s="20">
        <f t="shared" ca="1" si="1859"/>
        <v>-3.5596568141690071E-2</v>
      </c>
      <c r="SK1567" s="20">
        <f t="shared" ref="SK1567:TP1567" ca="1" si="1860">SK202*SK$205*$WL202</f>
        <v>2.8808119896366943E-2</v>
      </c>
      <c r="SL1567" s="20">
        <f t="shared" ca="1" si="1860"/>
        <v>-2.8338244525907625E-2</v>
      </c>
      <c r="SM1567" s="20">
        <f t="shared" ca="1" si="1860"/>
        <v>-3.1190944627487857E-3</v>
      </c>
      <c r="SN1567" s="20">
        <f t="shared" ca="1" si="1860"/>
        <v>-1.1146977760347397E-2</v>
      </c>
      <c r="SO1567" s="20">
        <f t="shared" ca="1" si="1860"/>
        <v>-1.5017097219761298E-2</v>
      </c>
      <c r="SP1567" s="20">
        <f t="shared" ca="1" si="1860"/>
        <v>-3.0894655660515052E-2</v>
      </c>
      <c r="SQ1567" s="20">
        <f t="shared" ca="1" si="1860"/>
        <v>1.3201137139726149E-3</v>
      </c>
      <c r="SR1567" s="20">
        <f t="shared" ca="1" si="1860"/>
        <v>5.3864622311792995E-3</v>
      </c>
      <c r="SS1567" s="20">
        <f t="shared" ca="1" si="1860"/>
        <v>-1.9941545551012779E-2</v>
      </c>
      <c r="ST1567" s="20">
        <f t="shared" ca="1" si="1860"/>
        <v>-6.9440927091981687E-3</v>
      </c>
      <c r="SU1567" s="20">
        <f t="shared" ca="1" si="1860"/>
        <v>-2.9864631339082837E-2</v>
      </c>
      <c r="SV1567" s="20">
        <f t="shared" ca="1" si="1860"/>
        <v>-1.5521739987019055E-2</v>
      </c>
      <c r="SW1567" s="20">
        <f t="shared" ca="1" si="1860"/>
        <v>-5.8451237712637601E-3</v>
      </c>
      <c r="SX1567" s="20">
        <f t="shared" ca="1" si="1860"/>
        <v>-2.4220947406413215E-2</v>
      </c>
      <c r="SY1567" s="20">
        <f t="shared" ca="1" si="1860"/>
        <v>-6.6975126782884906E-3</v>
      </c>
      <c r="SZ1567" s="20">
        <f t="shared" ca="1" si="1860"/>
        <v>1.1415129431544723E-2</v>
      </c>
      <c r="TA1567" s="20">
        <f t="shared" ca="1" si="1860"/>
        <v>-1.4294275161194697E-2</v>
      </c>
      <c r="TB1567" s="20">
        <f t="shared" ca="1" si="1860"/>
        <v>-2.9641800629611217E-2</v>
      </c>
      <c r="TC1567" s="20">
        <f t="shared" ca="1" si="1860"/>
        <v>-1.6419828760783781E-2</v>
      </c>
      <c r="TD1567" s="20">
        <f t="shared" ca="1" si="1860"/>
        <v>3.2435761217768444E-3</v>
      </c>
      <c r="TE1567" s="20">
        <f t="shared" ca="1" si="1860"/>
        <v>3.2304208560172383E-3</v>
      </c>
      <c r="TF1567" s="20">
        <f t="shared" ca="1" si="1860"/>
        <v>-1.7844587038104019E-2</v>
      </c>
      <c r="TG1567" s="20">
        <f t="shared" ca="1" si="1860"/>
        <v>1.3523980404491548E-3</v>
      </c>
      <c r="TH1567" s="20">
        <f t="shared" ca="1" si="1860"/>
        <v>1.5497102764776189E-2</v>
      </c>
      <c r="TI1567" s="20">
        <f t="shared" ca="1" si="1860"/>
        <v>-2.960127678308693E-3</v>
      </c>
      <c r="TJ1567" s="20">
        <f t="shared" ca="1" si="1860"/>
        <v>-1.8225325940923198E-2</v>
      </c>
      <c r="TK1567" s="20">
        <f t="shared" ca="1" si="1860"/>
        <v>1.3614793166006674E-2</v>
      </c>
      <c r="TL1567" s="20">
        <f t="shared" ca="1" si="1860"/>
        <v>-2.2696364612204933E-2</v>
      </c>
      <c r="TM1567" s="20">
        <f t="shared" ca="1" si="1860"/>
        <v>-2.323733229466254E-2</v>
      </c>
      <c r="TN1567" s="20">
        <f t="shared" ca="1" si="1860"/>
        <v>-3.1720663258025618E-2</v>
      </c>
      <c r="TO1567" s="20">
        <f t="shared" ca="1" si="1860"/>
        <v>6.2730419069991685E-3</v>
      </c>
      <c r="TP1567" s="20">
        <f t="shared" ca="1" si="1860"/>
        <v>8.6760082578881421E-3</v>
      </c>
      <c r="TQ1567" s="20">
        <f t="shared" ref="TQ1567:UV1567" ca="1" si="1861">TQ202*TQ$205*$WL202</f>
        <v>-2.304614728850923E-2</v>
      </c>
      <c r="TR1567" s="20">
        <f t="shared" ca="1" si="1861"/>
        <v>-5.4380610084328604E-3</v>
      </c>
      <c r="TS1567" s="20">
        <f t="shared" ca="1" si="1861"/>
        <v>-1.5547978694413314E-2</v>
      </c>
      <c r="TT1567" s="20">
        <f t="shared" ca="1" si="1861"/>
        <v>9.0112915038454474E-3</v>
      </c>
      <c r="TU1567" s="20">
        <f t="shared" ca="1" si="1861"/>
        <v>-1.4118452701910438E-2</v>
      </c>
      <c r="TV1567" s="20">
        <f t="shared" ca="1" si="1861"/>
        <v>-1.5332796323455935E-2</v>
      </c>
      <c r="TW1567" s="20">
        <f t="shared" ca="1" si="1861"/>
        <v>-3.1751306023455932E-2</v>
      </c>
      <c r="TX1567" s="20">
        <f t="shared" ca="1" si="1861"/>
        <v>-1.046169440172163E-2</v>
      </c>
      <c r="TY1567" s="20">
        <f t="shared" ca="1" si="1861"/>
        <v>-1.2480395822531007E-2</v>
      </c>
      <c r="TZ1567" s="20">
        <f t="shared" ca="1" si="1861"/>
        <v>-1.8219042216142872E-2</v>
      </c>
      <c r="UA1567" s="20">
        <f t="shared" ca="1" si="1861"/>
        <v>-2.1312402679180033E-3</v>
      </c>
      <c r="UB1567" s="20">
        <f t="shared" ca="1" si="1861"/>
        <v>-3.7224488785623459E-3</v>
      </c>
      <c r="UC1567" s="20">
        <f t="shared" ca="1" si="1861"/>
        <v>-3.5268899496993016E-2</v>
      </c>
      <c r="UD1567" s="20">
        <f t="shared" ca="1" si="1861"/>
        <v>-1.3047672271491862E-2</v>
      </c>
      <c r="UE1567" s="20">
        <f t="shared" ca="1" si="1861"/>
        <v>-1.5342746129524311E-2</v>
      </c>
      <c r="UF1567" s="20">
        <f t="shared" ca="1" si="1861"/>
        <v>3.7249412365959137E-3</v>
      </c>
      <c r="UG1567" s="20">
        <f t="shared" ca="1" si="1861"/>
        <v>1.2849124637053148E-2</v>
      </c>
      <c r="UH1567" s="20">
        <f t="shared" ca="1" si="1861"/>
        <v>3.8041099740694262E-3</v>
      </c>
      <c r="UI1567" s="20">
        <f t="shared" ca="1" si="1861"/>
        <v>7.9198615042998226E-3</v>
      </c>
      <c r="UJ1567" s="20">
        <f t="shared" ca="1" si="1861"/>
        <v>-1.9511916519823671E-2</v>
      </c>
      <c r="UK1567" s="20">
        <f t="shared" ca="1" si="1861"/>
        <v>-4.2297798043654557E-2</v>
      </c>
      <c r="UL1567" s="20">
        <f t="shared" ca="1" si="1861"/>
        <v>7.5131123408029186E-3</v>
      </c>
      <c r="UM1567" s="20">
        <f t="shared" ca="1" si="1861"/>
        <v>7.8128963344071007E-3</v>
      </c>
      <c r="UN1567" s="20">
        <f t="shared" ca="1" si="1861"/>
        <v>8.3736043452366272E-3</v>
      </c>
      <c r="UO1567" s="20">
        <f t="shared" ca="1" si="1861"/>
        <v>-3.8243396315516244E-2</v>
      </c>
      <c r="UP1567" s="20">
        <f t="shared" ca="1" si="1861"/>
        <v>-2.1626540182915028E-3</v>
      </c>
      <c r="UQ1567" s="20">
        <f t="shared" ca="1" si="1861"/>
        <v>-1.5667588551553022E-2</v>
      </c>
      <c r="UR1567" s="20">
        <f t="shared" ca="1" si="1861"/>
        <v>-1.2865634494980774E-2</v>
      </c>
      <c r="US1567" s="20">
        <f t="shared" ca="1" si="1861"/>
        <v>-2.9262069498893331E-2</v>
      </c>
      <c r="UT1567" s="20">
        <f t="shared" ca="1" si="1861"/>
        <v>-2.6437934324264903E-2</v>
      </c>
      <c r="UU1567" s="20">
        <f t="shared" ca="1" si="1861"/>
        <v>-9.2770218893506451E-3</v>
      </c>
      <c r="UV1567" s="20">
        <f t="shared" ca="1" si="1861"/>
        <v>1.2303819610762295E-3</v>
      </c>
      <c r="UW1567" s="20">
        <f t="shared" ref="UW1567:WB1567" ca="1" si="1862">UW202*UW$205*$WL202</f>
        <v>1.6184078800952979E-2</v>
      </c>
      <c r="UX1567" s="20">
        <f t="shared" ca="1" si="1862"/>
        <v>-2.4742629191360748</v>
      </c>
      <c r="UY1567" s="20">
        <f t="shared" ca="1" si="1862"/>
        <v>-9.6104457424003344E-4</v>
      </c>
      <c r="UZ1567" s="20">
        <f t="shared" ca="1" si="1862"/>
        <v>1.7981437190300115E-2</v>
      </c>
      <c r="VA1567" s="20">
        <f t="shared" ca="1" si="1862"/>
        <v>9.3527676090110236E-3</v>
      </c>
      <c r="VB1567" s="20">
        <f t="shared" ca="1" si="1862"/>
        <v>-1.7652398497110297E-2</v>
      </c>
      <c r="VC1567" s="20">
        <f t="shared" ca="1" si="1862"/>
        <v>-7.8570816474647885E-3</v>
      </c>
      <c r="VD1567" s="20">
        <f t="shared" ca="1" si="1862"/>
        <v>-2.2629056348692115E-2</v>
      </c>
      <c r="VE1567" s="20">
        <f t="shared" ca="1" si="1862"/>
        <v>-2.2271842242122031E-2</v>
      </c>
      <c r="VF1567" s="20">
        <f t="shared" ca="1" si="1862"/>
        <v>-2.1613606490762942E-3</v>
      </c>
      <c r="VG1567" s="20">
        <f t="shared" ca="1" si="1862"/>
        <v>-2.895785121464807E-2</v>
      </c>
      <c r="VH1567" s="20">
        <f t="shared" ca="1" si="1862"/>
        <v>-4.5370363914649908E-2</v>
      </c>
      <c r="VI1567" s="20">
        <f t="shared" ca="1" si="1862"/>
        <v>-1.4373095968536864E-2</v>
      </c>
      <c r="VJ1567" s="20">
        <f t="shared" ca="1" si="1862"/>
        <v>-0.32245196741028354</v>
      </c>
      <c r="VK1567" s="20">
        <f t="shared" ca="1" si="1862"/>
        <v>-9.2033782613300419E-2</v>
      </c>
      <c r="VL1567" s="20">
        <f t="shared" ca="1" si="1862"/>
        <v>-1.7612950381913788E-4</v>
      </c>
      <c r="VM1567" s="20">
        <f t="shared" ca="1" si="1862"/>
        <v>-4.3920202393712582E-2</v>
      </c>
      <c r="VN1567" s="20">
        <f t="shared" ca="1" si="1862"/>
        <v>-1.8011709791330457E-2</v>
      </c>
      <c r="VO1567" s="20">
        <f t="shared" ca="1" si="1862"/>
        <v>-5.7375665443358649E-3</v>
      </c>
      <c r="VP1567" s="20">
        <f t="shared" ca="1" si="1862"/>
        <v>-4.0900194705708125E-2</v>
      </c>
      <c r="VQ1567" s="20">
        <f t="shared" ca="1" si="1862"/>
        <v>-3.3691976058897271</v>
      </c>
      <c r="VR1567" s="20">
        <f t="shared" ca="1" si="1862"/>
        <v>-1.9682812335746685E-2</v>
      </c>
      <c r="VS1567" s="20">
        <f t="shared" ca="1" si="1862"/>
        <v>6.2587353224712511E-2</v>
      </c>
      <c r="VT1567" s="20">
        <f t="shared" ca="1" si="1862"/>
        <v>-5.3532174635925606E-2</v>
      </c>
      <c r="VU1567" s="20">
        <f t="shared" ca="1" si="1862"/>
        <v>5.3170944871241167E-3</v>
      </c>
      <c r="VV1567" s="20">
        <f t="shared" ca="1" si="1862"/>
        <v>1.530309032850921E-2</v>
      </c>
      <c r="VW1567" s="20">
        <f t="shared" ca="1" si="1862"/>
        <v>6.889121479263792E-2</v>
      </c>
      <c r="VX1567" s="20">
        <f t="shared" ca="1" si="1862"/>
        <v>0.10798171622032739</v>
      </c>
      <c r="VY1567" s="20">
        <f t="shared" ca="1" si="1862"/>
        <v>-6.5924628529110095E-3</v>
      </c>
      <c r="VZ1567" s="20">
        <f t="shared" ca="1" si="1862"/>
        <v>5.667749576810287E-4</v>
      </c>
      <c r="WA1567" s="20">
        <f t="shared" ca="1" si="1862"/>
        <v>0.13427496631638317</v>
      </c>
      <c r="WB1567" s="20">
        <f t="shared" ca="1" si="1862"/>
        <v>2.7298652505891405E-2</v>
      </c>
      <c r="WC1567" s="20">
        <f t="shared" ref="WC1567:WJ1567" ca="1" si="1863">WC202*WC$205*$WL202</f>
        <v>-0.22871238221538878</v>
      </c>
      <c r="WD1567" s="20">
        <f t="shared" ca="1" si="1863"/>
        <v>-0.13314147413474367</v>
      </c>
      <c r="WE1567" s="20">
        <f t="shared" ca="1" si="1863"/>
        <v>2.4718128312120835E-2</v>
      </c>
      <c r="WF1567" s="20">
        <f t="shared" ca="1" si="1863"/>
        <v>7.6121457862411271E-2</v>
      </c>
      <c r="WG1567" s="20">
        <f t="shared" ca="1" si="1863"/>
        <v>2.3272086677690977E-2</v>
      </c>
      <c r="WH1567" s="20">
        <f t="shared" ca="1" si="1863"/>
        <v>9.2001992485572809E-2</v>
      </c>
      <c r="WI1567" s="20">
        <f t="shared" ca="1" si="1863"/>
        <v>8.4543668794975364</v>
      </c>
      <c r="WJ1567" s="20">
        <f t="shared" ca="1" si="1863"/>
        <v>0.14056854902477836</v>
      </c>
    </row>
    <row r="1568" spans="207:608" ht="16" thickBot="1">
      <c r="GY1568" s="10">
        <v>0</v>
      </c>
      <c r="GZ1568" s="3">
        <f t="shared" si="1747"/>
        <v>0</v>
      </c>
      <c r="HA1568" s="3">
        <f t="shared" si="1747"/>
        <v>0</v>
      </c>
      <c r="HB1568" s="3">
        <f t="shared" si="1747"/>
        <v>0</v>
      </c>
      <c r="HC1568" s="3">
        <f t="shared" si="1747"/>
        <v>0</v>
      </c>
      <c r="HD1568" s="3">
        <f t="shared" si="1747"/>
        <v>0</v>
      </c>
      <c r="HE1568" s="3">
        <f t="shared" si="1747"/>
        <v>0</v>
      </c>
      <c r="HF1568" s="3">
        <f t="shared" si="1747"/>
        <v>0</v>
      </c>
      <c r="HG1568" s="3">
        <f t="shared" si="1747"/>
        <v>0</v>
      </c>
      <c r="HH1568" s="3">
        <f t="shared" si="1747"/>
        <v>0</v>
      </c>
      <c r="HI1568" s="3">
        <f t="shared" si="1747"/>
        <v>0</v>
      </c>
      <c r="HJ1568" s="3">
        <f t="shared" si="1747"/>
        <v>0</v>
      </c>
      <c r="HK1568" s="3">
        <f t="shared" si="1747"/>
        <v>0</v>
      </c>
      <c r="HL1568" s="3">
        <f t="shared" si="1747"/>
        <v>0</v>
      </c>
      <c r="HM1568" s="3">
        <f t="shared" si="1747"/>
        <v>0</v>
      </c>
      <c r="HN1568" s="3">
        <f t="shared" si="1747"/>
        <v>0</v>
      </c>
      <c r="HO1568" s="3">
        <f t="shared" ref="HO1568:JL1568" si="1864">$GY1568</f>
        <v>0</v>
      </c>
      <c r="HP1568" s="3">
        <f t="shared" si="1864"/>
        <v>0</v>
      </c>
      <c r="HQ1568" s="3">
        <f t="shared" si="1864"/>
        <v>0</v>
      </c>
      <c r="HR1568" s="3">
        <f t="shared" si="1864"/>
        <v>0</v>
      </c>
      <c r="HS1568" s="3">
        <f t="shared" si="1864"/>
        <v>0</v>
      </c>
      <c r="HT1568" s="3">
        <f t="shared" si="1864"/>
        <v>0</v>
      </c>
      <c r="HU1568" s="3">
        <f t="shared" si="1864"/>
        <v>0</v>
      </c>
      <c r="HV1568" s="3">
        <f t="shared" si="1864"/>
        <v>0</v>
      </c>
      <c r="HW1568" s="3">
        <f t="shared" si="1864"/>
        <v>0</v>
      </c>
      <c r="HX1568" s="3">
        <f t="shared" si="1864"/>
        <v>0</v>
      </c>
      <c r="HY1568" s="3">
        <f t="shared" si="1864"/>
        <v>0</v>
      </c>
      <c r="HZ1568" s="3">
        <f t="shared" si="1864"/>
        <v>0</v>
      </c>
      <c r="IA1568" s="3">
        <f t="shared" si="1864"/>
        <v>0</v>
      </c>
      <c r="IB1568" s="3">
        <f t="shared" si="1864"/>
        <v>0</v>
      </c>
      <c r="IC1568" s="3">
        <f t="shared" si="1864"/>
        <v>0</v>
      </c>
      <c r="ID1568" s="3">
        <f t="shared" si="1864"/>
        <v>0</v>
      </c>
      <c r="IE1568" s="3">
        <f t="shared" si="1864"/>
        <v>0</v>
      </c>
      <c r="IF1568" s="3">
        <f t="shared" si="1864"/>
        <v>0</v>
      </c>
      <c r="IG1568" s="3">
        <f t="shared" si="1864"/>
        <v>0</v>
      </c>
      <c r="IH1568" s="3">
        <f t="shared" si="1864"/>
        <v>0</v>
      </c>
      <c r="II1568" s="3">
        <f t="shared" si="1864"/>
        <v>0</v>
      </c>
      <c r="IJ1568" s="3">
        <f t="shared" si="1864"/>
        <v>0</v>
      </c>
      <c r="IK1568" s="3">
        <f t="shared" si="1864"/>
        <v>0</v>
      </c>
      <c r="IL1568" s="3">
        <f t="shared" si="1864"/>
        <v>0</v>
      </c>
      <c r="IM1568" s="3">
        <f t="shared" si="1864"/>
        <v>0</v>
      </c>
      <c r="IN1568" s="3">
        <f t="shared" si="1864"/>
        <v>0</v>
      </c>
      <c r="IO1568" s="3">
        <f t="shared" si="1864"/>
        <v>0</v>
      </c>
      <c r="IP1568" s="3">
        <f t="shared" si="1864"/>
        <v>0</v>
      </c>
      <c r="IQ1568" s="3">
        <f t="shared" si="1864"/>
        <v>0</v>
      </c>
      <c r="IR1568" s="3">
        <f t="shared" si="1864"/>
        <v>0</v>
      </c>
      <c r="IS1568" s="3">
        <f t="shared" si="1864"/>
        <v>0</v>
      </c>
      <c r="IT1568" s="3">
        <f t="shared" si="1864"/>
        <v>0</v>
      </c>
      <c r="IU1568" s="3">
        <f t="shared" si="1864"/>
        <v>0</v>
      </c>
      <c r="IV1568" s="3">
        <f t="shared" si="1864"/>
        <v>0</v>
      </c>
      <c r="IW1568" s="3">
        <f t="shared" si="1864"/>
        <v>0</v>
      </c>
      <c r="IX1568" s="3">
        <f t="shared" si="1864"/>
        <v>0</v>
      </c>
      <c r="IY1568" s="3">
        <f t="shared" si="1864"/>
        <v>0</v>
      </c>
      <c r="IZ1568" s="3">
        <f t="shared" si="1864"/>
        <v>0</v>
      </c>
      <c r="JA1568" s="3">
        <f t="shared" si="1864"/>
        <v>0</v>
      </c>
      <c r="JB1568" s="3">
        <f t="shared" si="1864"/>
        <v>0</v>
      </c>
      <c r="JC1568" s="3">
        <f t="shared" si="1864"/>
        <v>0</v>
      </c>
      <c r="JD1568" s="3">
        <f t="shared" si="1864"/>
        <v>0</v>
      </c>
      <c r="JE1568" s="3">
        <f t="shared" si="1864"/>
        <v>0</v>
      </c>
      <c r="JF1568" s="3">
        <f t="shared" si="1864"/>
        <v>0</v>
      </c>
      <c r="JG1568" s="3">
        <f t="shared" si="1864"/>
        <v>0</v>
      </c>
      <c r="JH1568" s="3">
        <f t="shared" si="1864"/>
        <v>0</v>
      </c>
      <c r="JI1568" s="3">
        <f t="shared" si="1864"/>
        <v>0</v>
      </c>
      <c r="JJ1568" s="3">
        <f t="shared" si="1864"/>
        <v>0</v>
      </c>
      <c r="JK1568" s="3">
        <f t="shared" si="1864"/>
        <v>0</v>
      </c>
      <c r="JL1568" s="3">
        <f t="shared" si="1864"/>
        <v>0</v>
      </c>
      <c r="JM1568" s="3">
        <f t="shared" si="1781"/>
        <v>0</v>
      </c>
      <c r="JN1568" s="3">
        <f t="shared" si="1781"/>
        <v>0</v>
      </c>
      <c r="JO1568" s="3">
        <f t="shared" si="1781"/>
        <v>0</v>
      </c>
      <c r="JP1568" s="3">
        <f t="shared" si="1781"/>
        <v>0</v>
      </c>
      <c r="JQ1568" s="3">
        <f t="shared" si="1781"/>
        <v>0</v>
      </c>
      <c r="JR1568" s="3">
        <f t="shared" si="1781"/>
        <v>0</v>
      </c>
      <c r="JS1568" s="3">
        <f t="shared" si="1781"/>
        <v>0</v>
      </c>
      <c r="JT1568" s="3">
        <f t="shared" si="1781"/>
        <v>0</v>
      </c>
      <c r="JU1568" s="3">
        <f t="shared" si="1781"/>
        <v>0</v>
      </c>
      <c r="JV1568" s="3">
        <f t="shared" si="1781"/>
        <v>0</v>
      </c>
      <c r="JW1568" s="3">
        <f t="shared" si="1781"/>
        <v>0</v>
      </c>
      <c r="JX1568" s="3">
        <f t="shared" si="1781"/>
        <v>0</v>
      </c>
      <c r="JY1568" s="3">
        <f t="shared" si="1781"/>
        <v>0</v>
      </c>
      <c r="JZ1568" s="3">
        <f t="shared" si="1773"/>
        <v>0</v>
      </c>
      <c r="KA1568" s="3">
        <f t="shared" si="1773"/>
        <v>0</v>
      </c>
      <c r="KB1568" s="3">
        <f t="shared" si="1773"/>
        <v>0</v>
      </c>
      <c r="KC1568" s="3">
        <f t="shared" si="1773"/>
        <v>0</v>
      </c>
      <c r="KD1568" s="3">
        <f t="shared" si="1773"/>
        <v>0</v>
      </c>
      <c r="KE1568" s="3">
        <f t="shared" si="1773"/>
        <v>0</v>
      </c>
      <c r="KF1568" s="3">
        <f t="shared" si="1773"/>
        <v>0</v>
      </c>
      <c r="KG1568" s="3">
        <f t="shared" si="1773"/>
        <v>0</v>
      </c>
      <c r="KH1568" s="3">
        <f t="shared" si="1773"/>
        <v>0</v>
      </c>
      <c r="KI1568" s="3">
        <f t="shared" si="1773"/>
        <v>0</v>
      </c>
      <c r="KJ1568" s="3">
        <f t="shared" si="1773"/>
        <v>0</v>
      </c>
      <c r="KK1568" s="3">
        <f t="shared" si="1773"/>
        <v>0</v>
      </c>
      <c r="KL1568" s="3">
        <f t="shared" si="1773"/>
        <v>0</v>
      </c>
      <c r="KM1568" s="3">
        <f t="shared" si="1773"/>
        <v>0</v>
      </c>
      <c r="KN1568" s="3">
        <f t="shared" si="1773"/>
        <v>0</v>
      </c>
      <c r="KO1568" s="3">
        <f t="shared" si="1819"/>
        <v>0</v>
      </c>
      <c r="KP1568" s="3">
        <f t="shared" si="1819"/>
        <v>0</v>
      </c>
      <c r="KQ1568" s="3">
        <f t="shared" si="1819"/>
        <v>0</v>
      </c>
      <c r="KR1568" s="3">
        <f t="shared" si="1819"/>
        <v>0</v>
      </c>
      <c r="KS1568" s="3">
        <f t="shared" si="1819"/>
        <v>0</v>
      </c>
      <c r="KT1568" s="3">
        <f t="shared" si="1819"/>
        <v>0</v>
      </c>
      <c r="KU1568" s="3">
        <f t="shared" si="1819"/>
        <v>0</v>
      </c>
      <c r="KV1568" s="3">
        <f t="shared" si="1819"/>
        <v>0</v>
      </c>
      <c r="KW1568" s="3">
        <f t="shared" si="1819"/>
        <v>0</v>
      </c>
      <c r="KX1568" s="3">
        <f t="shared" si="1819"/>
        <v>0</v>
      </c>
      <c r="KY1568" s="3">
        <f t="shared" si="1819"/>
        <v>0</v>
      </c>
      <c r="KZ1568" s="3">
        <f t="shared" si="1819"/>
        <v>0</v>
      </c>
      <c r="LA1568" s="3">
        <f t="shared" si="1819"/>
        <v>0</v>
      </c>
      <c r="LB1568" s="3">
        <f t="shared" si="1819"/>
        <v>0</v>
      </c>
      <c r="LC1568" s="3">
        <f t="shared" si="1819"/>
        <v>0</v>
      </c>
      <c r="LD1568" s="3">
        <f t="shared" si="1819"/>
        <v>0</v>
      </c>
      <c r="LE1568" s="3">
        <f t="shared" si="1810"/>
        <v>0</v>
      </c>
      <c r="LF1568" s="3">
        <f t="shared" si="1810"/>
        <v>0</v>
      </c>
      <c r="LG1568" s="3">
        <f t="shared" si="1810"/>
        <v>0</v>
      </c>
      <c r="LH1568" s="3">
        <f t="shared" si="1810"/>
        <v>0</v>
      </c>
      <c r="LI1568" s="3">
        <f t="shared" si="1810"/>
        <v>0</v>
      </c>
      <c r="LJ1568" s="3">
        <f t="shared" si="1810"/>
        <v>0</v>
      </c>
      <c r="LK1568" s="3">
        <f t="shared" si="1810"/>
        <v>0</v>
      </c>
      <c r="LL1568" s="3">
        <f t="shared" si="1810"/>
        <v>0</v>
      </c>
      <c r="LM1568" s="3">
        <f t="shared" si="1810"/>
        <v>0</v>
      </c>
      <c r="LN1568" s="3">
        <f t="shared" si="1810"/>
        <v>0</v>
      </c>
      <c r="LO1568" s="3">
        <f t="shared" si="1810"/>
        <v>0</v>
      </c>
      <c r="LP1568" s="3">
        <f t="shared" si="1810"/>
        <v>0</v>
      </c>
      <c r="LQ1568" s="3">
        <f t="shared" si="1810"/>
        <v>0</v>
      </c>
      <c r="LR1568" s="3">
        <f t="shared" si="1810"/>
        <v>0</v>
      </c>
      <c r="LS1568" s="3">
        <f t="shared" si="1810"/>
        <v>0</v>
      </c>
      <c r="LT1568" s="3">
        <f t="shared" si="1748"/>
        <v>0</v>
      </c>
      <c r="LU1568" s="3">
        <f t="shared" si="1748"/>
        <v>0</v>
      </c>
      <c r="LV1568" s="3">
        <f t="shared" si="1748"/>
        <v>0</v>
      </c>
      <c r="LW1568" s="3">
        <f t="shared" si="1748"/>
        <v>0</v>
      </c>
      <c r="LX1568" s="3">
        <f t="shared" si="1748"/>
        <v>0</v>
      </c>
      <c r="LY1568" s="3">
        <f t="shared" si="1748"/>
        <v>0</v>
      </c>
      <c r="LZ1568" s="3">
        <f t="shared" si="1748"/>
        <v>0</v>
      </c>
      <c r="MA1568" s="3">
        <f t="shared" si="1748"/>
        <v>0</v>
      </c>
      <c r="MB1568" s="3">
        <f t="shared" si="1748"/>
        <v>0</v>
      </c>
      <c r="MC1568" s="3">
        <f t="shared" si="1748"/>
        <v>0</v>
      </c>
      <c r="MD1568" s="3">
        <f t="shared" si="1748"/>
        <v>0</v>
      </c>
      <c r="ME1568" s="3">
        <f t="shared" si="1748"/>
        <v>0</v>
      </c>
      <c r="MF1568" s="3">
        <f t="shared" si="1748"/>
        <v>0</v>
      </c>
      <c r="MG1568" s="3">
        <f t="shared" si="1748"/>
        <v>0</v>
      </c>
      <c r="MH1568" s="3">
        <f t="shared" si="1748"/>
        <v>0</v>
      </c>
      <c r="MI1568" s="3">
        <f t="shared" ref="MI1568:OJ1568" si="1865">$GY1568</f>
        <v>0</v>
      </c>
      <c r="MJ1568" s="3">
        <f t="shared" si="1865"/>
        <v>0</v>
      </c>
      <c r="MK1568" s="3">
        <f t="shared" si="1865"/>
        <v>0</v>
      </c>
      <c r="ML1568" s="3">
        <f t="shared" si="1865"/>
        <v>0</v>
      </c>
      <c r="MM1568" s="3">
        <f t="shared" si="1865"/>
        <v>0</v>
      </c>
      <c r="MN1568" s="3">
        <f t="shared" si="1865"/>
        <v>0</v>
      </c>
      <c r="MO1568" s="3">
        <f t="shared" si="1865"/>
        <v>0</v>
      </c>
      <c r="MP1568" s="3">
        <f t="shared" si="1865"/>
        <v>0</v>
      </c>
      <c r="MQ1568" s="3">
        <f t="shared" si="1865"/>
        <v>0</v>
      </c>
      <c r="MR1568" s="3">
        <f t="shared" si="1865"/>
        <v>0</v>
      </c>
      <c r="MS1568" s="3">
        <f t="shared" si="1865"/>
        <v>0</v>
      </c>
      <c r="MT1568" s="3">
        <f t="shared" si="1865"/>
        <v>0</v>
      </c>
      <c r="MU1568" s="3">
        <f t="shared" si="1865"/>
        <v>0</v>
      </c>
      <c r="MV1568" s="3">
        <f t="shared" si="1865"/>
        <v>0</v>
      </c>
      <c r="MW1568" s="3">
        <f t="shared" si="1865"/>
        <v>0</v>
      </c>
      <c r="MX1568" s="3">
        <f t="shared" si="1865"/>
        <v>0</v>
      </c>
      <c r="MY1568" s="3">
        <f t="shared" si="1865"/>
        <v>0</v>
      </c>
      <c r="MZ1568" s="3">
        <f t="shared" si="1865"/>
        <v>0</v>
      </c>
      <c r="NA1568" s="3">
        <f t="shared" si="1865"/>
        <v>0</v>
      </c>
      <c r="NB1568" s="3">
        <f t="shared" si="1865"/>
        <v>0</v>
      </c>
      <c r="NC1568" s="3">
        <f t="shared" si="1865"/>
        <v>0</v>
      </c>
      <c r="ND1568" s="3">
        <f t="shared" si="1865"/>
        <v>0</v>
      </c>
      <c r="NE1568" s="3">
        <f t="shared" si="1865"/>
        <v>0</v>
      </c>
      <c r="NF1568" s="3">
        <f t="shared" si="1865"/>
        <v>0</v>
      </c>
      <c r="NG1568" s="3">
        <f t="shared" si="1865"/>
        <v>0</v>
      </c>
      <c r="NH1568" s="3">
        <f t="shared" si="1865"/>
        <v>0</v>
      </c>
      <c r="NI1568" s="3">
        <f t="shared" si="1865"/>
        <v>0</v>
      </c>
      <c r="NJ1568" s="3">
        <f t="shared" si="1865"/>
        <v>0</v>
      </c>
      <c r="NK1568" s="3">
        <f t="shared" si="1865"/>
        <v>0</v>
      </c>
      <c r="NL1568" s="3">
        <f t="shared" si="1865"/>
        <v>0</v>
      </c>
      <c r="NM1568" s="3">
        <f t="shared" si="1865"/>
        <v>0</v>
      </c>
      <c r="NN1568" s="3">
        <f t="shared" si="1865"/>
        <v>0</v>
      </c>
      <c r="NO1568" s="3">
        <f t="shared" si="1865"/>
        <v>0</v>
      </c>
      <c r="NP1568" s="3">
        <f t="shared" si="1865"/>
        <v>0</v>
      </c>
      <c r="NQ1568" s="3">
        <f t="shared" si="1865"/>
        <v>0</v>
      </c>
      <c r="NR1568" s="3">
        <f t="shared" si="1865"/>
        <v>0</v>
      </c>
      <c r="NS1568" s="3">
        <f t="shared" si="1865"/>
        <v>0</v>
      </c>
      <c r="NT1568" s="3">
        <f t="shared" si="1865"/>
        <v>0</v>
      </c>
      <c r="NU1568" s="3">
        <f t="shared" si="1865"/>
        <v>0</v>
      </c>
      <c r="NV1568" s="3">
        <f t="shared" si="1865"/>
        <v>0</v>
      </c>
      <c r="NW1568" s="3">
        <f t="shared" si="1865"/>
        <v>0</v>
      </c>
      <c r="NX1568" s="3">
        <f t="shared" si="1865"/>
        <v>0</v>
      </c>
      <c r="NY1568" s="3">
        <f t="shared" si="1865"/>
        <v>0</v>
      </c>
      <c r="NZ1568" s="3">
        <f t="shared" si="1865"/>
        <v>0</v>
      </c>
      <c r="OA1568" s="3">
        <f t="shared" si="1865"/>
        <v>0</v>
      </c>
      <c r="OB1568" s="3">
        <f t="shared" si="1865"/>
        <v>0</v>
      </c>
      <c r="OC1568" s="3">
        <f t="shared" si="1865"/>
        <v>0</v>
      </c>
      <c r="OD1568" s="3">
        <f t="shared" si="1865"/>
        <v>0</v>
      </c>
      <c r="OE1568" s="3">
        <f t="shared" si="1865"/>
        <v>0</v>
      </c>
      <c r="OF1568" s="3">
        <f t="shared" si="1865"/>
        <v>0</v>
      </c>
      <c r="OG1568" s="3">
        <f t="shared" si="1865"/>
        <v>0</v>
      </c>
      <c r="OH1568" s="3">
        <f t="shared" si="1865"/>
        <v>0</v>
      </c>
      <c r="OI1568" s="3">
        <f t="shared" si="1865"/>
        <v>0</v>
      </c>
      <c r="OJ1568" s="3">
        <f t="shared" si="1865"/>
        <v>0</v>
      </c>
      <c r="OK1568" s="3">
        <f t="shared" si="1677"/>
        <v>0</v>
      </c>
      <c r="OL1568" s="3">
        <f t="shared" si="1677"/>
        <v>0</v>
      </c>
      <c r="OM1568" s="3">
        <f t="shared" si="1677"/>
        <v>0</v>
      </c>
      <c r="ON1568" s="3">
        <f t="shared" si="1677"/>
        <v>0</v>
      </c>
      <c r="OO1568" s="30">
        <f t="shared" si="1677"/>
        <v>0</v>
      </c>
      <c r="OP1568" s="31">
        <f t="shared" si="1677"/>
        <v>0</v>
      </c>
      <c r="OR1568" s="3" t="str">
        <f t="shared" si="1811"/>
        <v>JERT US Equity</v>
      </c>
      <c r="OS1568" s="20">
        <f t="shared" ref="OS1568:PX1568" ca="1" si="1866">OS203*OS$205*$WL203</f>
        <v>1.2550721340962438E-2</v>
      </c>
      <c r="OT1568" s="20">
        <f t="shared" ca="1" si="1866"/>
        <v>1.1176039393394123E-2</v>
      </c>
      <c r="OU1568" s="20">
        <f t="shared" ca="1" si="1866"/>
        <v>1.4615031348993513E-2</v>
      </c>
      <c r="OV1568" s="20">
        <f t="shared" ca="1" si="1866"/>
        <v>6.546865253800804E-3</v>
      </c>
      <c r="OW1568" s="20">
        <f t="shared" ca="1" si="1866"/>
        <v>8.0701752067764507E-3</v>
      </c>
      <c r="OX1568" s="20">
        <f t="shared" ca="1" si="1866"/>
        <v>8.5095912442067264E-3</v>
      </c>
      <c r="OY1568" s="20">
        <f t="shared" ca="1" si="1866"/>
        <v>2.0277156381334208E-2</v>
      </c>
      <c r="OZ1568" s="20">
        <f t="shared" ca="1" si="1866"/>
        <v>2.1899090175347823E-2</v>
      </c>
      <c r="PA1568" s="20">
        <f t="shared" ca="1" si="1866"/>
        <v>1.5833052094131109E-2</v>
      </c>
      <c r="PB1568" s="20">
        <f t="shared" ca="1" si="1866"/>
        <v>1.3241660375838916E-2</v>
      </c>
      <c r="PC1568" s="20">
        <f t="shared" ca="1" si="1866"/>
        <v>-8.2253696306998445E-3</v>
      </c>
      <c r="PD1568" s="20">
        <f t="shared" ca="1" si="1866"/>
        <v>6.4077486979158106E-3</v>
      </c>
      <c r="PE1568" s="20">
        <f t="shared" ca="1" si="1866"/>
        <v>1.4628320008288146E-2</v>
      </c>
      <c r="PF1568" s="20">
        <f t="shared" ca="1" si="1866"/>
        <v>7.575275916367509E-3</v>
      </c>
      <c r="PG1568" s="20">
        <f t="shared" ca="1" si="1866"/>
        <v>1.204412364067004E-2</v>
      </c>
      <c r="PH1568" s="20">
        <f t="shared" ca="1" si="1866"/>
        <v>1.1560873407171435E-2</v>
      </c>
      <c r="PI1568" s="20">
        <f t="shared" ca="1" si="1866"/>
        <v>1.6024353663182413E-2</v>
      </c>
      <c r="PJ1568" s="20">
        <f t="shared" ca="1" si="1866"/>
        <v>8.0234102835161272E-3</v>
      </c>
      <c r="PK1568" s="20">
        <f t="shared" ca="1" si="1866"/>
        <v>7.0300621094257689E-3</v>
      </c>
      <c r="PL1568" s="20">
        <f t="shared" ca="1" si="1866"/>
        <v>-1.7997904101809716E-3</v>
      </c>
      <c r="PM1568" s="20">
        <f t="shared" ca="1" si="1866"/>
        <v>8.1572667962348886E-3</v>
      </c>
      <c r="PN1568" s="20">
        <f t="shared" ca="1" si="1866"/>
        <v>2.5185348047169821E-3</v>
      </c>
      <c r="PO1568" s="20">
        <f t="shared" ca="1" si="1866"/>
        <v>1.9333269198879826E-2</v>
      </c>
      <c r="PP1568" s="20">
        <f t="shared" ca="1" si="1866"/>
        <v>1.3971765604948087E-2</v>
      </c>
      <c r="PQ1568" s="20">
        <f t="shared" ca="1" si="1866"/>
        <v>1.5399720252749346E-2</v>
      </c>
      <c r="PR1568" s="20">
        <f t="shared" ca="1" si="1866"/>
        <v>1.0273604164987153E-2</v>
      </c>
      <c r="PS1568" s="20">
        <f t="shared" ca="1" si="1866"/>
        <v>9.7935530246911033E-3</v>
      </c>
      <c r="PT1568" s="20">
        <f t="shared" ca="1" si="1866"/>
        <v>7.0613352171931525E-3</v>
      </c>
      <c r="PU1568" s="20">
        <f t="shared" ca="1" si="1866"/>
        <v>1.2354116233417553E-2</v>
      </c>
      <c r="PV1568" s="20">
        <f t="shared" ca="1" si="1866"/>
        <v>1.1522015056142431E-2</v>
      </c>
      <c r="PW1568" s="20">
        <f t="shared" ca="1" si="1866"/>
        <v>1.1213258493573984E-2</v>
      </c>
      <c r="PX1568" s="20">
        <f t="shared" ca="1" si="1866"/>
        <v>7.89955515801965E-4</v>
      </c>
      <c r="PY1568" s="20">
        <f t="shared" ref="PY1568:RD1568" ca="1" si="1867">PY203*PY$205*$WL203</f>
        <v>2.7493657940359545E-2</v>
      </c>
      <c r="PZ1568" s="20">
        <f t="shared" ca="1" si="1867"/>
        <v>1.7071517641847837E-2</v>
      </c>
      <c r="QA1568" s="20">
        <f t="shared" ca="1" si="1867"/>
        <v>1.042341448831495E-2</v>
      </c>
      <c r="QB1568" s="20">
        <f t="shared" ca="1" si="1867"/>
        <v>9.8453564482418182E-3</v>
      </c>
      <c r="QC1568" s="20">
        <f t="shared" ca="1" si="1867"/>
        <v>1.2224795268668119E-2</v>
      </c>
      <c r="QD1568" s="20">
        <f t="shared" ca="1" si="1867"/>
        <v>1.0489163540752678E-2</v>
      </c>
      <c r="QE1568" s="20">
        <f t="shared" ca="1" si="1867"/>
        <v>2.7279960118219843E-2</v>
      </c>
      <c r="QF1568" s="20">
        <f t="shared" ca="1" si="1867"/>
        <v>3.6360687511009572E-3</v>
      </c>
      <c r="QG1568" s="20">
        <f t="shared" ca="1" si="1867"/>
        <v>6.891898559842167E-3</v>
      </c>
      <c r="QH1568" s="20">
        <f t="shared" ca="1" si="1867"/>
        <v>5.8279623366423988E-3</v>
      </c>
      <c r="QI1568" s="20">
        <f t="shared" ca="1" si="1867"/>
        <v>1.6203136460448044E-2</v>
      </c>
      <c r="QJ1568" s="20">
        <f t="shared" ca="1" si="1867"/>
        <v>-4.2575464998228525E-3</v>
      </c>
      <c r="QK1568" s="20">
        <f t="shared" ca="1" si="1867"/>
        <v>3.0408591206826162E-3</v>
      </c>
      <c r="QL1568" s="20">
        <f t="shared" ca="1" si="1867"/>
        <v>-5.4348769520060581E-3</v>
      </c>
      <c r="QM1568" s="20">
        <f t="shared" ca="1" si="1867"/>
        <v>2.5540002118100934E-2</v>
      </c>
      <c r="QN1568" s="20">
        <f t="shared" ca="1" si="1867"/>
        <v>2.4644342972778351E-2</v>
      </c>
      <c r="QO1568" s="20">
        <f t="shared" ca="1" si="1867"/>
        <v>-1.2166076451522018E-3</v>
      </c>
      <c r="QP1568" s="20">
        <f t="shared" ca="1" si="1867"/>
        <v>9.9729483481533661E-3</v>
      </c>
      <c r="QQ1568" s="20">
        <f t="shared" ca="1" si="1867"/>
        <v>6.2230216302150351E-3</v>
      </c>
      <c r="QR1568" s="20">
        <f t="shared" ca="1" si="1867"/>
        <v>2.0229992970122148E-2</v>
      </c>
      <c r="QS1568" s="20">
        <f t="shared" ca="1" si="1867"/>
        <v>6.3649087207411168E-3</v>
      </c>
      <c r="QT1568" s="20">
        <f t="shared" ca="1" si="1867"/>
        <v>5.523683412370476E-3</v>
      </c>
      <c r="QU1568" s="20">
        <f t="shared" ca="1" si="1867"/>
        <v>3.1265523106801564E-3</v>
      </c>
      <c r="QV1568" s="20">
        <f t="shared" ca="1" si="1867"/>
        <v>3.0918555073757938E-2</v>
      </c>
      <c r="QW1568" s="20">
        <f t="shared" ca="1" si="1867"/>
        <v>9.770932557161523E-3</v>
      </c>
      <c r="QX1568" s="20">
        <f t="shared" ca="1" si="1867"/>
        <v>1.235340823270472E-2</v>
      </c>
      <c r="QY1568" s="20">
        <f t="shared" ca="1" si="1867"/>
        <v>2.0995979216867325E-3</v>
      </c>
      <c r="QZ1568" s="20">
        <f t="shared" ca="1" si="1867"/>
        <v>9.8619030321260171E-3</v>
      </c>
      <c r="RA1568" s="20">
        <f t="shared" ca="1" si="1867"/>
        <v>9.8953418470107916E-3</v>
      </c>
      <c r="RB1568" s="20">
        <f t="shared" ca="1" si="1867"/>
        <v>7.7538984755822528E-3</v>
      </c>
      <c r="RC1568" s="20">
        <f t="shared" ca="1" si="1867"/>
        <v>6.1926285309990047E-3</v>
      </c>
      <c r="RD1568" s="20">
        <f t="shared" ca="1" si="1867"/>
        <v>1.356711018973991E-2</v>
      </c>
      <c r="RE1568" s="20">
        <f t="shared" ref="RE1568:SJ1568" ca="1" si="1868">RE203*RE$205*$WL203</f>
        <v>2.8669195861203149E-3</v>
      </c>
      <c r="RF1568" s="20">
        <f t="shared" ca="1" si="1868"/>
        <v>-6.1317367243648689E-3</v>
      </c>
      <c r="RG1568" s="20">
        <f t="shared" ca="1" si="1868"/>
        <v>-8.1066267869887984E-4</v>
      </c>
      <c r="RH1568" s="20">
        <f t="shared" ca="1" si="1868"/>
        <v>1.1983424054873499E-2</v>
      </c>
      <c r="RI1568" s="20">
        <f t="shared" ca="1" si="1868"/>
        <v>1.4036809368429961E-2</v>
      </c>
      <c r="RJ1568" s="20">
        <f t="shared" ca="1" si="1868"/>
        <v>5.0607151631669282E-3</v>
      </c>
      <c r="RK1568" s="20">
        <f t="shared" ca="1" si="1868"/>
        <v>1.0747339785256247E-2</v>
      </c>
      <c r="RL1568" s="20">
        <f t="shared" ca="1" si="1868"/>
        <v>2.0146388509720264E-2</v>
      </c>
      <c r="RM1568" s="20">
        <f t="shared" ca="1" si="1868"/>
        <v>-3.9329320554405351E-3</v>
      </c>
      <c r="RN1568" s="20">
        <f t="shared" ca="1" si="1868"/>
        <v>2.1368553269613334E-2</v>
      </c>
      <c r="RO1568" s="20">
        <f t="shared" ca="1" si="1868"/>
        <v>1.2552837774237189E-2</v>
      </c>
      <c r="RP1568" s="20">
        <f t="shared" ca="1" si="1868"/>
        <v>1.6866110262910159E-2</v>
      </c>
      <c r="RQ1568" s="20">
        <f t="shared" ca="1" si="1868"/>
        <v>3.4454518679378932E-2</v>
      </c>
      <c r="RR1568" s="20">
        <f t="shared" ca="1" si="1868"/>
        <v>2.1641606174964086E-2</v>
      </c>
      <c r="RS1568" s="20">
        <f t="shared" ca="1" si="1868"/>
        <v>4.1855483016251882E-3</v>
      </c>
      <c r="RT1568" s="20">
        <f t="shared" ca="1" si="1868"/>
        <v>2.149565195794817E-2</v>
      </c>
      <c r="RU1568" s="20">
        <f t="shared" ca="1" si="1868"/>
        <v>1.4072411969895252E-3</v>
      </c>
      <c r="RV1568" s="20">
        <f t="shared" ca="1" si="1868"/>
        <v>1.9816740730091719E-2</v>
      </c>
      <c r="RW1568" s="20">
        <f t="shared" ca="1" si="1868"/>
        <v>-8.294556100027176E-4</v>
      </c>
      <c r="RX1568" s="20">
        <f t="shared" ca="1" si="1868"/>
        <v>4.5424664680121596E-3</v>
      </c>
      <c r="RY1568" s="20">
        <f t="shared" ca="1" si="1868"/>
        <v>1.4615976580119277E-2</v>
      </c>
      <c r="RZ1568" s="20">
        <f t="shared" ca="1" si="1868"/>
        <v>9.2489030195218019E-3</v>
      </c>
      <c r="SA1568" s="20">
        <f t="shared" ca="1" si="1868"/>
        <v>5.7406386140063399E-3</v>
      </c>
      <c r="SB1568" s="20">
        <f t="shared" ca="1" si="1868"/>
        <v>2.0028473537798741E-2</v>
      </c>
      <c r="SC1568" s="20">
        <f t="shared" ca="1" si="1868"/>
        <v>1.5147317036566568E-2</v>
      </c>
      <c r="SD1568" s="20">
        <f t="shared" ca="1" si="1868"/>
        <v>1.7978406526531543E-2</v>
      </c>
      <c r="SE1568" s="20">
        <f t="shared" ca="1" si="1868"/>
        <v>2.4470533945487257E-2</v>
      </c>
      <c r="SF1568" s="20">
        <f t="shared" ca="1" si="1868"/>
        <v>1.7241665333442582E-2</v>
      </c>
      <c r="SG1568" s="20">
        <f t="shared" ca="1" si="1868"/>
        <v>1.9432717400568518E-2</v>
      </c>
      <c r="SH1568" s="20">
        <f t="shared" ca="1" si="1868"/>
        <v>-4.8391203726579745E-3</v>
      </c>
      <c r="SI1568" s="20">
        <f t="shared" ca="1" si="1868"/>
        <v>2.9993827902470758E-3</v>
      </c>
      <c r="SJ1568" s="20">
        <f t="shared" ca="1" si="1868"/>
        <v>1.2704920793058842E-2</v>
      </c>
      <c r="SK1568" s="20">
        <f t="shared" ref="SK1568:TP1568" ca="1" si="1869">SK203*SK$205*$WL203</f>
        <v>2.4476227253375157E-2</v>
      </c>
      <c r="SL1568" s="20">
        <f t="shared" ca="1" si="1869"/>
        <v>2.3652931664969953E-2</v>
      </c>
      <c r="SM1568" s="20">
        <f t="shared" ca="1" si="1869"/>
        <v>1.7051711350223767E-2</v>
      </c>
      <c r="SN1568" s="20">
        <f t="shared" ca="1" si="1869"/>
        <v>2.4197834342003944E-2</v>
      </c>
      <c r="SO1568" s="20">
        <f t="shared" ca="1" si="1869"/>
        <v>-8.3890884595466653E-4</v>
      </c>
      <c r="SP1568" s="20">
        <f t="shared" ca="1" si="1869"/>
        <v>6.7954616509597679E-3</v>
      </c>
      <c r="SQ1568" s="20">
        <f t="shared" ca="1" si="1869"/>
        <v>7.8567907487007496E-3</v>
      </c>
      <c r="SR1568" s="20">
        <f t="shared" ca="1" si="1869"/>
        <v>-1.0430776977371954E-4</v>
      </c>
      <c r="SS1568" s="20">
        <f t="shared" ca="1" si="1869"/>
        <v>1.2421142987043941E-2</v>
      </c>
      <c r="ST1568" s="20">
        <f t="shared" ca="1" si="1869"/>
        <v>-1.7383122191358539E-3</v>
      </c>
      <c r="SU1568" s="20">
        <f t="shared" ca="1" si="1869"/>
        <v>1.3575339645422461E-2</v>
      </c>
      <c r="SV1568" s="20">
        <f t="shared" ca="1" si="1869"/>
        <v>-8.9946715828019361E-3</v>
      </c>
      <c r="SW1568" s="20">
        <f t="shared" ca="1" si="1869"/>
        <v>1.1687821698710774E-2</v>
      </c>
      <c r="SX1568" s="20">
        <f t="shared" ca="1" si="1869"/>
        <v>1.0758957246202907E-2</v>
      </c>
      <c r="SY1568" s="20">
        <f t="shared" ca="1" si="1869"/>
        <v>6.5303002318134115E-4</v>
      </c>
      <c r="SZ1568" s="20">
        <f t="shared" ca="1" si="1869"/>
        <v>1.4417202238534467E-2</v>
      </c>
      <c r="TA1568" s="20">
        <f t="shared" ca="1" si="1869"/>
        <v>1.2781777397083718E-2</v>
      </c>
      <c r="TB1568" s="20">
        <f t="shared" ca="1" si="1869"/>
        <v>9.7183668698910732E-3</v>
      </c>
      <c r="TC1568" s="20">
        <f t="shared" ca="1" si="1869"/>
        <v>1.0792753186102349E-2</v>
      </c>
      <c r="TD1568" s="20">
        <f t="shared" ca="1" si="1869"/>
        <v>-8.4713387278443474E-3</v>
      </c>
      <c r="TE1568" s="20">
        <f t="shared" ca="1" si="1869"/>
        <v>-1.1207246267463417E-2</v>
      </c>
      <c r="TF1568" s="20">
        <f t="shared" ca="1" si="1869"/>
        <v>1.2943716943302078E-2</v>
      </c>
      <c r="TG1568" s="20">
        <f t="shared" ca="1" si="1869"/>
        <v>-2.9630899580137472E-3</v>
      </c>
      <c r="TH1568" s="20">
        <f t="shared" ca="1" si="1869"/>
        <v>3.0194756149278781E-4</v>
      </c>
      <c r="TI1568" s="20">
        <f t="shared" ca="1" si="1869"/>
        <v>9.5145154400759664E-3</v>
      </c>
      <c r="TJ1568" s="20">
        <f t="shared" ca="1" si="1869"/>
        <v>2.1126585574443552E-2</v>
      </c>
      <c r="TK1568" s="20">
        <f t="shared" ca="1" si="1869"/>
        <v>-6.8462919381873256E-3</v>
      </c>
      <c r="TL1568" s="20">
        <f t="shared" ca="1" si="1869"/>
        <v>1.0705630100842339E-2</v>
      </c>
      <c r="TM1568" s="20">
        <f t="shared" ca="1" si="1869"/>
        <v>1.088063820770681E-2</v>
      </c>
      <c r="TN1568" s="20">
        <f t="shared" ca="1" si="1869"/>
        <v>-4.4850565522643274E-3</v>
      </c>
      <c r="TO1568" s="20">
        <f t="shared" ca="1" si="1869"/>
        <v>1.6975005271442013E-4</v>
      </c>
      <c r="TP1568" s="20">
        <f t="shared" ca="1" si="1869"/>
        <v>1.4137235531738914E-3</v>
      </c>
      <c r="TQ1568" s="20">
        <f t="shared" ref="TQ1568:UV1568" ca="1" si="1870">TQ203*TQ$205*$WL203</f>
        <v>2.1736020975223435E-2</v>
      </c>
      <c r="TR1568" s="20">
        <f t="shared" ca="1" si="1870"/>
        <v>1.7728371730924869E-2</v>
      </c>
      <c r="TS1568" s="20">
        <f t="shared" ca="1" si="1870"/>
        <v>2.0124778838084899E-3</v>
      </c>
      <c r="TT1568" s="20">
        <f t="shared" ca="1" si="1870"/>
        <v>-1.5238347268210859E-3</v>
      </c>
      <c r="TU1568" s="20">
        <f t="shared" ca="1" si="1870"/>
        <v>1.701798249447109E-2</v>
      </c>
      <c r="TV1568" s="20">
        <f t="shared" ca="1" si="1870"/>
        <v>8.193040418808183E-3</v>
      </c>
      <c r="TW1568" s="20">
        <f t="shared" ca="1" si="1870"/>
        <v>1.610708217580821E-2</v>
      </c>
      <c r="TX1568" s="20">
        <f t="shared" ca="1" si="1870"/>
        <v>1.8485305320529204E-2</v>
      </c>
      <c r="TY1568" s="20">
        <f t="shared" ca="1" si="1870"/>
        <v>1.1172700365845094E-2</v>
      </c>
      <c r="TZ1568" s="20">
        <f t="shared" ca="1" si="1870"/>
        <v>5.333056475274974E-3</v>
      </c>
      <c r="UA1568" s="20">
        <f t="shared" ca="1" si="1870"/>
        <v>1.2366081235083354E-3</v>
      </c>
      <c r="UB1568" s="20">
        <f t="shared" ca="1" si="1870"/>
        <v>-1.7664295106129359E-2</v>
      </c>
      <c r="UC1568" s="20">
        <f t="shared" ca="1" si="1870"/>
        <v>5.1567646209021824E-3</v>
      </c>
      <c r="UD1568" s="20">
        <f t="shared" ca="1" si="1870"/>
        <v>1.684982192139536E-2</v>
      </c>
      <c r="UE1568" s="20">
        <f t="shared" ca="1" si="1870"/>
        <v>2.8781020653265376E-3</v>
      </c>
      <c r="UF1568" s="20">
        <f t="shared" ca="1" si="1870"/>
        <v>9.7678804993898815E-3</v>
      </c>
      <c r="UG1568" s="20">
        <f t="shared" ca="1" si="1870"/>
        <v>4.9965827976524956E-3</v>
      </c>
      <c r="UH1568" s="20">
        <f t="shared" ca="1" si="1870"/>
        <v>-3.4917661672462684E-3</v>
      </c>
      <c r="UI1568" s="20">
        <f t="shared" ca="1" si="1870"/>
        <v>-3.0482807745705727E-2</v>
      </c>
      <c r="UJ1568" s="20">
        <f t="shared" ca="1" si="1870"/>
        <v>-6.906297266579437E-3</v>
      </c>
      <c r="UK1568" s="20">
        <f t="shared" ca="1" si="1870"/>
        <v>-7.0710583244695023E-3</v>
      </c>
      <c r="UL1568" s="20">
        <f t="shared" ca="1" si="1870"/>
        <v>4.2252147872100382E-3</v>
      </c>
      <c r="UM1568" s="20">
        <f t="shared" ca="1" si="1870"/>
        <v>1.0756528954144725E-2</v>
      </c>
      <c r="UN1568" s="20">
        <f t="shared" ca="1" si="1870"/>
        <v>6.7427358796343321E-3</v>
      </c>
      <c r="UO1568" s="20">
        <f t="shared" ca="1" si="1870"/>
        <v>2.8041721386953572E-2</v>
      </c>
      <c r="UP1568" s="20">
        <f t="shared" ca="1" si="1870"/>
        <v>2.1660887119370384E-3</v>
      </c>
      <c r="UQ1568" s="20">
        <f t="shared" ca="1" si="1870"/>
        <v>1.12286953571052E-2</v>
      </c>
      <c r="UR1568" s="20">
        <f t="shared" ca="1" si="1870"/>
        <v>3.3060554437163596E-2</v>
      </c>
      <c r="US1568" s="20">
        <f t="shared" ca="1" si="1870"/>
        <v>1.036587436375299E-2</v>
      </c>
      <c r="UT1568" s="20">
        <f t="shared" ca="1" si="1870"/>
        <v>-4.1012658682224069E-2</v>
      </c>
      <c r="UU1568" s="20">
        <f t="shared" ca="1" si="1870"/>
        <v>-2.9405131563136227E-3</v>
      </c>
      <c r="UV1568" s="20">
        <f t="shared" ca="1" si="1870"/>
        <v>-5.2779074824882855E-3</v>
      </c>
      <c r="UW1568" s="20">
        <f t="shared" ref="UW1568:WB1568" ca="1" si="1871">UW203*UW$205*$WL203</f>
        <v>1.0726956025824965E-2</v>
      </c>
      <c r="UX1568" s="20">
        <f t="shared" ca="1" si="1871"/>
        <v>74.833465936704215</v>
      </c>
      <c r="UY1568" s="20">
        <f t="shared" ca="1" si="1871"/>
        <v>-4.9470716480340578E-3</v>
      </c>
      <c r="UZ1568" s="20">
        <f t="shared" ca="1" si="1871"/>
        <v>5.2604287649082428E-3</v>
      </c>
      <c r="VA1568" s="20">
        <f t="shared" ca="1" si="1871"/>
        <v>1.5320614378194351E-2</v>
      </c>
      <c r="VB1568" s="20">
        <f t="shared" ca="1" si="1871"/>
        <v>5.0193536536496525E-3</v>
      </c>
      <c r="VC1568" s="20">
        <f t="shared" ca="1" si="1871"/>
        <v>6.4706664222041622E-3</v>
      </c>
      <c r="VD1568" s="20">
        <f t="shared" ca="1" si="1871"/>
        <v>-6.4861492745033609E-4</v>
      </c>
      <c r="VE1568" s="20">
        <f t="shared" ca="1" si="1871"/>
        <v>-1.6717837891949968E-2</v>
      </c>
      <c r="VF1568" s="20">
        <f t="shared" ca="1" si="1871"/>
        <v>1.053230527649926E-2</v>
      </c>
      <c r="VG1568" s="20">
        <f t="shared" ca="1" si="1871"/>
        <v>1.9929056837146093E-2</v>
      </c>
      <c r="VH1568" s="20">
        <f t="shared" ca="1" si="1871"/>
        <v>2.4880280244066667E-2</v>
      </c>
      <c r="VI1568" s="20">
        <f t="shared" ca="1" si="1871"/>
        <v>-9.2490116535648653E-4</v>
      </c>
      <c r="VJ1568" s="20">
        <f t="shared" ca="1" si="1871"/>
        <v>2.4060208820788406E-2</v>
      </c>
      <c r="VK1568" s="20">
        <f t="shared" ca="1" si="1871"/>
        <v>7.2194455615739337E-3</v>
      </c>
      <c r="VL1568" s="20">
        <f t="shared" ca="1" si="1871"/>
        <v>-3.3254081588355616E-3</v>
      </c>
      <c r="VM1568" s="20">
        <f t="shared" ca="1" si="1871"/>
        <v>-3.0638496620295677E-4</v>
      </c>
      <c r="VN1568" s="20">
        <f t="shared" ca="1" si="1871"/>
        <v>-5.9602332453890629E-3</v>
      </c>
      <c r="VO1568" s="20">
        <f t="shared" ca="1" si="1871"/>
        <v>1.8985259248609054E-3</v>
      </c>
      <c r="VP1568" s="20">
        <f t="shared" ca="1" si="1871"/>
        <v>1.0122622520557751E-2</v>
      </c>
      <c r="VQ1568" s="20">
        <f t="shared" ca="1" si="1871"/>
        <v>-0.71588257032669189</v>
      </c>
      <c r="VR1568" s="20">
        <f t="shared" ca="1" si="1871"/>
        <v>1.0099225822429227E-2</v>
      </c>
      <c r="VS1568" s="20">
        <f t="shared" ca="1" si="1871"/>
        <v>-9.7165472355360306E-3</v>
      </c>
      <c r="VT1568" s="20">
        <f t="shared" ca="1" si="1871"/>
        <v>-3.8424059804281332E-2</v>
      </c>
      <c r="VU1568" s="20">
        <f t="shared" ca="1" si="1871"/>
        <v>3.8755674432194615E-3</v>
      </c>
      <c r="VV1568" s="20">
        <f t="shared" ca="1" si="1871"/>
        <v>1.5342512651151935E-2</v>
      </c>
      <c r="VW1568" s="20">
        <f t="shared" ca="1" si="1871"/>
        <v>-2.063381119782029E-2</v>
      </c>
      <c r="VX1568" s="20">
        <f t="shared" ca="1" si="1871"/>
        <v>3.7778545605682778E-2</v>
      </c>
      <c r="VY1568" s="20">
        <f t="shared" ca="1" si="1871"/>
        <v>-1.608241946607486E-2</v>
      </c>
      <c r="VZ1568" s="20">
        <f t="shared" ca="1" si="1871"/>
        <v>1.7629544587200046E-2</v>
      </c>
      <c r="WA1568" s="20">
        <f t="shared" ca="1" si="1871"/>
        <v>0.1315017862429339</v>
      </c>
      <c r="WB1568" s="20">
        <f t="shared" ca="1" si="1871"/>
        <v>-8.5615730742571623E-3</v>
      </c>
      <c r="WC1568" s="20">
        <f t="shared" ref="WC1568:WJ1568" ca="1" si="1872">WC203*WC$205*$WL203</f>
        <v>-0.55961904568228749</v>
      </c>
      <c r="WD1568" s="20">
        <f t="shared" ca="1" si="1872"/>
        <v>-5.6071349536453124E-2</v>
      </c>
      <c r="WE1568" s="20">
        <f t="shared" ca="1" si="1872"/>
        <v>4.5503411607205599E-2</v>
      </c>
      <c r="WF1568" s="20">
        <f t="shared" ca="1" si="1872"/>
        <v>-0.10006098844140514</v>
      </c>
      <c r="WG1568" s="20">
        <f t="shared" ca="1" si="1872"/>
        <v>0.10355426455966783</v>
      </c>
      <c r="WH1568" s="20">
        <f t="shared" ca="1" si="1872"/>
        <v>0.15902685272682388</v>
      </c>
      <c r="WI1568" s="20">
        <f t="shared" ca="1" si="1872"/>
        <v>0.14056854902477839</v>
      </c>
      <c r="WJ1568" s="20">
        <f t="shared" ca="1" si="1872"/>
        <v>3.4565084784606603</v>
      </c>
    </row>
    <row r="1569" spans="1:568" s="3" customForma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  <c r="BA1569"/>
      <c r="BB1569"/>
      <c r="BC1569"/>
      <c r="BD1569"/>
      <c r="BE1569"/>
      <c r="BF1569"/>
      <c r="BG1569"/>
      <c r="BH1569"/>
      <c r="BI1569"/>
      <c r="BJ1569"/>
      <c r="BK1569"/>
      <c r="BL1569"/>
      <c r="BM1569"/>
      <c r="BN1569"/>
      <c r="BO1569"/>
      <c r="BP1569"/>
      <c r="BQ1569"/>
      <c r="BR1569"/>
      <c r="BS1569"/>
      <c r="BT1569"/>
      <c r="BU1569"/>
      <c r="BV1569"/>
      <c r="BW1569"/>
      <c r="BX1569"/>
      <c r="BY1569"/>
      <c r="BZ1569"/>
      <c r="CA1569"/>
      <c r="CB1569"/>
      <c r="CC1569"/>
      <c r="CD1569"/>
      <c r="CE1569"/>
      <c r="CF1569"/>
      <c r="CG1569"/>
      <c r="CH1569"/>
      <c r="CI1569"/>
      <c r="CJ1569"/>
      <c r="CK1569"/>
      <c r="CL1569"/>
      <c r="CM1569"/>
      <c r="CN1569"/>
      <c r="CO1569"/>
      <c r="CP1569"/>
      <c r="CQ1569"/>
      <c r="CR1569"/>
      <c r="CS1569"/>
      <c r="CT1569"/>
      <c r="CU1569"/>
      <c r="CV1569"/>
      <c r="CW1569"/>
      <c r="CX1569"/>
      <c r="CY1569"/>
      <c r="CZ1569"/>
      <c r="DA1569"/>
      <c r="DB1569"/>
      <c r="DC1569"/>
      <c r="DD1569"/>
      <c r="DE1569"/>
      <c r="DF1569"/>
      <c r="DG1569"/>
      <c r="DH1569"/>
      <c r="DI1569"/>
      <c r="DJ1569"/>
      <c r="DK1569"/>
      <c r="DL1569"/>
      <c r="DM1569"/>
      <c r="DN1569"/>
      <c r="DO1569"/>
      <c r="DP1569"/>
      <c r="DQ1569"/>
      <c r="DR1569"/>
      <c r="DS1569"/>
      <c r="DT1569"/>
      <c r="DU1569"/>
      <c r="DV1569"/>
      <c r="DW1569"/>
      <c r="DX1569"/>
      <c r="DY1569"/>
      <c r="DZ1569"/>
      <c r="EA1569"/>
      <c r="EB1569"/>
      <c r="EC1569"/>
      <c r="ED1569"/>
      <c r="EE1569"/>
      <c r="EF1569"/>
      <c r="EG1569"/>
      <c r="EH1569"/>
      <c r="EI1569"/>
      <c r="EJ1569"/>
      <c r="EK1569"/>
      <c r="EL1569"/>
      <c r="EM1569"/>
      <c r="EN1569"/>
      <c r="EO1569"/>
      <c r="EP1569"/>
      <c r="EQ1569"/>
      <c r="ER1569"/>
      <c r="ES1569"/>
      <c r="ET1569"/>
      <c r="EU1569"/>
      <c r="EV1569"/>
      <c r="EW1569"/>
      <c r="EX1569"/>
      <c r="EY1569"/>
      <c r="EZ1569"/>
      <c r="FA1569"/>
      <c r="FB1569"/>
      <c r="FC1569"/>
      <c r="FD1569"/>
      <c r="FE1569"/>
      <c r="FF1569"/>
      <c r="FG1569"/>
      <c r="FH1569"/>
      <c r="FI1569"/>
      <c r="FJ1569"/>
      <c r="FK1569"/>
      <c r="FL1569"/>
      <c r="FM1569"/>
      <c r="FN1569"/>
      <c r="FO1569"/>
      <c r="FP1569"/>
      <c r="FQ1569"/>
      <c r="FR1569"/>
      <c r="FS1569"/>
      <c r="FT1569"/>
      <c r="FU1569"/>
      <c r="FV1569"/>
      <c r="FW1569"/>
      <c r="FX1569"/>
      <c r="FY1569"/>
      <c r="FZ1569"/>
      <c r="GA1569"/>
      <c r="GB1569"/>
      <c r="GC1569"/>
      <c r="GD1569"/>
      <c r="GE1569"/>
      <c r="GF1569"/>
      <c r="GG1569"/>
      <c r="GH1569"/>
      <c r="GI1569"/>
      <c r="GJ1569"/>
      <c r="GK1569"/>
      <c r="GL1569"/>
      <c r="GM1569"/>
      <c r="GN1569"/>
      <c r="GO1569"/>
      <c r="GP1569"/>
      <c r="GQ1569"/>
      <c r="GR1569"/>
      <c r="GS1569"/>
      <c r="GT1569"/>
      <c r="GU1569"/>
      <c r="GV1569"/>
      <c r="GW1569"/>
      <c r="OS1569" s="25"/>
      <c r="OT1569" s="25"/>
      <c r="OU1569" s="25"/>
      <c r="OV1569" s="25"/>
      <c r="OW1569" s="25"/>
      <c r="OX1569" s="25"/>
      <c r="OY1569" s="25"/>
      <c r="OZ1569" s="25"/>
      <c r="PA1569" s="25"/>
      <c r="PB1569" s="25"/>
      <c r="PC1569" s="25"/>
      <c r="PD1569" s="25"/>
      <c r="PE1569" s="25"/>
      <c r="PF1569" s="25"/>
      <c r="PG1569" s="25"/>
      <c r="PH1569" s="25"/>
      <c r="PI1569" s="25"/>
      <c r="PJ1569" s="25"/>
      <c r="PK1569" s="25"/>
      <c r="PL1569" s="25"/>
      <c r="PM1569" s="25"/>
      <c r="PN1569" s="25"/>
      <c r="PO1569" s="25"/>
      <c r="PP1569" s="25"/>
      <c r="PQ1569" s="25"/>
      <c r="PR1569" s="25"/>
      <c r="PS1569" s="25"/>
      <c r="PT1569" s="25"/>
      <c r="PU1569" s="25"/>
      <c r="PV1569" s="25"/>
      <c r="PW1569" s="25"/>
      <c r="PX1569" s="25"/>
      <c r="PY1569" s="25"/>
      <c r="PZ1569" s="25"/>
      <c r="QA1569" s="25"/>
      <c r="QB1569" s="25"/>
      <c r="QC1569" s="25"/>
      <c r="QD1569" s="25"/>
      <c r="QE1569" s="25"/>
      <c r="QF1569" s="25"/>
      <c r="QG1569" s="25"/>
      <c r="QH1569" s="25"/>
      <c r="QI1569" s="25"/>
      <c r="QJ1569" s="25"/>
      <c r="QK1569" s="25"/>
      <c r="QL1569" s="25"/>
      <c r="QM1569" s="25"/>
      <c r="QN1569" s="25"/>
      <c r="QO1569" s="25"/>
      <c r="QP1569" s="25"/>
      <c r="QQ1569" s="25"/>
      <c r="QR1569" s="25"/>
      <c r="QS1569" s="25"/>
      <c r="QT1569" s="25"/>
      <c r="QU1569" s="25"/>
      <c r="QV1569" s="25"/>
      <c r="QW1569" s="25"/>
      <c r="QX1569" s="25"/>
      <c r="QY1569" s="25"/>
      <c r="QZ1569" s="25"/>
      <c r="RA1569" s="25"/>
      <c r="RB1569" s="25"/>
      <c r="RC1569" s="25"/>
      <c r="RD1569" s="25"/>
      <c r="RE1569" s="25"/>
      <c r="RF1569" s="25"/>
      <c r="RG1569" s="25"/>
      <c r="RH1569" s="25"/>
      <c r="RI1569" s="25"/>
      <c r="RJ1569" s="25"/>
      <c r="RK1569" s="25"/>
      <c r="RL1569" s="25"/>
      <c r="RM1569" s="25"/>
      <c r="RN1569" s="25"/>
      <c r="RO1569" s="25"/>
      <c r="RP1569" s="25"/>
      <c r="RQ1569" s="25"/>
      <c r="RR1569" s="25"/>
      <c r="RS1569" s="25"/>
      <c r="RT1569" s="25"/>
      <c r="RU1569" s="25"/>
      <c r="RV1569" s="25"/>
      <c r="RW1569" s="25"/>
      <c r="RX1569" s="25"/>
      <c r="RY1569" s="25"/>
      <c r="RZ1569" s="25"/>
      <c r="SA1569" s="25"/>
      <c r="SB1569" s="25"/>
      <c r="SC1569" s="25"/>
      <c r="SD1569" s="25"/>
      <c r="SE1569" s="25"/>
      <c r="SF1569" s="25"/>
      <c r="SG1569" s="25"/>
      <c r="SH1569" s="25"/>
      <c r="SI1569" s="25"/>
      <c r="SJ1569" s="25"/>
      <c r="SK1569" s="25"/>
      <c r="SL1569" s="25"/>
      <c r="SM1569" s="25"/>
      <c r="SN1569" s="25"/>
      <c r="SO1569" s="25"/>
      <c r="SP1569" s="25"/>
      <c r="SQ1569" s="25"/>
      <c r="SR1569" s="25"/>
      <c r="SS1569" s="25"/>
      <c r="ST1569" s="25"/>
      <c r="SU1569" s="25"/>
      <c r="SV1569" s="25"/>
      <c r="SW1569" s="25"/>
      <c r="SX1569" s="25"/>
      <c r="SY1569" s="25"/>
      <c r="SZ1569" s="25"/>
      <c r="TA1569" s="25"/>
      <c r="TB1569" s="25"/>
      <c r="TC1569" s="25"/>
      <c r="TD1569" s="25"/>
      <c r="TE1569" s="25"/>
      <c r="TF1569" s="25"/>
      <c r="TG1569" s="25"/>
      <c r="TH1569" s="25"/>
      <c r="TI1569" s="25"/>
      <c r="TJ1569" s="25"/>
      <c r="TK1569" s="25"/>
      <c r="TL1569" s="25"/>
      <c r="TM1569" s="25"/>
      <c r="TN1569" s="25"/>
      <c r="TO1569" s="25"/>
      <c r="TP1569" s="25"/>
      <c r="TQ1569" s="25"/>
      <c r="TR1569" s="25"/>
      <c r="TS1569" s="25"/>
      <c r="TT1569" s="25"/>
      <c r="TU1569" s="25"/>
      <c r="TV1569" s="25"/>
      <c r="TW1569" s="25"/>
      <c r="TX1569" s="25"/>
      <c r="TY1569" s="25"/>
      <c r="TZ1569" s="25"/>
      <c r="UA1569" s="25"/>
      <c r="UB1569" s="25"/>
      <c r="UC1569" s="25"/>
      <c r="UD1569" s="25"/>
      <c r="UE1569" s="25"/>
      <c r="UF1569" s="25"/>
      <c r="UG1569" s="25"/>
      <c r="UH1569" s="25"/>
      <c r="UI1569" s="25"/>
      <c r="UJ1569" s="25"/>
      <c r="UK1569" s="25"/>
      <c r="UL1569" s="25"/>
      <c r="UM1569" s="25"/>
      <c r="UN1569" s="25"/>
      <c r="UO1569" s="25"/>
      <c r="UP1569" s="25"/>
      <c r="UQ1569" s="25"/>
      <c r="UR1569" s="25"/>
      <c r="US1569" s="25"/>
      <c r="UT1569" s="25"/>
      <c r="UU1569" s="25"/>
      <c r="UV1569" s="25"/>
    </row>
    <row r="1571" spans="1:568" ht="19">
      <c r="OR1571" s="23" t="s">
        <v>20</v>
      </c>
    </row>
    <row r="1573" spans="1:568">
      <c r="OR1573" t="s">
        <v>12</v>
      </c>
      <c r="OS1573" s="21">
        <f ca="1">SUMPRODUCT(GY1369:OP1568,OS1168:WJ1367,OS1369:WJ1568)</f>
        <v>6.9513712581212462E-3</v>
      </c>
    </row>
    <row r="1574" spans="1:568">
      <c r="OR1574" t="s">
        <v>13</v>
      </c>
      <c r="OS1574" s="1">
        <f ca="1">SQRT(OS1573)</f>
        <v>8.3374883856718179E-2</v>
      </c>
    </row>
    <row r="1575" spans="1:568">
      <c r="OR1575" t="s">
        <v>17</v>
      </c>
      <c r="OS1575" s="1">
        <f>SUMPRODUCT(GY1369:GY1568,WM4:WM203)</f>
        <v>9.9999999966537342E-2</v>
      </c>
    </row>
    <row r="1577" spans="1:568" ht="19">
      <c r="OR1577" s="23" t="s">
        <v>14</v>
      </c>
    </row>
    <row r="1579" spans="1:568">
      <c r="OR1579" t="s">
        <v>11</v>
      </c>
      <c r="OS1579" s="17">
        <f>SUM(OS1168:WJ1168)</f>
        <v>0.99999999999999989</v>
      </c>
      <c r="OT1579" s="18" t="s">
        <v>15</v>
      </c>
      <c r="OU1579" s="17">
        <v>1</v>
      </c>
    </row>
    <row r="1580" spans="1:568">
      <c r="OR1580" t="s">
        <v>16</v>
      </c>
      <c r="OS1580" s="19">
        <f>OS1575</f>
        <v>9.9999999966537342E-2</v>
      </c>
      <c r="OT1580" s="18" t="s">
        <v>18</v>
      </c>
      <c r="OU1580" s="17">
        <v>0.1</v>
      </c>
    </row>
    <row r="1581" spans="1:568">
      <c r="GW1581" s="3"/>
    </row>
  </sheetData>
  <pageMargins left="0.7" right="0.7" top="0.75" bottom="0.75" header="0.3" footer="0.3"/>
  <pageSetup orientation="portrait" horizontalDpi="200" verticalDpi="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4:GV66"/>
  <sheetViews>
    <sheetView topLeftCell="A38" workbookViewId="0">
      <selection activeCell="E66" sqref="E66"/>
    </sheetView>
  </sheetViews>
  <sheetFormatPr baseColWidth="10" defaultColWidth="8.83203125" defaultRowHeight="15"/>
  <cols>
    <col min="4" max="4" width="26.33203125" bestFit="1" customWidth="1"/>
    <col min="8" max="197" width="0" hidden="1" customWidth="1"/>
    <col min="198" max="199" width="9.1640625" hidden="1" customWidth="1"/>
  </cols>
  <sheetData>
    <row r="4" spans="4:204">
      <c r="D4" t="s">
        <v>1</v>
      </c>
      <c r="E4" s="4">
        <v>41944</v>
      </c>
    </row>
    <row r="5" spans="4:204">
      <c r="D5" t="s">
        <v>2</v>
      </c>
    </row>
    <row r="7" spans="4:204">
      <c r="E7" t="s">
        <v>22</v>
      </c>
      <c r="F7" t="s">
        <v>23</v>
      </c>
      <c r="G7" t="s">
        <v>24</v>
      </c>
      <c r="H7" t="s">
        <v>25</v>
      </c>
      <c r="I7" t="s">
        <v>26</v>
      </c>
      <c r="J7" t="s">
        <v>27</v>
      </c>
      <c r="K7" t="s">
        <v>28</v>
      </c>
      <c r="L7" t="s">
        <v>29</v>
      </c>
      <c r="M7" t="s">
        <v>30</v>
      </c>
      <c r="N7" t="s">
        <v>31</v>
      </c>
      <c r="O7" t="s">
        <v>32</v>
      </c>
      <c r="P7" t="s">
        <v>33</v>
      </c>
      <c r="Q7" t="s">
        <v>34</v>
      </c>
      <c r="R7" t="s">
        <v>35</v>
      </c>
      <c r="S7" t="s">
        <v>36</v>
      </c>
      <c r="T7" t="s">
        <v>37</v>
      </c>
      <c r="U7" t="s">
        <v>38</v>
      </c>
      <c r="V7" t="s">
        <v>39</v>
      </c>
      <c r="W7" t="s">
        <v>40</v>
      </c>
      <c r="X7" t="s">
        <v>41</v>
      </c>
      <c r="Y7" t="s">
        <v>42</v>
      </c>
      <c r="Z7" t="s">
        <v>43</v>
      </c>
      <c r="AA7" t="s">
        <v>44</v>
      </c>
      <c r="AB7" t="s">
        <v>45</v>
      </c>
      <c r="AC7" t="s">
        <v>46</v>
      </c>
      <c r="AD7" t="s">
        <v>47</v>
      </c>
      <c r="AE7" t="s">
        <v>48</v>
      </c>
      <c r="AF7" t="s">
        <v>49</v>
      </c>
      <c r="AG7" t="s">
        <v>50</v>
      </c>
      <c r="AH7" t="s">
        <v>51</v>
      </c>
      <c r="AI7" t="s">
        <v>52</v>
      </c>
      <c r="AJ7" t="s">
        <v>53</v>
      </c>
      <c r="AK7" t="s">
        <v>54</v>
      </c>
      <c r="AL7" t="s">
        <v>55</v>
      </c>
      <c r="AM7" t="s">
        <v>56</v>
      </c>
      <c r="AN7" t="s">
        <v>57</v>
      </c>
      <c r="AO7" t="s">
        <v>58</v>
      </c>
      <c r="AP7" t="s">
        <v>59</v>
      </c>
      <c r="AQ7" t="s">
        <v>60</v>
      </c>
      <c r="AR7" t="s">
        <v>61</v>
      </c>
      <c r="AS7" t="s">
        <v>62</v>
      </c>
      <c r="AT7" t="s">
        <v>63</v>
      </c>
      <c r="AU7" t="s">
        <v>64</v>
      </c>
      <c r="AV7" t="s">
        <v>65</v>
      </c>
      <c r="AW7" t="s">
        <v>66</v>
      </c>
      <c r="AX7" t="s">
        <v>67</v>
      </c>
      <c r="AY7" t="s">
        <v>68</v>
      </c>
      <c r="AZ7" t="s">
        <v>69</v>
      </c>
      <c r="BA7" t="s">
        <v>70</v>
      </c>
      <c r="BB7" t="s">
        <v>71</v>
      </c>
      <c r="BC7" t="s">
        <v>72</v>
      </c>
      <c r="BD7" t="s">
        <v>73</v>
      </c>
      <c r="BE7" t="s">
        <v>74</v>
      </c>
      <c r="BF7" t="s">
        <v>75</v>
      </c>
      <c r="BG7" t="s">
        <v>76</v>
      </c>
      <c r="BH7" t="s">
        <v>77</v>
      </c>
      <c r="BI7" t="s">
        <v>78</v>
      </c>
      <c r="BJ7" t="s">
        <v>79</v>
      </c>
      <c r="BK7" t="s">
        <v>80</v>
      </c>
      <c r="BL7" t="s">
        <v>81</v>
      </c>
      <c r="BM7" t="s">
        <v>82</v>
      </c>
      <c r="BN7" t="s">
        <v>83</v>
      </c>
      <c r="BO7" t="s">
        <v>84</v>
      </c>
      <c r="BP7" t="s">
        <v>85</v>
      </c>
      <c r="BQ7" t="s">
        <v>86</v>
      </c>
      <c r="BR7" t="s">
        <v>87</v>
      </c>
      <c r="BS7" t="s">
        <v>88</v>
      </c>
      <c r="BT7" t="s">
        <v>89</v>
      </c>
      <c r="BU7" t="s">
        <v>90</v>
      </c>
      <c r="BV7" t="s">
        <v>91</v>
      </c>
      <c r="BW7" t="s">
        <v>92</v>
      </c>
      <c r="BX7" t="s">
        <v>93</v>
      </c>
      <c r="BY7" t="s">
        <v>94</v>
      </c>
      <c r="BZ7" t="s">
        <v>95</v>
      </c>
      <c r="CA7" t="s">
        <v>96</v>
      </c>
      <c r="CB7" t="s">
        <v>97</v>
      </c>
      <c r="CC7" t="s">
        <v>98</v>
      </c>
      <c r="CD7" t="s">
        <v>99</v>
      </c>
      <c r="CE7" t="s">
        <v>100</v>
      </c>
      <c r="CF7" t="s">
        <v>101</v>
      </c>
      <c r="CG7" t="s">
        <v>102</v>
      </c>
      <c r="CH7" t="s">
        <v>103</v>
      </c>
      <c r="CI7" t="s">
        <v>104</v>
      </c>
      <c r="CJ7" t="s">
        <v>105</v>
      </c>
      <c r="CK7" t="s">
        <v>106</v>
      </c>
      <c r="CL7" t="s">
        <v>107</v>
      </c>
      <c r="CM7" t="s">
        <v>108</v>
      </c>
      <c r="CN7" t="s">
        <v>109</v>
      </c>
      <c r="CO7" t="s">
        <v>110</v>
      </c>
      <c r="CP7" t="s">
        <v>111</v>
      </c>
      <c r="CQ7" t="s">
        <v>112</v>
      </c>
      <c r="CR7" t="s">
        <v>113</v>
      </c>
      <c r="CS7" t="s">
        <v>114</v>
      </c>
      <c r="CT7" t="s">
        <v>115</v>
      </c>
      <c r="CU7" t="s">
        <v>116</v>
      </c>
      <c r="CV7" t="s">
        <v>117</v>
      </c>
      <c r="CW7" t="s">
        <v>118</v>
      </c>
      <c r="CX7" t="s">
        <v>119</v>
      </c>
      <c r="CY7" t="s">
        <v>120</v>
      </c>
      <c r="CZ7" t="s">
        <v>121</v>
      </c>
      <c r="DA7" t="s">
        <v>122</v>
      </c>
      <c r="DB7" t="s">
        <v>123</v>
      </c>
      <c r="DC7" t="s">
        <v>124</v>
      </c>
      <c r="DD7" t="s">
        <v>125</v>
      </c>
      <c r="DE7" t="s">
        <v>126</v>
      </c>
      <c r="DF7" t="s">
        <v>127</v>
      </c>
      <c r="DG7" t="s">
        <v>128</v>
      </c>
      <c r="DH7" t="s">
        <v>129</v>
      </c>
      <c r="DI7" t="s">
        <v>130</v>
      </c>
      <c r="DJ7" t="s">
        <v>131</v>
      </c>
      <c r="DK7" t="s">
        <v>132</v>
      </c>
      <c r="DL7" t="s">
        <v>133</v>
      </c>
      <c r="DM7" t="s">
        <v>134</v>
      </c>
      <c r="DN7" t="s">
        <v>135</v>
      </c>
      <c r="DO7" t="s">
        <v>136</v>
      </c>
      <c r="DP7" t="s">
        <v>137</v>
      </c>
      <c r="DQ7" t="s">
        <v>138</v>
      </c>
      <c r="DR7" t="s">
        <v>139</v>
      </c>
      <c r="DS7" t="s">
        <v>140</v>
      </c>
      <c r="DT7" t="s">
        <v>141</v>
      </c>
      <c r="DU7" t="s">
        <v>142</v>
      </c>
      <c r="DV7" t="s">
        <v>143</v>
      </c>
      <c r="DW7" t="s">
        <v>144</v>
      </c>
      <c r="DX7" t="s">
        <v>145</v>
      </c>
      <c r="DY7" t="s">
        <v>146</v>
      </c>
      <c r="DZ7" t="s">
        <v>147</v>
      </c>
      <c r="EA7" t="s">
        <v>148</v>
      </c>
      <c r="EB7" t="s">
        <v>149</v>
      </c>
      <c r="EC7" t="s">
        <v>150</v>
      </c>
      <c r="ED7" t="s">
        <v>151</v>
      </c>
      <c r="EE7" t="s">
        <v>152</v>
      </c>
      <c r="EF7" t="s">
        <v>153</v>
      </c>
      <c r="EG7" t="s">
        <v>154</v>
      </c>
      <c r="EH7" t="s">
        <v>155</v>
      </c>
      <c r="EI7" t="s">
        <v>156</v>
      </c>
      <c r="EJ7" t="s">
        <v>157</v>
      </c>
      <c r="EK7" t="s">
        <v>158</v>
      </c>
      <c r="EL7" t="s">
        <v>159</v>
      </c>
      <c r="EM7" t="s">
        <v>160</v>
      </c>
      <c r="EN7" t="s">
        <v>161</v>
      </c>
      <c r="EO7" t="s">
        <v>162</v>
      </c>
      <c r="EP7" t="s">
        <v>163</v>
      </c>
      <c r="EQ7" t="s">
        <v>164</v>
      </c>
      <c r="ER7" t="s">
        <v>165</v>
      </c>
      <c r="ES7" t="s">
        <v>166</v>
      </c>
      <c r="ET7" t="s">
        <v>167</v>
      </c>
      <c r="EU7" t="s">
        <v>168</v>
      </c>
      <c r="EV7" t="s">
        <v>169</v>
      </c>
      <c r="EW7" t="s">
        <v>170</v>
      </c>
      <c r="EX7" t="s">
        <v>171</v>
      </c>
      <c r="EY7" t="s">
        <v>172</v>
      </c>
      <c r="EZ7" t="s">
        <v>173</v>
      </c>
      <c r="FA7" t="s">
        <v>174</v>
      </c>
      <c r="FB7" t="s">
        <v>175</v>
      </c>
      <c r="FC7" t="s">
        <v>176</v>
      </c>
      <c r="FD7" t="s">
        <v>177</v>
      </c>
      <c r="FE7" t="s">
        <v>178</v>
      </c>
      <c r="FF7" t="s">
        <v>179</v>
      </c>
      <c r="FG7" t="s">
        <v>180</v>
      </c>
      <c r="FH7" t="s">
        <v>181</v>
      </c>
      <c r="FI7" t="s">
        <v>182</v>
      </c>
      <c r="FJ7" t="s">
        <v>183</v>
      </c>
      <c r="FK7" t="s">
        <v>184</v>
      </c>
      <c r="FL7" t="s">
        <v>185</v>
      </c>
      <c r="FM7" t="s">
        <v>186</v>
      </c>
      <c r="FN7" t="s">
        <v>187</v>
      </c>
      <c r="FO7" t="s">
        <v>188</v>
      </c>
      <c r="FP7" t="s">
        <v>189</v>
      </c>
      <c r="FQ7" t="s">
        <v>190</v>
      </c>
      <c r="FR7" t="s">
        <v>191</v>
      </c>
      <c r="FS7" t="s">
        <v>192</v>
      </c>
      <c r="FT7" t="s">
        <v>193</v>
      </c>
      <c r="FU7" t="s">
        <v>194</v>
      </c>
      <c r="FV7" t="s">
        <v>195</v>
      </c>
      <c r="FW7" t="s">
        <v>196</v>
      </c>
      <c r="FX7" t="s">
        <v>197</v>
      </c>
      <c r="FY7" t="s">
        <v>198</v>
      </c>
      <c r="FZ7" t="s">
        <v>199</v>
      </c>
      <c r="GA7" t="s">
        <v>200</v>
      </c>
      <c r="GB7" t="s">
        <v>201</v>
      </c>
      <c r="GC7" t="s">
        <v>202</v>
      </c>
      <c r="GD7" t="s">
        <v>203</v>
      </c>
      <c r="GE7" t="s">
        <v>204</v>
      </c>
      <c r="GF7" t="s">
        <v>205</v>
      </c>
      <c r="GG7" t="s">
        <v>206</v>
      </c>
      <c r="GH7" t="s">
        <v>207</v>
      </c>
      <c r="GI7" t="s">
        <v>208</v>
      </c>
      <c r="GJ7" t="s">
        <v>209</v>
      </c>
      <c r="GK7" t="s">
        <v>210</v>
      </c>
      <c r="GL7" t="s">
        <v>211</v>
      </c>
      <c r="GM7" t="s">
        <v>212</v>
      </c>
      <c r="GN7" t="s">
        <v>213</v>
      </c>
      <c r="GO7" t="s">
        <v>214</v>
      </c>
      <c r="GP7" t="s">
        <v>215</v>
      </c>
      <c r="GQ7" t="s">
        <v>216</v>
      </c>
      <c r="GR7" t="s">
        <v>217</v>
      </c>
      <c r="GS7" t="s">
        <v>218</v>
      </c>
      <c r="GT7" t="s">
        <v>219</v>
      </c>
      <c r="GU7" t="s">
        <v>220</v>
      </c>
      <c r="GV7" t="s">
        <v>221</v>
      </c>
    </row>
    <row r="8" spans="4:204">
      <c r="E8" t="s">
        <v>3</v>
      </c>
      <c r="F8" t="s">
        <v>3</v>
      </c>
      <c r="G8" t="s">
        <v>3</v>
      </c>
      <c r="H8" t="s">
        <v>3</v>
      </c>
      <c r="I8" t="s">
        <v>3</v>
      </c>
      <c r="J8" t="s">
        <v>3</v>
      </c>
      <c r="K8" t="s">
        <v>3</v>
      </c>
      <c r="L8" t="s">
        <v>3</v>
      </c>
      <c r="M8" t="s">
        <v>3</v>
      </c>
      <c r="N8" t="s">
        <v>3</v>
      </c>
      <c r="O8" t="s">
        <v>3</v>
      </c>
      <c r="P8" t="s">
        <v>3</v>
      </c>
      <c r="Q8" t="s">
        <v>3</v>
      </c>
      <c r="R8" t="s">
        <v>3</v>
      </c>
      <c r="S8" t="s">
        <v>3</v>
      </c>
      <c r="T8" t="s">
        <v>3</v>
      </c>
      <c r="U8" t="s">
        <v>3</v>
      </c>
      <c r="V8" t="s">
        <v>3</v>
      </c>
      <c r="W8" t="s">
        <v>3</v>
      </c>
      <c r="X8" t="s">
        <v>3</v>
      </c>
      <c r="Y8" t="s">
        <v>3</v>
      </c>
      <c r="Z8" t="s">
        <v>3</v>
      </c>
      <c r="AA8" t="s">
        <v>3</v>
      </c>
      <c r="AB8" t="s">
        <v>3</v>
      </c>
      <c r="AC8" t="s">
        <v>3</v>
      </c>
      <c r="AD8" t="s">
        <v>3</v>
      </c>
      <c r="AE8" t="s">
        <v>3</v>
      </c>
      <c r="AF8" t="s">
        <v>3</v>
      </c>
      <c r="AG8" t="s">
        <v>3</v>
      </c>
      <c r="AH8" t="s">
        <v>3</v>
      </c>
      <c r="AI8" t="s">
        <v>3</v>
      </c>
      <c r="AJ8" t="s">
        <v>3</v>
      </c>
      <c r="AK8" t="s">
        <v>3</v>
      </c>
      <c r="AL8" t="s">
        <v>3</v>
      </c>
      <c r="AM8" t="s">
        <v>3</v>
      </c>
      <c r="AN8" t="s">
        <v>3</v>
      </c>
      <c r="AO8" t="s">
        <v>3</v>
      </c>
      <c r="AP8" t="s">
        <v>3</v>
      </c>
      <c r="AQ8" t="s">
        <v>3</v>
      </c>
      <c r="AR8" t="s">
        <v>3</v>
      </c>
      <c r="AS8" t="s">
        <v>3</v>
      </c>
      <c r="AT8" t="s">
        <v>3</v>
      </c>
      <c r="AU8" t="s">
        <v>3</v>
      </c>
      <c r="AV8" t="s">
        <v>3</v>
      </c>
      <c r="AW8" t="s">
        <v>3</v>
      </c>
      <c r="AX8" t="s">
        <v>3</v>
      </c>
      <c r="AY8" t="s">
        <v>3</v>
      </c>
      <c r="AZ8" t="s">
        <v>3</v>
      </c>
      <c r="BA8" t="s">
        <v>3</v>
      </c>
      <c r="BB8" t="s">
        <v>3</v>
      </c>
      <c r="BC8" t="s">
        <v>3</v>
      </c>
      <c r="BD8" t="s">
        <v>3</v>
      </c>
      <c r="BE8" t="s">
        <v>3</v>
      </c>
      <c r="BF8" t="s">
        <v>3</v>
      </c>
      <c r="BG8" t="s">
        <v>3</v>
      </c>
      <c r="BH8" t="s">
        <v>3</v>
      </c>
      <c r="BI8" t="s">
        <v>3</v>
      </c>
      <c r="BJ8" t="s">
        <v>3</v>
      </c>
      <c r="BK8" t="s">
        <v>3</v>
      </c>
      <c r="BL8" t="s">
        <v>3</v>
      </c>
      <c r="BM8" t="s">
        <v>3</v>
      </c>
      <c r="BN8" t="s">
        <v>3</v>
      </c>
      <c r="BO8" t="s">
        <v>3</v>
      </c>
      <c r="BP8" t="s">
        <v>3</v>
      </c>
      <c r="BQ8" t="s">
        <v>3</v>
      </c>
      <c r="BR8" t="s">
        <v>3</v>
      </c>
      <c r="BS8" t="s">
        <v>3</v>
      </c>
      <c r="BT8" t="s">
        <v>3</v>
      </c>
      <c r="BU8" t="s">
        <v>3</v>
      </c>
      <c r="BV8" t="s">
        <v>3</v>
      </c>
      <c r="BW8" t="s">
        <v>3</v>
      </c>
      <c r="BX8" t="s">
        <v>3</v>
      </c>
      <c r="BY8" t="s">
        <v>3</v>
      </c>
      <c r="BZ8" t="s">
        <v>3</v>
      </c>
      <c r="CA8" t="s">
        <v>3</v>
      </c>
      <c r="CB8" t="s">
        <v>3</v>
      </c>
      <c r="CC8" t="s">
        <v>3</v>
      </c>
      <c r="CD8" t="s">
        <v>3</v>
      </c>
      <c r="CE8" t="s">
        <v>3</v>
      </c>
      <c r="CF8" t="s">
        <v>3</v>
      </c>
      <c r="CG8" t="s">
        <v>3</v>
      </c>
      <c r="CH8" t="s">
        <v>3</v>
      </c>
      <c r="CI8" t="s">
        <v>3</v>
      </c>
      <c r="CJ8" t="s">
        <v>3</v>
      </c>
      <c r="CK8" t="s">
        <v>3</v>
      </c>
      <c r="CL8" t="s">
        <v>3</v>
      </c>
      <c r="CM8" t="s">
        <v>3</v>
      </c>
      <c r="CN8" t="s">
        <v>3</v>
      </c>
      <c r="CO8" t="s">
        <v>3</v>
      </c>
      <c r="CP8" t="s">
        <v>3</v>
      </c>
      <c r="CQ8" t="s">
        <v>3</v>
      </c>
      <c r="CR8" t="s">
        <v>3</v>
      </c>
      <c r="CS8" t="s">
        <v>3</v>
      </c>
      <c r="CT8" t="s">
        <v>3</v>
      </c>
      <c r="CU8" t="s">
        <v>3</v>
      </c>
      <c r="CV8" t="s">
        <v>3</v>
      </c>
      <c r="CW8" t="s">
        <v>3</v>
      </c>
      <c r="CX8" t="s">
        <v>3</v>
      </c>
      <c r="CY8" t="s">
        <v>3</v>
      </c>
      <c r="CZ8" t="s">
        <v>3</v>
      </c>
      <c r="DA8" t="s">
        <v>3</v>
      </c>
      <c r="DB8" t="s">
        <v>3</v>
      </c>
      <c r="DC8" t="s">
        <v>3</v>
      </c>
      <c r="DD8" t="s">
        <v>3</v>
      </c>
      <c r="DE8" t="s">
        <v>3</v>
      </c>
      <c r="DF8" t="s">
        <v>3</v>
      </c>
      <c r="DG8" t="s">
        <v>3</v>
      </c>
      <c r="DH8" t="s">
        <v>3</v>
      </c>
      <c r="DI8" t="s">
        <v>3</v>
      </c>
      <c r="DJ8" t="s">
        <v>3</v>
      </c>
      <c r="DK8" t="s">
        <v>3</v>
      </c>
      <c r="DL8" t="s">
        <v>3</v>
      </c>
      <c r="DM8" t="s">
        <v>3</v>
      </c>
      <c r="DN8" t="s">
        <v>3</v>
      </c>
      <c r="DO8" t="s">
        <v>3</v>
      </c>
      <c r="DP8" t="s">
        <v>3</v>
      </c>
      <c r="DQ8" t="s">
        <v>3</v>
      </c>
      <c r="DR8" t="s">
        <v>3</v>
      </c>
      <c r="DS8" t="s">
        <v>3</v>
      </c>
      <c r="DT8" t="s">
        <v>3</v>
      </c>
      <c r="DU8" t="s">
        <v>3</v>
      </c>
      <c r="DV8" t="s">
        <v>3</v>
      </c>
      <c r="DW8" t="s">
        <v>3</v>
      </c>
      <c r="DX8" t="s">
        <v>3</v>
      </c>
      <c r="DY8" t="s">
        <v>3</v>
      </c>
      <c r="DZ8" t="s">
        <v>3</v>
      </c>
      <c r="EA8" t="s">
        <v>3</v>
      </c>
      <c r="EB8" t="s">
        <v>3</v>
      </c>
      <c r="EC8" t="s">
        <v>3</v>
      </c>
      <c r="ED8" t="s">
        <v>3</v>
      </c>
      <c r="EE8" t="s">
        <v>3</v>
      </c>
      <c r="EF8" t="s">
        <v>3</v>
      </c>
      <c r="EG8" t="s">
        <v>3</v>
      </c>
      <c r="EH8" t="s">
        <v>3</v>
      </c>
      <c r="EI8" t="s">
        <v>3</v>
      </c>
      <c r="EJ8" t="s">
        <v>3</v>
      </c>
      <c r="EK8" t="s">
        <v>3</v>
      </c>
      <c r="EL8" t="s">
        <v>3</v>
      </c>
      <c r="EM8" t="s">
        <v>3</v>
      </c>
      <c r="EN8" t="s">
        <v>3</v>
      </c>
      <c r="EO8" t="s">
        <v>3</v>
      </c>
      <c r="EP8" t="s">
        <v>3</v>
      </c>
      <c r="EQ8" t="s">
        <v>3</v>
      </c>
      <c r="ER8" t="s">
        <v>3</v>
      </c>
      <c r="ES8" t="s">
        <v>3</v>
      </c>
      <c r="ET8" t="s">
        <v>3</v>
      </c>
      <c r="EU8" t="s">
        <v>3</v>
      </c>
      <c r="EV8" t="s">
        <v>3</v>
      </c>
      <c r="EW8" t="s">
        <v>3</v>
      </c>
      <c r="EX8" t="s">
        <v>3</v>
      </c>
      <c r="EY8" t="s">
        <v>3</v>
      </c>
      <c r="EZ8" t="s">
        <v>3</v>
      </c>
      <c r="FA8" t="s">
        <v>3</v>
      </c>
      <c r="FB8" t="s">
        <v>3</v>
      </c>
      <c r="FC8" t="s">
        <v>3</v>
      </c>
      <c r="FD8" t="s">
        <v>3</v>
      </c>
      <c r="FE8" t="s">
        <v>3</v>
      </c>
      <c r="FF8" t="s">
        <v>3</v>
      </c>
      <c r="FG8" t="s">
        <v>3</v>
      </c>
      <c r="FH8" t="s">
        <v>3</v>
      </c>
      <c r="FI8" t="s">
        <v>3</v>
      </c>
      <c r="FJ8" t="s">
        <v>3</v>
      </c>
      <c r="FK8" t="s">
        <v>3</v>
      </c>
      <c r="FL8" t="s">
        <v>3</v>
      </c>
      <c r="FM8" t="s">
        <v>3</v>
      </c>
      <c r="FN8" t="s">
        <v>3</v>
      </c>
      <c r="FO8" t="s">
        <v>3</v>
      </c>
      <c r="FP8" t="s">
        <v>3</v>
      </c>
      <c r="FQ8" t="s">
        <v>3</v>
      </c>
      <c r="FR8" t="s">
        <v>3</v>
      </c>
      <c r="FS8" t="s">
        <v>3</v>
      </c>
      <c r="FT8" t="s">
        <v>3</v>
      </c>
      <c r="FU8" t="s">
        <v>3</v>
      </c>
      <c r="FV8" t="s">
        <v>3</v>
      </c>
      <c r="FW8" t="s">
        <v>3</v>
      </c>
      <c r="FX8" t="s">
        <v>3</v>
      </c>
      <c r="FY8" t="s">
        <v>3</v>
      </c>
      <c r="FZ8" t="s">
        <v>3</v>
      </c>
      <c r="GA8" t="s">
        <v>3</v>
      </c>
      <c r="GB8" t="s">
        <v>3</v>
      </c>
      <c r="GC8" t="s">
        <v>3</v>
      </c>
      <c r="GD8" t="s">
        <v>3</v>
      </c>
      <c r="GE8" t="s">
        <v>3</v>
      </c>
      <c r="GF8" t="s">
        <v>3</v>
      </c>
      <c r="GG8" t="s">
        <v>3</v>
      </c>
      <c r="GH8" t="s">
        <v>3</v>
      </c>
      <c r="GI8" t="s">
        <v>3</v>
      </c>
      <c r="GJ8" t="s">
        <v>3</v>
      </c>
      <c r="GK8" t="s">
        <v>3</v>
      </c>
      <c r="GL8" t="s">
        <v>3</v>
      </c>
      <c r="GM8" t="s">
        <v>3</v>
      </c>
      <c r="GN8" t="s">
        <v>3</v>
      </c>
      <c r="GO8" t="s">
        <v>3</v>
      </c>
      <c r="GP8" t="s">
        <v>3</v>
      </c>
      <c r="GQ8" t="s">
        <v>3</v>
      </c>
      <c r="GR8" t="e">
        <f ca="1">_xll.BFieldInfo(GR$9)</f>
        <v>#NAME?</v>
      </c>
      <c r="GS8" t="s">
        <v>3</v>
      </c>
      <c r="GT8" t="s">
        <v>3</v>
      </c>
      <c r="GU8" t="s">
        <v>3</v>
      </c>
      <c r="GV8" t="s">
        <v>3</v>
      </c>
    </row>
    <row r="9" spans="4:204">
      <c r="D9" t="s">
        <v>0</v>
      </c>
      <c r="E9" t="s">
        <v>4</v>
      </c>
      <c r="F9" t="s">
        <v>4</v>
      </c>
      <c r="G9" t="s">
        <v>4</v>
      </c>
      <c r="H9" t="s">
        <v>4</v>
      </c>
      <c r="I9" t="s">
        <v>4</v>
      </c>
      <c r="J9" t="s">
        <v>4</v>
      </c>
      <c r="K9" t="s">
        <v>4</v>
      </c>
      <c r="L9" t="s">
        <v>4</v>
      </c>
      <c r="M9" t="s">
        <v>4</v>
      </c>
      <c r="N9" t="s">
        <v>4</v>
      </c>
      <c r="O9" t="s">
        <v>4</v>
      </c>
      <c r="P9" t="s">
        <v>4</v>
      </c>
      <c r="Q9" t="s">
        <v>4</v>
      </c>
      <c r="R9" t="s">
        <v>4</v>
      </c>
      <c r="S9" t="s">
        <v>4</v>
      </c>
      <c r="T9" t="s">
        <v>4</v>
      </c>
      <c r="U9" t="s">
        <v>4</v>
      </c>
      <c r="V9" t="s">
        <v>4</v>
      </c>
      <c r="W9" t="s">
        <v>4</v>
      </c>
      <c r="X9" t="s">
        <v>4</v>
      </c>
      <c r="Y9" t="s">
        <v>4</v>
      </c>
      <c r="Z9" t="s">
        <v>4</v>
      </c>
      <c r="AA9" t="s">
        <v>4</v>
      </c>
      <c r="AB9" t="s">
        <v>4</v>
      </c>
      <c r="AC9" t="s">
        <v>4</v>
      </c>
      <c r="AD9" t="s">
        <v>4</v>
      </c>
      <c r="AE9" t="s">
        <v>4</v>
      </c>
      <c r="AF9" t="s">
        <v>4</v>
      </c>
      <c r="AG9" t="s">
        <v>4</v>
      </c>
      <c r="AH9" t="s">
        <v>4</v>
      </c>
      <c r="AI9" t="s">
        <v>4</v>
      </c>
      <c r="AJ9" t="s">
        <v>4</v>
      </c>
      <c r="AK9" t="s">
        <v>4</v>
      </c>
      <c r="AL9" t="s">
        <v>4</v>
      </c>
      <c r="AM9" t="s">
        <v>4</v>
      </c>
      <c r="AN9" t="s">
        <v>4</v>
      </c>
      <c r="AO9" t="s">
        <v>4</v>
      </c>
      <c r="AP9" t="s">
        <v>4</v>
      </c>
      <c r="AQ9" t="s">
        <v>4</v>
      </c>
      <c r="AR9" t="s">
        <v>4</v>
      </c>
      <c r="AS9" t="s">
        <v>4</v>
      </c>
      <c r="AT9" t="s">
        <v>4</v>
      </c>
      <c r="AU9" t="s">
        <v>4</v>
      </c>
      <c r="AV9" t="s">
        <v>4</v>
      </c>
      <c r="AW9" t="s">
        <v>4</v>
      </c>
      <c r="AX9" t="s">
        <v>4</v>
      </c>
      <c r="AY9" t="s">
        <v>4</v>
      </c>
      <c r="AZ9" t="s">
        <v>4</v>
      </c>
      <c r="BA9" t="s">
        <v>4</v>
      </c>
      <c r="BB9" t="s">
        <v>4</v>
      </c>
      <c r="BC9" t="s">
        <v>4</v>
      </c>
      <c r="BD9" t="s">
        <v>4</v>
      </c>
      <c r="BE9" t="s">
        <v>4</v>
      </c>
      <c r="BF9" t="s">
        <v>4</v>
      </c>
      <c r="BG9" t="s">
        <v>4</v>
      </c>
      <c r="BH9" t="s">
        <v>4</v>
      </c>
      <c r="BI9" t="s">
        <v>4</v>
      </c>
      <c r="BJ9" t="s">
        <v>4</v>
      </c>
      <c r="BK9" t="s">
        <v>4</v>
      </c>
      <c r="BL9" t="s">
        <v>4</v>
      </c>
      <c r="BM9" t="s">
        <v>4</v>
      </c>
      <c r="BN9" t="s">
        <v>4</v>
      </c>
      <c r="BO9" t="s">
        <v>4</v>
      </c>
      <c r="BP9" t="s">
        <v>4</v>
      </c>
      <c r="BQ9" t="s">
        <v>4</v>
      </c>
      <c r="BR9" t="s">
        <v>4</v>
      </c>
      <c r="BS9" t="s">
        <v>4</v>
      </c>
      <c r="BT9" t="s">
        <v>4</v>
      </c>
      <c r="BU9" t="s">
        <v>4</v>
      </c>
      <c r="BV9" t="s">
        <v>4</v>
      </c>
      <c r="BW9" t="s">
        <v>4</v>
      </c>
      <c r="BX9" t="s">
        <v>4</v>
      </c>
      <c r="BY9" t="s">
        <v>4</v>
      </c>
      <c r="BZ9" t="s">
        <v>4</v>
      </c>
      <c r="CA9" t="s">
        <v>4</v>
      </c>
      <c r="CB9" t="s">
        <v>4</v>
      </c>
      <c r="CC9" t="s">
        <v>4</v>
      </c>
      <c r="CD9" t="s">
        <v>4</v>
      </c>
      <c r="CE9" t="s">
        <v>4</v>
      </c>
      <c r="CF9" t="s">
        <v>4</v>
      </c>
      <c r="CG9" t="s">
        <v>4</v>
      </c>
      <c r="CH9" t="s">
        <v>4</v>
      </c>
      <c r="CI9" t="s">
        <v>4</v>
      </c>
      <c r="CJ9" t="s">
        <v>4</v>
      </c>
      <c r="CK9" t="s">
        <v>4</v>
      </c>
      <c r="CL9" t="s">
        <v>4</v>
      </c>
      <c r="CM9" t="s">
        <v>4</v>
      </c>
      <c r="CN9" t="s">
        <v>4</v>
      </c>
      <c r="CO9" t="s">
        <v>4</v>
      </c>
      <c r="CP9" t="s">
        <v>4</v>
      </c>
      <c r="CQ9" t="s">
        <v>4</v>
      </c>
      <c r="CR9" t="s">
        <v>4</v>
      </c>
      <c r="CS9" t="s">
        <v>4</v>
      </c>
      <c r="CT9" t="s">
        <v>4</v>
      </c>
      <c r="CU9" t="s">
        <v>4</v>
      </c>
      <c r="CV9" t="s">
        <v>4</v>
      </c>
      <c r="CW9" t="s">
        <v>4</v>
      </c>
      <c r="CX9" t="s">
        <v>4</v>
      </c>
      <c r="CY9" t="s">
        <v>4</v>
      </c>
      <c r="CZ9" t="s">
        <v>4</v>
      </c>
      <c r="DA9" t="s">
        <v>4</v>
      </c>
      <c r="DB9" t="s">
        <v>4</v>
      </c>
      <c r="DC9" t="s">
        <v>4</v>
      </c>
      <c r="DD9" t="s">
        <v>4</v>
      </c>
      <c r="DE9" t="s">
        <v>4</v>
      </c>
      <c r="DF9" t="s">
        <v>4</v>
      </c>
      <c r="DG9" t="s">
        <v>4</v>
      </c>
      <c r="DH9" t="s">
        <v>4</v>
      </c>
      <c r="DI9" t="s">
        <v>4</v>
      </c>
      <c r="DJ9" t="s">
        <v>4</v>
      </c>
      <c r="DK9" t="s">
        <v>4</v>
      </c>
      <c r="DL9" t="s">
        <v>4</v>
      </c>
      <c r="DM9" t="s">
        <v>4</v>
      </c>
      <c r="DN9" t="s">
        <v>4</v>
      </c>
      <c r="DO9" t="s">
        <v>4</v>
      </c>
      <c r="DP9" t="s">
        <v>4</v>
      </c>
      <c r="DQ9" t="s">
        <v>4</v>
      </c>
      <c r="DR9" t="s">
        <v>4</v>
      </c>
      <c r="DS9" t="s">
        <v>4</v>
      </c>
      <c r="DT9" t="s">
        <v>4</v>
      </c>
      <c r="DU9" t="s">
        <v>4</v>
      </c>
      <c r="DV9" t="s">
        <v>4</v>
      </c>
      <c r="DW9" t="s">
        <v>4</v>
      </c>
      <c r="DX9" t="s">
        <v>4</v>
      </c>
      <c r="DY9" t="s">
        <v>4</v>
      </c>
      <c r="DZ9" t="s">
        <v>4</v>
      </c>
      <c r="EA9" t="s">
        <v>4</v>
      </c>
      <c r="EB9" t="s">
        <v>4</v>
      </c>
      <c r="EC9" t="s">
        <v>4</v>
      </c>
      <c r="ED9" t="s">
        <v>4</v>
      </c>
      <c r="EE9" t="s">
        <v>4</v>
      </c>
      <c r="EF9" t="s">
        <v>4</v>
      </c>
      <c r="EG9" t="s">
        <v>4</v>
      </c>
      <c r="EH9" t="s">
        <v>4</v>
      </c>
      <c r="EI9" t="s">
        <v>4</v>
      </c>
      <c r="EJ9" t="s">
        <v>4</v>
      </c>
      <c r="EK9" t="s">
        <v>4</v>
      </c>
      <c r="EL9" t="s">
        <v>4</v>
      </c>
      <c r="EM9" t="s">
        <v>4</v>
      </c>
      <c r="EN9" t="s">
        <v>4</v>
      </c>
      <c r="EO9" t="s">
        <v>4</v>
      </c>
      <c r="EP9" t="s">
        <v>4</v>
      </c>
      <c r="EQ9" t="s">
        <v>4</v>
      </c>
      <c r="ER9" t="s">
        <v>4</v>
      </c>
      <c r="ES9" t="s">
        <v>4</v>
      </c>
      <c r="ET9" t="s">
        <v>4</v>
      </c>
      <c r="EU9" t="s">
        <v>4</v>
      </c>
      <c r="EV9" t="s">
        <v>4</v>
      </c>
      <c r="EW9" t="s">
        <v>4</v>
      </c>
      <c r="EX9" t="s">
        <v>4</v>
      </c>
      <c r="EY9" t="s">
        <v>4</v>
      </c>
      <c r="EZ9" t="s">
        <v>4</v>
      </c>
      <c r="FA9" t="s">
        <v>4</v>
      </c>
      <c r="FB9" t="s">
        <v>4</v>
      </c>
      <c r="FC9" t="s">
        <v>4</v>
      </c>
      <c r="FD9" t="s">
        <v>4</v>
      </c>
      <c r="FE9" t="s">
        <v>4</v>
      </c>
      <c r="FF9" t="s">
        <v>4</v>
      </c>
      <c r="FG9" t="s">
        <v>4</v>
      </c>
      <c r="FH9" t="s">
        <v>4</v>
      </c>
      <c r="FI9" t="s">
        <v>4</v>
      </c>
      <c r="FJ9" t="s">
        <v>4</v>
      </c>
      <c r="FK9" t="s">
        <v>4</v>
      </c>
      <c r="FL9" t="s">
        <v>4</v>
      </c>
      <c r="FM9" t="s">
        <v>4</v>
      </c>
      <c r="FN9" t="s">
        <v>4</v>
      </c>
      <c r="FO9" t="s">
        <v>4</v>
      </c>
      <c r="FP9" t="s">
        <v>4</v>
      </c>
      <c r="FQ9" t="s">
        <v>4</v>
      </c>
      <c r="FR9" t="s">
        <v>4</v>
      </c>
      <c r="FS9" t="s">
        <v>4</v>
      </c>
      <c r="FT9" t="s">
        <v>4</v>
      </c>
      <c r="FU9" t="s">
        <v>4</v>
      </c>
      <c r="FV9" t="s">
        <v>4</v>
      </c>
      <c r="FW9" t="s">
        <v>4</v>
      </c>
      <c r="FX9" t="s">
        <v>4</v>
      </c>
      <c r="FY9" t="s">
        <v>4</v>
      </c>
      <c r="FZ9" t="s">
        <v>4</v>
      </c>
      <c r="GA9" t="s">
        <v>4</v>
      </c>
      <c r="GB9" t="s">
        <v>4</v>
      </c>
      <c r="GC9" t="s">
        <v>4</v>
      </c>
      <c r="GD9" t="s">
        <v>4</v>
      </c>
      <c r="GE9" t="s">
        <v>4</v>
      </c>
      <c r="GF9" t="s">
        <v>4</v>
      </c>
      <c r="GG9" t="s">
        <v>4</v>
      </c>
      <c r="GH9" t="s">
        <v>4</v>
      </c>
      <c r="GI9" t="s">
        <v>4</v>
      </c>
      <c r="GJ9" t="s">
        <v>4</v>
      </c>
      <c r="GK9" t="s">
        <v>4</v>
      </c>
      <c r="GL9" t="s">
        <v>4</v>
      </c>
      <c r="GM9" t="s">
        <v>4</v>
      </c>
      <c r="GN9" t="s">
        <v>4</v>
      </c>
      <c r="GO9" t="s">
        <v>4</v>
      </c>
      <c r="GP9" t="s">
        <v>4</v>
      </c>
      <c r="GQ9" t="s">
        <v>4</v>
      </c>
      <c r="GR9" t="s">
        <v>4</v>
      </c>
      <c r="GS9" t="s">
        <v>4</v>
      </c>
      <c r="GT9" t="s">
        <v>4</v>
      </c>
      <c r="GU9" t="s">
        <v>4</v>
      </c>
      <c r="GV9" t="s">
        <v>4</v>
      </c>
    </row>
    <row r="10" spans="4:204">
      <c r="D10" s="4">
        <v>41971</v>
      </c>
      <c r="E10">
        <v>7.7026000000000003</v>
      </c>
      <c r="F10">
        <v>1.6227</v>
      </c>
      <c r="G10">
        <v>6.3620000000000001</v>
      </c>
      <c r="H10">
        <v>1.5125999999999999</v>
      </c>
      <c r="I10">
        <v>8.7457999999999991</v>
      </c>
      <c r="J10">
        <v>1.7847</v>
      </c>
      <c r="K10">
        <v>4.7598000000000003</v>
      </c>
      <c r="L10">
        <v>1.8401000000000001</v>
      </c>
      <c r="M10">
        <v>3.1762999999999999</v>
      </c>
      <c r="N10">
        <v>1.8552999999999999</v>
      </c>
      <c r="O10">
        <v>8.3148</v>
      </c>
      <c r="P10">
        <v>1.3322000000000001</v>
      </c>
      <c r="Q10">
        <v>4.4373000000000005</v>
      </c>
      <c r="R10">
        <v>2.2801</v>
      </c>
      <c r="S10">
        <v>4.2823000000000002</v>
      </c>
      <c r="T10">
        <v>0.32219999999999999</v>
      </c>
      <c r="U10">
        <v>3.5181</v>
      </c>
      <c r="V10">
        <v>0.96409999999999996</v>
      </c>
      <c r="W10">
        <v>3.1753999999999998</v>
      </c>
      <c r="X10">
        <v>-0.30030000000000001</v>
      </c>
      <c r="Y10">
        <v>0.62019999999999997</v>
      </c>
      <c r="Z10">
        <v>2.5752999999999999</v>
      </c>
      <c r="AA10">
        <v>1.9085000000000001</v>
      </c>
      <c r="AB10">
        <v>1.8193999999999999</v>
      </c>
      <c r="AC10">
        <v>4.2457000000000003</v>
      </c>
      <c r="AD10">
        <v>2.0726</v>
      </c>
      <c r="AE10">
        <v>3.4441999999999999</v>
      </c>
      <c r="AF10">
        <v>1.587</v>
      </c>
      <c r="AG10">
        <v>1.0387</v>
      </c>
      <c r="AH10">
        <v>0.65249999999999997</v>
      </c>
      <c r="AI10">
        <v>1.2999999999999999E-2</v>
      </c>
      <c r="AJ10">
        <v>2.4447999999999999</v>
      </c>
      <c r="AK10">
        <v>6.1007999999999996</v>
      </c>
      <c r="AL10">
        <v>5.024</v>
      </c>
      <c r="AM10">
        <v>1.0756000000000001</v>
      </c>
      <c r="AN10">
        <v>3.1751999999999998</v>
      </c>
      <c r="AO10">
        <v>6.9890999999999996</v>
      </c>
      <c r="AP10">
        <v>1.3876999999999999</v>
      </c>
      <c r="AQ10">
        <v>2.004</v>
      </c>
      <c r="AR10">
        <v>0.38030000000000003</v>
      </c>
      <c r="AS10">
        <v>0.15720000000000001</v>
      </c>
      <c r="AT10">
        <v>1.7544</v>
      </c>
      <c r="AU10">
        <v>4.8286999999999995</v>
      </c>
      <c r="AV10">
        <v>-1.8824999999999998</v>
      </c>
      <c r="AW10">
        <v>-1.0308999999999999</v>
      </c>
      <c r="AX10">
        <v>4.6850000000000005</v>
      </c>
      <c r="AY10">
        <v>2.7427999999999999</v>
      </c>
      <c r="AZ10">
        <v>2.8353999999999999</v>
      </c>
      <c r="BA10">
        <v>6.6489000000000003</v>
      </c>
      <c r="BB10">
        <v>0.51259999999999994</v>
      </c>
      <c r="BC10">
        <v>2.3277999999999999</v>
      </c>
      <c r="BD10">
        <v>0.31540000000000001</v>
      </c>
      <c r="BE10">
        <v>13.2349</v>
      </c>
      <c r="BF10">
        <v>-0.62309999999999999</v>
      </c>
      <c r="BG10">
        <v>2.9659</v>
      </c>
      <c r="BH10">
        <v>-0.7389</v>
      </c>
      <c r="BI10">
        <v>2.8092999999999999</v>
      </c>
      <c r="BJ10">
        <v>1.6928000000000001</v>
      </c>
      <c r="BK10">
        <v>2.2923</v>
      </c>
      <c r="BL10">
        <v>1.6385000000000001</v>
      </c>
      <c r="BM10">
        <v>-8.2299999999999998E-2</v>
      </c>
      <c r="BN10">
        <v>3.3435000000000001</v>
      </c>
      <c r="BO10">
        <v>-2.3816000000000002</v>
      </c>
      <c r="BP10">
        <v>-3.3601999999999999</v>
      </c>
      <c r="BQ10">
        <v>5.5319000000000003</v>
      </c>
      <c r="BR10">
        <v>1.3380000000000001</v>
      </c>
      <c r="BS10">
        <v>-18.494199999999999</v>
      </c>
      <c r="BT10">
        <v>-5.9184999999999999</v>
      </c>
      <c r="BU10">
        <v>0.93620000000000003</v>
      </c>
      <c r="BV10">
        <v>-4.7922000000000002</v>
      </c>
      <c r="BW10">
        <v>-1.6827999999999999</v>
      </c>
      <c r="BX10">
        <v>0.4138</v>
      </c>
      <c r="BY10">
        <v>3.7511999999999999</v>
      </c>
      <c r="BZ10">
        <v>-1.8458000000000001</v>
      </c>
      <c r="CA10">
        <v>8.3332999999999995</v>
      </c>
      <c r="CB10">
        <v>-1.5966</v>
      </c>
      <c r="CC10">
        <v>0.47410000000000002</v>
      </c>
      <c r="CD10">
        <v>5.9546999999999999</v>
      </c>
      <c r="CE10">
        <v>0</v>
      </c>
      <c r="CF10">
        <v>0.7823</v>
      </c>
      <c r="CG10">
        <v>4.5722000000000005</v>
      </c>
      <c r="CH10">
        <v>0.56140000000000001</v>
      </c>
      <c r="CI10">
        <v>2.2035999999999998</v>
      </c>
      <c r="CJ10">
        <v>4.5232999999999999</v>
      </c>
      <c r="CK10">
        <v>2.8163999999999998</v>
      </c>
      <c r="CL10">
        <v>-1.1871</v>
      </c>
      <c r="CM10">
        <v>5.0125000000000002</v>
      </c>
      <c r="CN10">
        <v>0.19439999999999999</v>
      </c>
      <c r="CO10">
        <v>1.0702</v>
      </c>
      <c r="CP10">
        <v>-5.5466999999999995</v>
      </c>
      <c r="CQ10">
        <v>-2.2564000000000002</v>
      </c>
      <c r="CR10">
        <v>2.4218999999999999</v>
      </c>
      <c r="CS10">
        <v>0.65339999999999998</v>
      </c>
      <c r="CT10">
        <v>1.4599</v>
      </c>
      <c r="CU10">
        <v>-7.6661000000000001</v>
      </c>
      <c r="CV10">
        <v>16.209800000000001</v>
      </c>
      <c r="CW10">
        <v>-1.4410000000000001</v>
      </c>
      <c r="CX10">
        <v>1.0474000000000001</v>
      </c>
      <c r="CY10">
        <v>2.4359000000000002</v>
      </c>
      <c r="CZ10">
        <v>2.4521000000000002</v>
      </c>
      <c r="DA10">
        <v>4.1211000000000002</v>
      </c>
      <c r="DB10">
        <v>-4.9185999999999996</v>
      </c>
      <c r="DC10">
        <v>2.5038999999999998</v>
      </c>
      <c r="DD10">
        <v>4.0418000000000003</v>
      </c>
      <c r="DE10">
        <v>0.36499999999999999</v>
      </c>
      <c r="DF10">
        <v>-6.0499999999999998E-2</v>
      </c>
      <c r="DG10">
        <v>2.6160999999999999</v>
      </c>
      <c r="DH10">
        <v>-0.42130000000000001</v>
      </c>
      <c r="DI10">
        <v>0.73440000000000005</v>
      </c>
      <c r="DJ10">
        <v>-0.2656</v>
      </c>
      <c r="DK10">
        <v>-8.3373000000000008</v>
      </c>
      <c r="DL10">
        <v>2.2645</v>
      </c>
      <c r="DM10">
        <v>5.0999999999999997E-2</v>
      </c>
      <c r="DN10">
        <v>2.4817999999999998</v>
      </c>
      <c r="DO10">
        <v>-4.7545000000000002</v>
      </c>
      <c r="DP10">
        <v>0.78680000000000005</v>
      </c>
      <c r="DQ10">
        <v>4.0446999999999997</v>
      </c>
      <c r="DR10">
        <v>-4.3099999999999999E-2</v>
      </c>
      <c r="DS10">
        <v>4.6345999999999998</v>
      </c>
      <c r="DT10">
        <v>0.3705</v>
      </c>
      <c r="DU10">
        <v>-2.633</v>
      </c>
      <c r="DV10">
        <v>5.3689</v>
      </c>
      <c r="DW10">
        <v>-0.43819999999999998</v>
      </c>
      <c r="DX10">
        <v>1.4346000000000001</v>
      </c>
      <c r="DY10">
        <v>-0.40039999999999998</v>
      </c>
      <c r="DZ10">
        <v>0.66490000000000005</v>
      </c>
      <c r="EA10">
        <v>2.9449000000000001</v>
      </c>
      <c r="EB10">
        <v>0.50180000000000002</v>
      </c>
      <c r="EC10">
        <v>-0.22700000000000001</v>
      </c>
      <c r="ED10">
        <v>2.4026999999999998</v>
      </c>
      <c r="EE10">
        <v>-3.3576999999999999</v>
      </c>
      <c r="EF10">
        <v>4.7628000000000004</v>
      </c>
      <c r="EG10">
        <v>-0.86470000000000002</v>
      </c>
      <c r="EH10">
        <v>2.5427999999999997</v>
      </c>
      <c r="EI10">
        <v>1.7953999999999999</v>
      </c>
      <c r="EJ10">
        <v>1.2949999999999999</v>
      </c>
      <c r="EK10">
        <v>0.25019999999999998</v>
      </c>
      <c r="EL10">
        <v>1.1727000000000001</v>
      </c>
      <c r="EM10">
        <v>2.3603000000000001</v>
      </c>
      <c r="EN10">
        <v>1.6461000000000001</v>
      </c>
      <c r="EO10">
        <v>-2.8571</v>
      </c>
      <c r="EP10">
        <v>-0.71660000000000001</v>
      </c>
      <c r="EQ10">
        <v>4.4706000000000001</v>
      </c>
      <c r="ER10">
        <v>-1.6421000000000001</v>
      </c>
      <c r="ES10">
        <v>0.70469999999999999</v>
      </c>
      <c r="ET10">
        <v>3.5657999999999999</v>
      </c>
      <c r="EU10">
        <v>-1.8061</v>
      </c>
      <c r="EV10">
        <v>-3.3919999999999999</v>
      </c>
      <c r="EW10">
        <v>-12.6615</v>
      </c>
      <c r="EX10">
        <v>0.17469999999999999</v>
      </c>
      <c r="EY10">
        <v>4.1943999999999999</v>
      </c>
      <c r="EZ10">
        <v>-0.30380000000000001</v>
      </c>
      <c r="FA10">
        <v>-9.6332000000000004</v>
      </c>
      <c r="FB10">
        <v>-4.0189000000000004</v>
      </c>
      <c r="FC10">
        <v>9.9793000000000003</v>
      </c>
      <c r="FD10">
        <v>-7.6440000000000001</v>
      </c>
      <c r="FE10">
        <v>0.60650000000000004</v>
      </c>
      <c r="FF10">
        <v>1.2695000000000001</v>
      </c>
      <c r="FG10">
        <v>-1.7269999999999999</v>
      </c>
      <c r="FH10">
        <v>2.1377999999999999</v>
      </c>
      <c r="FI10">
        <v>4.0461999999999998</v>
      </c>
      <c r="FJ10">
        <v>-33.333300000000001</v>
      </c>
      <c r="FK10">
        <v>-0.37809999999999999</v>
      </c>
      <c r="FL10">
        <v>0.71260000000000001</v>
      </c>
      <c r="FM10">
        <v>1.5038</v>
      </c>
      <c r="FN10">
        <v>-0.57820000000000005</v>
      </c>
      <c r="FO10">
        <v>5.6749999999999998</v>
      </c>
      <c r="FP10">
        <v>-3.9266000000000001</v>
      </c>
      <c r="FQ10">
        <v>0.27779999999999999</v>
      </c>
      <c r="FR10">
        <v>7.0462999999999996</v>
      </c>
      <c r="FS10">
        <v>1.6728000000000001</v>
      </c>
      <c r="FT10">
        <v>0.95240000000000002</v>
      </c>
      <c r="FU10">
        <v>0.28039999999999998</v>
      </c>
      <c r="FV10">
        <v>0.18779999999999999</v>
      </c>
      <c r="FW10">
        <v>-8.9069000000000003</v>
      </c>
      <c r="FX10">
        <v>15.015499999999999</v>
      </c>
      <c r="FY10">
        <v>-4.8407999999999998</v>
      </c>
      <c r="FZ10">
        <v>1.6612</v>
      </c>
      <c r="GA10">
        <v>6.383</v>
      </c>
      <c r="GB10">
        <v>-1.8405</v>
      </c>
      <c r="GC10">
        <v>14.583299999999999</v>
      </c>
      <c r="GD10">
        <v>3.6939000000000002</v>
      </c>
      <c r="GE10">
        <v>-0.25090000000000001</v>
      </c>
      <c r="GF10">
        <v>21.0884</v>
      </c>
      <c r="GG10">
        <v>-12.1107</v>
      </c>
      <c r="GH10">
        <v>-2</v>
      </c>
      <c r="GI10" t="s">
        <v>5</v>
      </c>
      <c r="GJ10">
        <v>2.069</v>
      </c>
      <c r="GK10">
        <v>-0.46510000000000001</v>
      </c>
      <c r="GL10">
        <v>-8.3332999999999995</v>
      </c>
      <c r="GM10">
        <v>14.5038</v>
      </c>
      <c r="GN10">
        <v>0.55900000000000005</v>
      </c>
      <c r="GO10">
        <v>2.4664000000000001</v>
      </c>
      <c r="GP10">
        <v>0.81859999999999999</v>
      </c>
      <c r="GQ10">
        <v>0</v>
      </c>
      <c r="GR10">
        <v>-36.781599999999997</v>
      </c>
      <c r="GS10">
        <v>1.1111</v>
      </c>
      <c r="GT10">
        <v>25</v>
      </c>
      <c r="GU10">
        <v>-45.578200000000002</v>
      </c>
      <c r="GV10">
        <v>27.142900000000001</v>
      </c>
    </row>
    <row r="11" spans="4:204">
      <c r="D11" s="4">
        <v>42004</v>
      </c>
      <c r="E11">
        <v>-5.5031999999999996</v>
      </c>
      <c r="F11">
        <v>0.72460000000000002</v>
      </c>
      <c r="G11">
        <v>-4.2493999999999996</v>
      </c>
      <c r="H11">
        <v>2.5872999999999999</v>
      </c>
      <c r="I11">
        <v>-0.19370000000000001</v>
      </c>
      <c r="J11">
        <v>-0.73399999999999999</v>
      </c>
      <c r="K11">
        <v>2.7288000000000001</v>
      </c>
      <c r="L11">
        <v>2.0994000000000002</v>
      </c>
      <c r="M11">
        <v>2.3210000000000002</v>
      </c>
      <c r="N11">
        <v>-4.4802999999999997</v>
      </c>
      <c r="O11">
        <v>-8.9669000000000008</v>
      </c>
      <c r="P11">
        <v>3.0756000000000001</v>
      </c>
      <c r="Q11">
        <v>1.3115000000000001</v>
      </c>
      <c r="R11">
        <v>3.1772</v>
      </c>
      <c r="S11">
        <v>1.6425999999999998</v>
      </c>
      <c r="T11">
        <v>2.702</v>
      </c>
      <c r="U11">
        <v>4.1334</v>
      </c>
      <c r="V11">
        <v>-3.6156000000000001</v>
      </c>
      <c r="W11">
        <v>-1.7187999999999999</v>
      </c>
      <c r="X11">
        <v>3.3822000000000001</v>
      </c>
      <c r="Y11">
        <v>4.2375999999999996</v>
      </c>
      <c r="Z11">
        <v>5.5126999999999997</v>
      </c>
      <c r="AA11">
        <v>-0.27429999999999999</v>
      </c>
      <c r="AB11">
        <v>0.13</v>
      </c>
      <c r="AC11">
        <v>1.3847</v>
      </c>
      <c r="AD11">
        <v>3.7410999999999999</v>
      </c>
      <c r="AE11">
        <v>3.9095</v>
      </c>
      <c r="AF11">
        <v>3.7393999999999998</v>
      </c>
      <c r="AG11">
        <v>4.57</v>
      </c>
      <c r="AH11">
        <v>1.2450000000000001</v>
      </c>
      <c r="AI11">
        <v>-2.8258999999999999</v>
      </c>
      <c r="AJ11">
        <v>-4.4630000000000001</v>
      </c>
      <c r="AK11">
        <v>2.9984000000000002</v>
      </c>
      <c r="AL11">
        <v>-8.0251000000000001</v>
      </c>
      <c r="AM11">
        <v>2.1800999999999999</v>
      </c>
      <c r="AN11">
        <v>2.2254999999999998</v>
      </c>
      <c r="AO11">
        <v>-2.8494000000000002</v>
      </c>
      <c r="AP11">
        <v>1.0667</v>
      </c>
      <c r="AQ11">
        <v>-0.29380000000000001</v>
      </c>
      <c r="AR11">
        <v>2.9859</v>
      </c>
      <c r="AS11">
        <v>2.2240000000000002</v>
      </c>
      <c r="AT11">
        <v>7.6886999999999999</v>
      </c>
      <c r="AU11">
        <v>-0.26850000000000002</v>
      </c>
      <c r="AV11">
        <v>-0.69899999999999995</v>
      </c>
      <c r="AW11">
        <v>2.7564000000000002</v>
      </c>
      <c r="AX11">
        <v>1.4298</v>
      </c>
      <c r="AY11">
        <v>0.95130000000000003</v>
      </c>
      <c r="AZ11">
        <v>3.4</v>
      </c>
      <c r="BA11">
        <v>-1.4166000000000001</v>
      </c>
      <c r="BB11">
        <v>1.1222000000000001</v>
      </c>
      <c r="BC11">
        <v>3.1901000000000002</v>
      </c>
      <c r="BD11">
        <v>3.4257</v>
      </c>
      <c r="BE11">
        <v>5.4755000000000003</v>
      </c>
      <c r="BF11">
        <v>6.7073999999999998</v>
      </c>
      <c r="BG11">
        <v>7.3520000000000003</v>
      </c>
      <c r="BH11">
        <v>2.7294999999999998</v>
      </c>
      <c r="BI11">
        <v>3.7050000000000001</v>
      </c>
      <c r="BJ11">
        <v>2.5949999999999998</v>
      </c>
      <c r="BK11">
        <v>3.8428</v>
      </c>
      <c r="BL11">
        <v>4.0785999999999998</v>
      </c>
      <c r="BM11">
        <v>2.5876000000000001</v>
      </c>
      <c r="BN11">
        <v>1.3071999999999999</v>
      </c>
      <c r="BO11">
        <v>-4.9558999999999997</v>
      </c>
      <c r="BP11">
        <v>1.7818000000000001</v>
      </c>
      <c r="BQ11">
        <v>2.2885</v>
      </c>
      <c r="BR11">
        <v>6.2222</v>
      </c>
      <c r="BS11">
        <v>3.4003999999999999</v>
      </c>
      <c r="BT11">
        <v>-6.0757000000000003</v>
      </c>
      <c r="BU11">
        <v>3.4457</v>
      </c>
      <c r="BV11">
        <v>0.94379999999999997</v>
      </c>
      <c r="BW11">
        <v>4.2034000000000002</v>
      </c>
      <c r="BX11">
        <v>-2.4839000000000002</v>
      </c>
      <c r="BY11">
        <v>-2.2056</v>
      </c>
      <c r="BZ11">
        <v>3.2206000000000001</v>
      </c>
      <c r="CA11">
        <v>-3.3197999999999999</v>
      </c>
      <c r="CB11">
        <v>2.9803999999999999</v>
      </c>
      <c r="CC11">
        <v>7.2766000000000002</v>
      </c>
      <c r="CD11">
        <v>-0.81299999999999994</v>
      </c>
      <c r="CE11">
        <v>-2.3054999999999999</v>
      </c>
      <c r="CF11">
        <v>7.3738999999999999</v>
      </c>
      <c r="CG11">
        <v>5.3159000000000001</v>
      </c>
      <c r="CH11">
        <v>6.7050000000000001</v>
      </c>
      <c r="CI11">
        <v>2.7143999999999999</v>
      </c>
      <c r="CJ11">
        <v>2.9569999999999999</v>
      </c>
      <c r="CK11">
        <v>1.8988</v>
      </c>
      <c r="CL11">
        <v>-0.1147</v>
      </c>
      <c r="CM11">
        <v>5.4112999999999998</v>
      </c>
      <c r="CN11">
        <v>3.3635000000000002</v>
      </c>
      <c r="CO11">
        <v>0.59519999999999995</v>
      </c>
      <c r="CP11">
        <v>1.6874</v>
      </c>
      <c r="CQ11">
        <v>0.21279999999999999</v>
      </c>
      <c r="CR11">
        <v>4.9043999999999999</v>
      </c>
      <c r="CS11">
        <v>2.3689</v>
      </c>
      <c r="CT11">
        <v>0.44490000000000002</v>
      </c>
      <c r="CU11">
        <v>4.9782000000000002</v>
      </c>
      <c r="CV11">
        <v>7.7327000000000004</v>
      </c>
      <c r="CW11">
        <v>1.6414</v>
      </c>
      <c r="CX11">
        <v>1.0309999999999999</v>
      </c>
      <c r="CY11">
        <v>1.8795999999999999</v>
      </c>
      <c r="CZ11">
        <v>0.17369999999999999</v>
      </c>
      <c r="DA11">
        <v>14.1409</v>
      </c>
      <c r="DB11">
        <v>4.0734000000000004</v>
      </c>
      <c r="DC11">
        <v>1.8949</v>
      </c>
      <c r="DD11">
        <v>0.2676</v>
      </c>
      <c r="DE11">
        <v>1.3346</v>
      </c>
      <c r="DF11">
        <v>-3.7612999999999999</v>
      </c>
      <c r="DG11">
        <v>-0.83250000000000002</v>
      </c>
      <c r="DH11">
        <v>3.7016999999999998</v>
      </c>
      <c r="DI11">
        <v>2.9927999999999999</v>
      </c>
      <c r="DJ11">
        <v>-1.8641999999999999</v>
      </c>
      <c r="DK11">
        <v>8.7215000000000007</v>
      </c>
      <c r="DL11">
        <v>1.0387999999999999</v>
      </c>
      <c r="DM11">
        <v>3.7231000000000001</v>
      </c>
      <c r="DN11">
        <v>10.764200000000001</v>
      </c>
      <c r="DO11">
        <v>3.0987</v>
      </c>
      <c r="DP11">
        <v>2.8692000000000002</v>
      </c>
      <c r="DQ11">
        <v>2.2031000000000001</v>
      </c>
      <c r="DR11">
        <v>-0.34499999999999997</v>
      </c>
      <c r="DS11">
        <v>-2.0259999999999998</v>
      </c>
      <c r="DT11">
        <v>8.8599999999999998E-2</v>
      </c>
      <c r="DU11">
        <v>2.4769000000000001</v>
      </c>
      <c r="DV11">
        <v>5.3518999999999997</v>
      </c>
      <c r="DW11">
        <v>1.2764</v>
      </c>
      <c r="DX11">
        <v>-1.2488999999999999</v>
      </c>
      <c r="DY11">
        <v>4.4947999999999997</v>
      </c>
      <c r="DZ11">
        <v>7.2413999999999996</v>
      </c>
      <c r="EA11">
        <v>-0.77649999999999997</v>
      </c>
      <c r="EB11">
        <v>-5.1026999999999996</v>
      </c>
      <c r="EC11">
        <v>0.89529999999999998</v>
      </c>
      <c r="ED11">
        <v>5.8418999999999999</v>
      </c>
      <c r="EE11">
        <v>-0.73880000000000001</v>
      </c>
      <c r="EF11">
        <v>8.5558999999999994</v>
      </c>
      <c r="EG11">
        <v>-5.8000000000000003E-2</v>
      </c>
      <c r="EH11">
        <v>-0.2029</v>
      </c>
      <c r="EI11">
        <v>-0.18709999999999999</v>
      </c>
      <c r="EJ11">
        <v>-15.3719</v>
      </c>
      <c r="EK11">
        <v>2.0798999999999999</v>
      </c>
      <c r="EL11">
        <v>1.6878</v>
      </c>
      <c r="EM11">
        <v>-3.0478000000000001</v>
      </c>
      <c r="EN11">
        <v>-4.1835000000000004</v>
      </c>
      <c r="EO11">
        <v>1.6907000000000001</v>
      </c>
      <c r="EP11">
        <v>-2.0417999999999998</v>
      </c>
      <c r="EQ11">
        <v>4.5530999999999997</v>
      </c>
      <c r="ER11">
        <v>-2.1812999999999998</v>
      </c>
      <c r="ES11">
        <v>-4.4786999999999999</v>
      </c>
      <c r="ET11">
        <v>-2.863</v>
      </c>
      <c r="EU11">
        <v>1.1080000000000001</v>
      </c>
      <c r="EV11">
        <v>-0.31319999999999998</v>
      </c>
      <c r="EW11">
        <v>-1.6726000000000001</v>
      </c>
      <c r="EX11">
        <v>4.8929</v>
      </c>
      <c r="EY11">
        <v>-1.6425999999999998</v>
      </c>
      <c r="EZ11">
        <v>1.6823999999999999</v>
      </c>
      <c r="FA11">
        <v>-2.8486000000000002</v>
      </c>
      <c r="FB11">
        <v>1.982</v>
      </c>
      <c r="FC11">
        <v>0.3851</v>
      </c>
      <c r="FD11">
        <v>-5.4461000000000004</v>
      </c>
      <c r="FE11">
        <v>-1.7709000000000001</v>
      </c>
      <c r="FF11">
        <v>-1.9411</v>
      </c>
      <c r="FG11">
        <v>-1.8626</v>
      </c>
      <c r="FH11">
        <v>-1.2248999999999999</v>
      </c>
      <c r="FI11">
        <v>-0.19009999999999999</v>
      </c>
      <c r="FJ11">
        <v>-33.333300000000001</v>
      </c>
      <c r="FK11">
        <v>-0.62860000000000005</v>
      </c>
      <c r="FL11">
        <v>-4.0757000000000003</v>
      </c>
      <c r="FM11">
        <v>0.54669999999999996</v>
      </c>
      <c r="FN11">
        <v>8.1000999999999994</v>
      </c>
      <c r="FO11">
        <v>-2.5263999999999998</v>
      </c>
      <c r="FP11">
        <v>-5.2400000000000002E-2</v>
      </c>
      <c r="FQ11">
        <v>-3.3241000000000001</v>
      </c>
      <c r="FR11">
        <v>-5.0926</v>
      </c>
      <c r="FS11">
        <v>1.2096</v>
      </c>
      <c r="FT11">
        <v>20.7547</v>
      </c>
      <c r="FU11">
        <v>-5.9695</v>
      </c>
      <c r="FV11">
        <v>-4.5876999999999999</v>
      </c>
      <c r="FW11">
        <v>2.6667000000000001</v>
      </c>
      <c r="FX11">
        <v>-11.5146</v>
      </c>
      <c r="FY11">
        <v>1.2570999999999999</v>
      </c>
      <c r="FZ11">
        <v>-2.3723000000000001</v>
      </c>
      <c r="GA11">
        <v>34.333300000000001</v>
      </c>
      <c r="GB11">
        <v>-10.9297</v>
      </c>
      <c r="GC11">
        <v>-99.544300000000007</v>
      </c>
      <c r="GD11">
        <v>-5.9977</v>
      </c>
      <c r="GE11">
        <v>-8.4997000000000007</v>
      </c>
      <c r="GF11">
        <v>6.7416</v>
      </c>
      <c r="GG11">
        <v>-6.25</v>
      </c>
      <c r="GH11">
        <v>-14.7959</v>
      </c>
      <c r="GI11" t="s">
        <v>5</v>
      </c>
      <c r="GJ11">
        <v>-0.99239999999999995</v>
      </c>
      <c r="GK11">
        <v>0.46729999999999999</v>
      </c>
      <c r="GL11">
        <v>1.2625999999999999</v>
      </c>
      <c r="GM11">
        <v>-42.833300000000001</v>
      </c>
      <c r="GN11">
        <v>1.2970999999999999</v>
      </c>
      <c r="GO11">
        <v>-11.5974</v>
      </c>
      <c r="GP11">
        <v>3.7888999999999999</v>
      </c>
      <c r="GQ11">
        <v>-22.222200000000001</v>
      </c>
      <c r="GR11">
        <v>22.7273</v>
      </c>
      <c r="GS11">
        <v>-7.1429</v>
      </c>
      <c r="GT11">
        <v>0</v>
      </c>
      <c r="GU11">
        <v>-33.333300000000001</v>
      </c>
      <c r="GV11">
        <v>-55.056199999999997</v>
      </c>
    </row>
    <row r="12" spans="4:204">
      <c r="D12" s="4">
        <v>42034</v>
      </c>
      <c r="E12">
        <v>-1.9220999999999999</v>
      </c>
      <c r="F12">
        <v>9.0878999999999994</v>
      </c>
      <c r="G12">
        <v>9.9238</v>
      </c>
      <c r="H12">
        <v>4.9036</v>
      </c>
      <c r="I12">
        <v>-4.3532000000000002</v>
      </c>
      <c r="J12">
        <v>8.6502999999999997</v>
      </c>
      <c r="K12">
        <v>8.2992000000000008</v>
      </c>
      <c r="L12">
        <v>8.0317000000000007</v>
      </c>
      <c r="M12">
        <v>5.8754999999999997</v>
      </c>
      <c r="N12">
        <v>10.0151</v>
      </c>
      <c r="O12">
        <v>5.3628999999999998</v>
      </c>
      <c r="P12">
        <v>14.223800000000001</v>
      </c>
      <c r="Q12">
        <v>11.608599999999999</v>
      </c>
      <c r="R12">
        <v>7.8560999999999996</v>
      </c>
      <c r="S12">
        <v>-0.1115</v>
      </c>
      <c r="T12">
        <v>9.4143000000000008</v>
      </c>
      <c r="U12">
        <v>9.8940999999999999</v>
      </c>
      <c r="V12">
        <v>-2.3127</v>
      </c>
      <c r="W12">
        <v>7.4039999999999999</v>
      </c>
      <c r="X12">
        <v>-3.7020999999999997</v>
      </c>
      <c r="Y12">
        <v>2.4394</v>
      </c>
      <c r="Z12">
        <v>4.1708999999999996</v>
      </c>
      <c r="AA12">
        <v>12.5512</v>
      </c>
      <c r="AB12">
        <v>8.7965</v>
      </c>
      <c r="AC12">
        <v>7.2369000000000003</v>
      </c>
      <c r="AD12">
        <v>7.4945000000000004</v>
      </c>
      <c r="AE12">
        <v>8.0693000000000001</v>
      </c>
      <c r="AF12">
        <v>12.0245</v>
      </c>
      <c r="AG12">
        <v>6.1688000000000001</v>
      </c>
      <c r="AH12">
        <v>7.7252000000000001</v>
      </c>
      <c r="AI12">
        <v>4.3472</v>
      </c>
      <c r="AJ12">
        <v>-0.27489999999999998</v>
      </c>
      <c r="AK12">
        <v>3.0522999999999998</v>
      </c>
      <c r="AL12">
        <v>11.2134</v>
      </c>
      <c r="AM12">
        <v>9.8692999999999991</v>
      </c>
      <c r="AN12">
        <v>4.4370000000000003</v>
      </c>
      <c r="AO12">
        <v>2.3757000000000001</v>
      </c>
      <c r="AP12">
        <v>7.3548999999999998</v>
      </c>
      <c r="AQ12">
        <v>9.9840999999999998</v>
      </c>
      <c r="AR12">
        <v>5.8646000000000003</v>
      </c>
      <c r="AS12">
        <v>13.5929</v>
      </c>
      <c r="AT12">
        <v>7.0953999999999997</v>
      </c>
      <c r="AU12">
        <v>7.2948000000000004</v>
      </c>
      <c r="AV12">
        <v>-1.9965000000000002</v>
      </c>
      <c r="AW12">
        <v>0.28170000000000001</v>
      </c>
      <c r="AX12">
        <v>-0.15659999999999999</v>
      </c>
      <c r="AY12">
        <v>11.538499999999999</v>
      </c>
      <c r="AZ12">
        <v>6.2862999999999998</v>
      </c>
      <c r="BA12">
        <v>2.9689999999999999</v>
      </c>
      <c r="BB12">
        <v>1.8149</v>
      </c>
      <c r="BC12">
        <v>11.6448</v>
      </c>
      <c r="BD12">
        <v>13.4193</v>
      </c>
      <c r="BE12">
        <v>3.1171000000000002</v>
      </c>
      <c r="BF12">
        <v>9.3541000000000007</v>
      </c>
      <c r="BG12">
        <v>7.6181000000000001</v>
      </c>
      <c r="BH12">
        <v>10.0762</v>
      </c>
      <c r="BI12">
        <v>12.189500000000001</v>
      </c>
      <c r="BJ12">
        <v>6.1426999999999996</v>
      </c>
      <c r="BK12">
        <v>0.2059</v>
      </c>
      <c r="BL12">
        <v>5.6906999999999996</v>
      </c>
      <c r="BM12">
        <v>9.5302000000000007</v>
      </c>
      <c r="BN12">
        <v>6.7302999999999997</v>
      </c>
      <c r="BO12">
        <v>2.0846</v>
      </c>
      <c r="BP12">
        <v>5.7454999999999998</v>
      </c>
      <c r="BQ12">
        <v>4.0956000000000001</v>
      </c>
      <c r="BR12">
        <v>1.7751000000000001</v>
      </c>
      <c r="BS12">
        <v>5.0465</v>
      </c>
      <c r="BT12">
        <v>-3.3275000000000001</v>
      </c>
      <c r="BU12">
        <v>10.139099999999999</v>
      </c>
      <c r="BV12">
        <v>2.649</v>
      </c>
      <c r="BW12">
        <v>1.9733000000000001</v>
      </c>
      <c r="BX12">
        <v>7.3310000000000004</v>
      </c>
      <c r="BY12">
        <v>2.9939999999999998</v>
      </c>
      <c r="BZ12">
        <v>7.3860000000000001</v>
      </c>
      <c r="CA12">
        <v>-1.2579</v>
      </c>
      <c r="CB12">
        <v>8.1580999999999992</v>
      </c>
      <c r="CC12">
        <v>7.6719999999999997</v>
      </c>
      <c r="CD12">
        <v>5.6258999999999997</v>
      </c>
      <c r="CE12">
        <v>-1.8773</v>
      </c>
      <c r="CF12">
        <v>7.6772999999999998</v>
      </c>
      <c r="CG12">
        <v>3.2707000000000002</v>
      </c>
      <c r="CH12">
        <v>6.8611000000000004</v>
      </c>
      <c r="CI12">
        <v>1.6105</v>
      </c>
      <c r="CJ12">
        <v>7.2363</v>
      </c>
      <c r="CK12">
        <v>5.7454999999999998</v>
      </c>
      <c r="CL12">
        <v>10.518700000000001</v>
      </c>
      <c r="CM12">
        <v>3.5266999999999999</v>
      </c>
      <c r="CN12">
        <v>4.9242999999999997</v>
      </c>
      <c r="CO12">
        <v>-3.4714</v>
      </c>
      <c r="CP12">
        <v>-4.8006000000000002</v>
      </c>
      <c r="CQ12">
        <v>3.6623999999999999</v>
      </c>
      <c r="CR12">
        <v>5.9916</v>
      </c>
      <c r="CS12">
        <v>11.4185</v>
      </c>
      <c r="CT12">
        <v>1.0390999999999999</v>
      </c>
      <c r="CU12">
        <v>12.322699999999999</v>
      </c>
      <c r="CV12">
        <v>-6.2028999999999996</v>
      </c>
      <c r="CW12">
        <v>8.2003000000000004</v>
      </c>
      <c r="CX12">
        <v>6.7538</v>
      </c>
      <c r="CY12">
        <v>12.9878</v>
      </c>
      <c r="CZ12">
        <v>7.8295000000000003</v>
      </c>
      <c r="DA12">
        <v>9.3268000000000004</v>
      </c>
      <c r="DB12">
        <v>3.7961</v>
      </c>
      <c r="DC12">
        <v>11.4795</v>
      </c>
      <c r="DD12">
        <v>-2.2865000000000002</v>
      </c>
      <c r="DE12">
        <v>3.9161999999999999</v>
      </c>
      <c r="DF12">
        <v>-0.7762</v>
      </c>
      <c r="DG12">
        <v>3.1560999999999999</v>
      </c>
      <c r="DH12">
        <v>-4.3345000000000002</v>
      </c>
      <c r="DI12">
        <v>5.2412000000000001</v>
      </c>
      <c r="DJ12">
        <v>7.0956000000000001</v>
      </c>
      <c r="DK12">
        <v>6.8761000000000001</v>
      </c>
      <c r="DL12">
        <v>7.1078000000000001</v>
      </c>
      <c r="DM12">
        <v>9.0713000000000008</v>
      </c>
      <c r="DN12">
        <v>-1.3169</v>
      </c>
      <c r="DO12">
        <v>-2.5470999999999999</v>
      </c>
      <c r="DP12">
        <v>-3.7244999999999999</v>
      </c>
      <c r="DQ12">
        <v>1.1675</v>
      </c>
      <c r="DR12">
        <v>-0.34499999999999997</v>
      </c>
      <c r="DS12">
        <v>2.6588000000000003</v>
      </c>
      <c r="DT12">
        <v>6.7329999999999997</v>
      </c>
      <c r="DU12">
        <v>1.7572999999999999</v>
      </c>
      <c r="DV12">
        <v>7.2908999999999997</v>
      </c>
      <c r="DW12">
        <v>0.9768</v>
      </c>
      <c r="DX12">
        <v>6.6847000000000003</v>
      </c>
      <c r="DY12">
        <v>0.52100000000000002</v>
      </c>
      <c r="DZ12">
        <v>3.0547</v>
      </c>
      <c r="EA12">
        <v>0.3891</v>
      </c>
      <c r="EB12">
        <v>-9.0292999999999992</v>
      </c>
      <c r="EC12">
        <v>11.6584</v>
      </c>
      <c r="ED12">
        <v>4.4290000000000003</v>
      </c>
      <c r="EE12">
        <v>2.8933999999999997</v>
      </c>
      <c r="EF12">
        <v>7.8026</v>
      </c>
      <c r="EG12">
        <v>3.4685000000000001</v>
      </c>
      <c r="EH12">
        <v>7.4039999999999999</v>
      </c>
      <c r="EI12">
        <v>7.0461</v>
      </c>
      <c r="EJ12">
        <v>0.93269999999999997</v>
      </c>
      <c r="EK12">
        <v>6.5057</v>
      </c>
      <c r="EL12">
        <v>12.434100000000001</v>
      </c>
      <c r="EM12">
        <v>-2.1173000000000002</v>
      </c>
      <c r="EN12">
        <v>-4.9786999999999999</v>
      </c>
      <c r="EO12">
        <v>0.97919999999999996</v>
      </c>
      <c r="EP12">
        <v>0.57969999999999999</v>
      </c>
      <c r="EQ12">
        <v>11.0989</v>
      </c>
      <c r="ER12">
        <v>2.0638000000000001</v>
      </c>
      <c r="ES12">
        <v>-4.4688999999999997</v>
      </c>
      <c r="ET12">
        <v>-0.96930000000000005</v>
      </c>
      <c r="EU12">
        <v>0.38169999999999998</v>
      </c>
      <c r="EV12">
        <v>0.8377</v>
      </c>
      <c r="EW12">
        <v>-7.1649000000000003</v>
      </c>
      <c r="EX12">
        <v>3.5488</v>
      </c>
      <c r="EY12">
        <v>-8.1632999999999996</v>
      </c>
      <c r="EZ12">
        <v>5.1196999999999999</v>
      </c>
      <c r="FA12">
        <v>1.0802</v>
      </c>
      <c r="FB12">
        <v>1.6783999999999999</v>
      </c>
      <c r="FC12">
        <v>2.0034000000000001</v>
      </c>
      <c r="FD12">
        <v>0.54710000000000003</v>
      </c>
      <c r="FE12">
        <v>0</v>
      </c>
      <c r="FF12">
        <v>0</v>
      </c>
      <c r="FG12">
        <v>4.7908999999999997</v>
      </c>
      <c r="FH12">
        <v>1.4544999999999999</v>
      </c>
      <c r="FI12">
        <v>-1.1429</v>
      </c>
      <c r="FJ12">
        <v>-33.333300000000001</v>
      </c>
      <c r="FK12">
        <v>-4.1666999999999996</v>
      </c>
      <c r="FL12">
        <v>0.98150000000000004</v>
      </c>
      <c r="FM12">
        <v>-8.4910999999999994</v>
      </c>
      <c r="FN12">
        <v>8.4468999999999994</v>
      </c>
      <c r="FO12">
        <v>8.9295000000000009</v>
      </c>
      <c r="FP12">
        <v>-2.0078</v>
      </c>
      <c r="FQ12">
        <v>1.2894000000000001</v>
      </c>
      <c r="FR12">
        <v>2.4015</v>
      </c>
      <c r="FS12">
        <v>6.1791999999999998</v>
      </c>
      <c r="FT12">
        <v>1.5625</v>
      </c>
      <c r="FU12">
        <v>0.92190000000000005</v>
      </c>
      <c r="FV12">
        <v>-10.7567</v>
      </c>
      <c r="FW12">
        <v>-32.034599999999998</v>
      </c>
      <c r="FX12">
        <v>2.8618000000000001</v>
      </c>
      <c r="FY12">
        <v>-1.6</v>
      </c>
      <c r="FZ12">
        <v>2.4422000000000001</v>
      </c>
      <c r="GA12">
        <v>-9.2212999999999994</v>
      </c>
      <c r="GB12">
        <v>9.7622999999999998</v>
      </c>
      <c r="GC12">
        <v>8877.5560999999998</v>
      </c>
      <c r="GD12">
        <v>-1.6529</v>
      </c>
      <c r="GE12">
        <v>-11.5364</v>
      </c>
      <c r="GF12">
        <v>-10.526299999999999</v>
      </c>
      <c r="GG12">
        <v>-1.5748</v>
      </c>
      <c r="GH12">
        <v>14.7066</v>
      </c>
      <c r="GI12">
        <v>-2.5049999999999999</v>
      </c>
      <c r="GJ12">
        <v>-0.36259999999999998</v>
      </c>
      <c r="GK12">
        <v>-2.3917000000000002</v>
      </c>
      <c r="GL12">
        <v>-0.24940000000000001</v>
      </c>
      <c r="GM12">
        <v>-16.4832</v>
      </c>
      <c r="GN12">
        <v>3.3536999999999999</v>
      </c>
      <c r="GO12">
        <v>-8.4158000000000008</v>
      </c>
      <c r="GP12">
        <v>-5.7232000000000003</v>
      </c>
      <c r="GQ12">
        <v>14.2857</v>
      </c>
      <c r="GR12">
        <v>7.4074</v>
      </c>
      <c r="GS12">
        <v>12.426</v>
      </c>
      <c r="GT12">
        <v>-24</v>
      </c>
      <c r="GU12">
        <v>-25</v>
      </c>
      <c r="GV12">
        <v>-20</v>
      </c>
    </row>
    <row r="13" spans="4:204">
      <c r="D13" s="4">
        <v>42062</v>
      </c>
      <c r="E13">
        <v>2.2589000000000001</v>
      </c>
      <c r="F13">
        <v>-3.4807999999999999</v>
      </c>
      <c r="G13">
        <v>-0.23119999999999999</v>
      </c>
      <c r="H13">
        <v>-5.3833000000000002</v>
      </c>
      <c r="I13">
        <v>3.3731</v>
      </c>
      <c r="J13">
        <v>-1.8024</v>
      </c>
      <c r="K13">
        <v>-4.9012000000000002</v>
      </c>
      <c r="L13">
        <v>-0.74729999999999996</v>
      </c>
      <c r="M13">
        <v>-2.6879999999999997</v>
      </c>
      <c r="N13">
        <v>-8.9937000000000005</v>
      </c>
      <c r="O13">
        <v>6.8638000000000003</v>
      </c>
      <c r="P13">
        <v>-7.4756999999999998</v>
      </c>
      <c r="Q13">
        <v>-6.6909000000000001</v>
      </c>
      <c r="R13">
        <v>-1.0014000000000001</v>
      </c>
      <c r="S13">
        <v>-1.2513000000000001</v>
      </c>
      <c r="T13">
        <v>-1.6013999999999999</v>
      </c>
      <c r="U13">
        <v>-1.6509</v>
      </c>
      <c r="V13">
        <v>0.56820000000000004</v>
      </c>
      <c r="W13">
        <v>-9.3053000000000008</v>
      </c>
      <c r="X13">
        <v>-8.2568999999999999</v>
      </c>
      <c r="Y13">
        <v>-4.4980000000000002</v>
      </c>
      <c r="Z13">
        <v>-0.36220000000000002</v>
      </c>
      <c r="AA13">
        <v>-0.33329999999999999</v>
      </c>
      <c r="AB13">
        <v>-3.9687000000000001</v>
      </c>
      <c r="AC13">
        <v>-8.6358999999999995</v>
      </c>
      <c r="AD13">
        <v>-3.5634000000000001</v>
      </c>
      <c r="AE13">
        <v>-1.3826000000000001</v>
      </c>
      <c r="AF13">
        <v>-0.20669999999999999</v>
      </c>
      <c r="AG13">
        <v>-1.5714000000000001</v>
      </c>
      <c r="AH13">
        <v>-1.2102999999999999</v>
      </c>
      <c r="AI13">
        <v>-5.5289000000000001</v>
      </c>
      <c r="AJ13">
        <v>0.48599999999999999</v>
      </c>
      <c r="AK13">
        <v>-7.7560000000000002</v>
      </c>
      <c r="AL13">
        <v>3.7389000000000001</v>
      </c>
      <c r="AM13">
        <v>-6.0690999999999997</v>
      </c>
      <c r="AN13">
        <v>3.7130000000000001</v>
      </c>
      <c r="AO13">
        <v>5.8823999999999996</v>
      </c>
      <c r="AP13">
        <v>-0.24279999999999999</v>
      </c>
      <c r="AQ13">
        <v>-4.9547999999999996</v>
      </c>
      <c r="AR13">
        <v>0.73809999999999998</v>
      </c>
      <c r="AS13">
        <v>-8.6638999999999999</v>
      </c>
      <c r="AT13">
        <v>-7.6426999999999996</v>
      </c>
      <c r="AU13">
        <v>-4.7729999999999997</v>
      </c>
      <c r="AV13">
        <v>0</v>
      </c>
      <c r="AW13">
        <v>1.3694</v>
      </c>
      <c r="AX13">
        <v>18.509799999999998</v>
      </c>
      <c r="AY13">
        <v>-1.4964</v>
      </c>
      <c r="AZ13">
        <v>-5.3215000000000003</v>
      </c>
      <c r="BA13">
        <v>1.9641</v>
      </c>
      <c r="BB13">
        <v>5.9536999999999995</v>
      </c>
      <c r="BC13">
        <v>-5.8441999999999998</v>
      </c>
      <c r="BD13">
        <v>-5.7575000000000003</v>
      </c>
      <c r="BE13">
        <v>-2.0045000000000002</v>
      </c>
      <c r="BF13">
        <v>-5.8045</v>
      </c>
      <c r="BG13">
        <v>-1.2056</v>
      </c>
      <c r="BH13">
        <v>-6.2731000000000003</v>
      </c>
      <c r="BI13">
        <v>8.2858000000000001</v>
      </c>
      <c r="BJ13">
        <v>-2.0735000000000001</v>
      </c>
      <c r="BK13">
        <v>-0.99319999999999997</v>
      </c>
      <c r="BL13">
        <v>-2.0709</v>
      </c>
      <c r="BM13">
        <v>-2.8813</v>
      </c>
      <c r="BN13">
        <v>-5.4618000000000002</v>
      </c>
      <c r="BO13">
        <v>-2.5371000000000001</v>
      </c>
      <c r="BP13">
        <v>-1.1056999999999999</v>
      </c>
      <c r="BQ13">
        <v>9.4718</v>
      </c>
      <c r="BR13">
        <v>4.6081000000000003</v>
      </c>
      <c r="BS13">
        <v>-6.6098999999999997</v>
      </c>
      <c r="BT13">
        <v>-2.1137000000000001</v>
      </c>
      <c r="BU13">
        <v>-4.1622000000000003</v>
      </c>
      <c r="BV13">
        <v>0.3795</v>
      </c>
      <c r="BW13">
        <v>0.12479999999999999</v>
      </c>
      <c r="BX13">
        <v>-3.3618000000000001</v>
      </c>
      <c r="BY13">
        <v>1.1628000000000001</v>
      </c>
      <c r="BZ13">
        <v>-4.3367000000000004</v>
      </c>
      <c r="CA13">
        <v>2.2292999999999998</v>
      </c>
      <c r="CB13">
        <v>-4.7434000000000003</v>
      </c>
      <c r="CC13">
        <v>1.2145999999999999</v>
      </c>
      <c r="CD13">
        <v>5.6436999999999999</v>
      </c>
      <c r="CE13">
        <v>1.5306</v>
      </c>
      <c r="CF13">
        <v>-6.7460000000000004</v>
      </c>
      <c r="CG13">
        <v>2.3460000000000001</v>
      </c>
      <c r="CH13">
        <v>-4.7887000000000004</v>
      </c>
      <c r="CI13">
        <v>-6.6334</v>
      </c>
      <c r="CJ13">
        <v>-11.726699999999999</v>
      </c>
      <c r="CK13">
        <v>-2</v>
      </c>
      <c r="CL13">
        <v>-3.3332999999999999</v>
      </c>
      <c r="CM13">
        <v>-2.7473000000000001</v>
      </c>
      <c r="CN13">
        <v>-4.5755999999999997</v>
      </c>
      <c r="CO13">
        <v>7.0381</v>
      </c>
      <c r="CP13">
        <v>0.17560000000000001</v>
      </c>
      <c r="CQ13">
        <v>-5.0754999999999999</v>
      </c>
      <c r="CR13">
        <v>-10.5144</v>
      </c>
      <c r="CS13">
        <v>-5.2252000000000001</v>
      </c>
      <c r="CT13">
        <v>3.3877999999999999</v>
      </c>
      <c r="CU13">
        <v>-5.7880000000000003</v>
      </c>
      <c r="CV13">
        <v>14.6434</v>
      </c>
      <c r="CW13">
        <v>1.4496</v>
      </c>
      <c r="CX13">
        <v>-3.3673000000000002</v>
      </c>
      <c r="CY13">
        <v>-5.6093000000000002</v>
      </c>
      <c r="CZ13">
        <v>0.58609999999999995</v>
      </c>
      <c r="DA13">
        <v>-5.7122000000000002</v>
      </c>
      <c r="DB13">
        <v>-1.2887</v>
      </c>
      <c r="DC13">
        <v>-7.5709999999999997</v>
      </c>
      <c r="DD13">
        <v>-0.34410000000000002</v>
      </c>
      <c r="DE13">
        <v>-5.0833000000000004</v>
      </c>
      <c r="DF13">
        <v>4.1068999999999996</v>
      </c>
      <c r="DG13">
        <v>-3.5878999999999999</v>
      </c>
      <c r="DH13">
        <v>-1.919</v>
      </c>
      <c r="DI13">
        <v>-5.2065999999999999</v>
      </c>
      <c r="DJ13">
        <v>-4.0361000000000002</v>
      </c>
      <c r="DK13">
        <v>-5.0513000000000003</v>
      </c>
      <c r="DL13">
        <v>-9.9110999999999994</v>
      </c>
      <c r="DM13">
        <v>-4.5176999999999996</v>
      </c>
      <c r="DN13">
        <v>-3.1589999999999998</v>
      </c>
      <c r="DO13">
        <v>5.8033999999999999</v>
      </c>
      <c r="DP13">
        <v>21.386900000000001</v>
      </c>
      <c r="DQ13">
        <v>-4.0641999999999996</v>
      </c>
      <c r="DR13">
        <v>13.370799999999999</v>
      </c>
      <c r="DS13">
        <v>5.0705</v>
      </c>
      <c r="DT13">
        <v>-4.7534000000000001</v>
      </c>
      <c r="DU13">
        <v>-2.6444000000000001</v>
      </c>
      <c r="DV13">
        <v>-7.3297999999999996</v>
      </c>
      <c r="DW13">
        <v>2.5876999999999999</v>
      </c>
      <c r="DX13">
        <v>-3.3685</v>
      </c>
      <c r="DY13">
        <v>-5.6402000000000001</v>
      </c>
      <c r="DZ13">
        <v>3.3582999999999998</v>
      </c>
      <c r="EA13">
        <v>2.0672000000000001</v>
      </c>
      <c r="EB13">
        <v>-2.6958000000000002</v>
      </c>
      <c r="EC13">
        <v>-5.3974000000000002</v>
      </c>
      <c r="ED13">
        <v>-4.3433999999999999</v>
      </c>
      <c r="EE13">
        <v>-1.6646999999999998</v>
      </c>
      <c r="EF13">
        <v>-6.4591000000000003</v>
      </c>
      <c r="EG13">
        <v>-1.9796</v>
      </c>
      <c r="EH13">
        <v>-3.3191000000000002</v>
      </c>
      <c r="EI13">
        <v>-5.8727999999999998</v>
      </c>
      <c r="EJ13">
        <v>9.1748999999999992</v>
      </c>
      <c r="EK13">
        <v>-1.9409999999999998</v>
      </c>
      <c r="EL13">
        <v>1.2183999999999999</v>
      </c>
      <c r="EM13">
        <v>-0.41599999999999998</v>
      </c>
      <c r="EN13">
        <v>0.4491</v>
      </c>
      <c r="EO13">
        <v>-7.1515000000000004</v>
      </c>
      <c r="EP13">
        <v>2.7088999999999999</v>
      </c>
      <c r="EQ13">
        <v>1.1869000000000001</v>
      </c>
      <c r="ER13">
        <v>5.1759000000000004</v>
      </c>
      <c r="ES13">
        <v>1.6104000000000001</v>
      </c>
      <c r="ET13">
        <v>2.2837999999999998</v>
      </c>
      <c r="EU13">
        <v>1.2357</v>
      </c>
      <c r="EV13">
        <v>9.2100000000000001E-2</v>
      </c>
      <c r="EW13">
        <v>14.6585</v>
      </c>
      <c r="EX13">
        <v>-3.3864000000000001</v>
      </c>
      <c r="EY13">
        <v>11.1111</v>
      </c>
      <c r="EZ13">
        <v>1.1791</v>
      </c>
      <c r="FA13">
        <v>4.5861000000000001</v>
      </c>
      <c r="FB13">
        <v>6.5001999999999995</v>
      </c>
      <c r="FC13">
        <v>-3.9327000000000001</v>
      </c>
      <c r="FD13">
        <v>1.8138000000000001</v>
      </c>
      <c r="FE13">
        <v>-1.7968999999999999</v>
      </c>
      <c r="FF13">
        <v>-5.1864999999999997</v>
      </c>
      <c r="FG13">
        <v>-0.24940000000000001</v>
      </c>
      <c r="FH13">
        <v>-0.3584</v>
      </c>
      <c r="FI13">
        <v>0.77070000000000005</v>
      </c>
      <c r="FJ13">
        <v>-33.333300000000001</v>
      </c>
      <c r="FK13">
        <v>4.1407999999999996</v>
      </c>
      <c r="FL13">
        <v>8.3047000000000004</v>
      </c>
      <c r="FM13">
        <v>4.6098999999999997</v>
      </c>
      <c r="FN13">
        <v>-5.4230999999999998</v>
      </c>
      <c r="FO13">
        <v>-1.4466000000000001</v>
      </c>
      <c r="FP13">
        <v>14.344799999999999</v>
      </c>
      <c r="FQ13">
        <v>-1.1315</v>
      </c>
      <c r="FR13">
        <v>5.1595000000000004</v>
      </c>
      <c r="FS13">
        <v>-2.9098000000000002</v>
      </c>
      <c r="FT13">
        <v>3.0769000000000002</v>
      </c>
      <c r="FU13">
        <v>-0.48720000000000002</v>
      </c>
      <c r="FV13">
        <v>4.6387999999999998</v>
      </c>
      <c r="FW13">
        <v>1.2739</v>
      </c>
      <c r="FX13">
        <v>22.263400000000001</v>
      </c>
      <c r="FY13">
        <v>2.9809999999999999</v>
      </c>
      <c r="FZ13">
        <v>2.1554000000000002</v>
      </c>
      <c r="GA13">
        <v>2.0474000000000001</v>
      </c>
      <c r="GB13">
        <v>2.2854000000000001</v>
      </c>
      <c r="GC13">
        <v>104.4444</v>
      </c>
      <c r="GD13">
        <v>2.2408999999999999</v>
      </c>
      <c r="GE13">
        <v>-0.20019999999999999</v>
      </c>
      <c r="GF13">
        <v>-3.5293999999999999</v>
      </c>
      <c r="GG13">
        <v>8.2667000000000002</v>
      </c>
      <c r="GH13">
        <v>-9.6889000000000003</v>
      </c>
      <c r="GI13">
        <v>4.6631999999999998</v>
      </c>
      <c r="GJ13">
        <v>0</v>
      </c>
      <c r="GK13">
        <v>-0.97560000000000002</v>
      </c>
      <c r="GL13">
        <v>12.5</v>
      </c>
      <c r="GM13">
        <v>40.681600000000003</v>
      </c>
      <c r="GN13">
        <v>-1.4748999999999999</v>
      </c>
      <c r="GO13">
        <v>6.2161999999999997</v>
      </c>
      <c r="GP13">
        <v>4.5389999999999997</v>
      </c>
      <c r="GQ13">
        <v>2.5</v>
      </c>
      <c r="GR13">
        <v>0</v>
      </c>
      <c r="GS13">
        <v>-15.7895</v>
      </c>
      <c r="GT13">
        <v>-7.8947000000000003</v>
      </c>
      <c r="GU13">
        <v>24.166699999999999</v>
      </c>
      <c r="GV13">
        <v>0</v>
      </c>
    </row>
    <row r="14" spans="4:204">
      <c r="D14" s="4">
        <v>42094</v>
      </c>
      <c r="E14">
        <v>-5.0332999999999997</v>
      </c>
      <c r="F14">
        <v>2.7736999999999998</v>
      </c>
      <c r="G14">
        <v>-3.4607999999999999</v>
      </c>
      <c r="H14">
        <v>2.8479999999999999</v>
      </c>
      <c r="I14">
        <v>4.6288</v>
      </c>
      <c r="J14">
        <v>0.70289999999999997</v>
      </c>
      <c r="K14">
        <v>0.32419999999999999</v>
      </c>
      <c r="L14">
        <v>1.7779</v>
      </c>
      <c r="M14">
        <v>4.2538999999999998</v>
      </c>
      <c r="N14">
        <v>0.67659999999999998</v>
      </c>
      <c r="O14">
        <v>-6.1021999999999998</v>
      </c>
      <c r="P14">
        <v>3.4546000000000001</v>
      </c>
      <c r="Q14">
        <v>-1.1693</v>
      </c>
      <c r="R14">
        <v>2.7095000000000002</v>
      </c>
      <c r="S14">
        <v>-5.5824999999999996</v>
      </c>
      <c r="T14">
        <v>3.9988999999999999</v>
      </c>
      <c r="U14">
        <v>2.9975000000000001</v>
      </c>
      <c r="V14">
        <v>0.71840000000000004</v>
      </c>
      <c r="W14">
        <v>2.0066000000000002</v>
      </c>
      <c r="X14">
        <v>-2.9457</v>
      </c>
      <c r="Y14">
        <v>0.55389999999999995</v>
      </c>
      <c r="Z14">
        <v>1.7812000000000001</v>
      </c>
      <c r="AA14">
        <v>3.4649000000000001</v>
      </c>
      <c r="AB14">
        <v>6.5434999999999999</v>
      </c>
      <c r="AC14">
        <v>6.6234000000000002</v>
      </c>
      <c r="AD14">
        <v>3.6720999999999999</v>
      </c>
      <c r="AE14">
        <v>1.9195</v>
      </c>
      <c r="AF14">
        <v>-0.31940000000000002</v>
      </c>
      <c r="AG14">
        <v>2.6987000000000001</v>
      </c>
      <c r="AH14">
        <v>4.2618</v>
      </c>
      <c r="AI14">
        <v>8.3058999999999994</v>
      </c>
      <c r="AJ14">
        <v>0.52459999999999996</v>
      </c>
      <c r="AK14">
        <v>0.5575</v>
      </c>
      <c r="AL14">
        <v>10.755599999999999</v>
      </c>
      <c r="AM14">
        <v>1.8141</v>
      </c>
      <c r="AN14">
        <v>3.2122999999999999</v>
      </c>
      <c r="AO14">
        <v>0.40770000000000001</v>
      </c>
      <c r="AP14">
        <v>3.4516999999999998</v>
      </c>
      <c r="AQ14">
        <v>2.1688999999999998</v>
      </c>
      <c r="AR14">
        <v>1.6173999999999999</v>
      </c>
      <c r="AS14">
        <v>2.1798000000000002</v>
      </c>
      <c r="AT14">
        <v>-2.8153999999999999</v>
      </c>
      <c r="AU14">
        <v>4.4585999999999997</v>
      </c>
      <c r="AV14">
        <v>-0.53349999999999997</v>
      </c>
      <c r="AW14">
        <v>3.9948000000000001</v>
      </c>
      <c r="AX14">
        <v>1.9887999999999999</v>
      </c>
      <c r="AY14">
        <v>-1.1076999999999999</v>
      </c>
      <c r="AZ14">
        <v>3.8769</v>
      </c>
      <c r="BA14">
        <v>1.6114000000000002</v>
      </c>
      <c r="BB14">
        <v>5.7681000000000004</v>
      </c>
      <c r="BC14">
        <v>4.7850999999999999</v>
      </c>
      <c r="BD14">
        <v>-1.1052999999999999</v>
      </c>
      <c r="BE14">
        <v>0.81289999999999996</v>
      </c>
      <c r="BF14">
        <v>1.4523999999999999</v>
      </c>
      <c r="BG14">
        <v>4.2492999999999999</v>
      </c>
      <c r="BH14">
        <v>4.5275999999999996</v>
      </c>
      <c r="BI14">
        <v>3.4963000000000002</v>
      </c>
      <c r="BJ14">
        <v>0.37269999999999998</v>
      </c>
      <c r="BK14">
        <v>-3.56E-2</v>
      </c>
      <c r="BL14">
        <v>1.3204</v>
      </c>
      <c r="BM14">
        <v>2.0865</v>
      </c>
      <c r="BN14">
        <v>7.0755999999999997</v>
      </c>
      <c r="BO14">
        <v>-3.6166999999999998</v>
      </c>
      <c r="BP14">
        <v>0.45760000000000001</v>
      </c>
      <c r="BQ14">
        <v>2.4304000000000001</v>
      </c>
      <c r="BR14">
        <v>-3.4870999999999999</v>
      </c>
      <c r="BS14">
        <v>-0.70850000000000002</v>
      </c>
      <c r="BT14">
        <v>-1.2116</v>
      </c>
      <c r="BU14">
        <v>-2.6629</v>
      </c>
      <c r="BV14">
        <v>0.37809999999999999</v>
      </c>
      <c r="BW14">
        <v>-0.67569999999999997</v>
      </c>
      <c r="BX14">
        <v>0.3009</v>
      </c>
      <c r="BY14">
        <v>4.2263000000000002</v>
      </c>
      <c r="BZ14">
        <v>-5.2808999999999999</v>
      </c>
      <c r="CA14">
        <v>0.79100000000000004</v>
      </c>
      <c r="CB14">
        <v>2.81E-2</v>
      </c>
      <c r="CC14">
        <v>1.4072</v>
      </c>
      <c r="CD14">
        <v>1.2618</v>
      </c>
      <c r="CE14">
        <v>1.2595000000000001</v>
      </c>
      <c r="CF14">
        <v>7.0517000000000003</v>
      </c>
      <c r="CG14">
        <v>-4.1790000000000003</v>
      </c>
      <c r="CH14">
        <v>0.96399999999999997</v>
      </c>
      <c r="CI14">
        <v>-0.51139999999999997</v>
      </c>
      <c r="CJ14">
        <v>7.3704999999999998</v>
      </c>
      <c r="CK14">
        <v>0.88780000000000003</v>
      </c>
      <c r="CL14">
        <v>3.4483000000000001</v>
      </c>
      <c r="CM14">
        <v>6.7850000000000001</v>
      </c>
      <c r="CN14">
        <v>0.82020000000000004</v>
      </c>
      <c r="CO14">
        <v>4.3646000000000003</v>
      </c>
      <c r="CP14">
        <v>1.2283999999999999</v>
      </c>
      <c r="CQ14">
        <v>1.5276000000000001</v>
      </c>
      <c r="CR14">
        <v>2.3351000000000002</v>
      </c>
      <c r="CS14">
        <v>1.8127</v>
      </c>
      <c r="CT14">
        <v>3.1177999999999999</v>
      </c>
      <c r="CU14">
        <v>2.5743</v>
      </c>
      <c r="CV14">
        <v>-3.4432999999999998</v>
      </c>
      <c r="CW14">
        <v>2.2812999999999999</v>
      </c>
      <c r="CX14">
        <v>-0.75670000000000004</v>
      </c>
      <c r="CY14">
        <v>2.8205</v>
      </c>
      <c r="CZ14">
        <v>1.3673</v>
      </c>
      <c r="DA14">
        <v>7.9355000000000002</v>
      </c>
      <c r="DB14">
        <v>-1.4208000000000001</v>
      </c>
      <c r="DC14">
        <v>6.1093000000000002</v>
      </c>
      <c r="DD14">
        <v>-1.5451999999999999</v>
      </c>
      <c r="DE14">
        <v>-7.6670999999999996</v>
      </c>
      <c r="DF14">
        <v>7.9000000000000001E-2</v>
      </c>
      <c r="DG14">
        <v>2.4986999999999999</v>
      </c>
      <c r="DH14">
        <v>0.5978</v>
      </c>
      <c r="DI14">
        <v>10.323</v>
      </c>
      <c r="DJ14">
        <v>-0.71589999999999998</v>
      </c>
      <c r="DK14">
        <v>3.6715999999999998</v>
      </c>
      <c r="DL14">
        <v>-0.78979999999999995</v>
      </c>
      <c r="DM14">
        <v>3.4626999999999999</v>
      </c>
      <c r="DN14">
        <v>-3.8769999999999998</v>
      </c>
      <c r="DO14">
        <v>6.8018999999999998</v>
      </c>
      <c r="DP14">
        <v>11.4436</v>
      </c>
      <c r="DQ14">
        <v>-5.0910000000000002</v>
      </c>
      <c r="DR14">
        <v>4.9618000000000002</v>
      </c>
      <c r="DS14">
        <v>-2.6499000000000001</v>
      </c>
      <c r="DT14">
        <v>-0.6996</v>
      </c>
      <c r="DU14">
        <v>2.0951</v>
      </c>
      <c r="DV14">
        <v>-0.52969999999999995</v>
      </c>
      <c r="DW14">
        <v>-2.3087</v>
      </c>
      <c r="DX14">
        <v>-1.4197</v>
      </c>
      <c r="DY14">
        <v>6.1814999999999998</v>
      </c>
      <c r="DZ14">
        <v>7.1592000000000002</v>
      </c>
      <c r="EA14">
        <v>1.65</v>
      </c>
      <c r="EB14">
        <v>0.95140000000000002</v>
      </c>
      <c r="EC14">
        <v>12.0222</v>
      </c>
      <c r="ED14">
        <v>0.40649999999999997</v>
      </c>
      <c r="EE14">
        <v>2.7006000000000001</v>
      </c>
      <c r="EF14">
        <v>1.694</v>
      </c>
      <c r="EG14">
        <v>-3.4074999999999998</v>
      </c>
      <c r="EH14">
        <v>1.4964999999999999</v>
      </c>
      <c r="EI14">
        <v>1.3978999999999999</v>
      </c>
      <c r="EJ14">
        <v>13.2698</v>
      </c>
      <c r="EK14">
        <v>1.5044</v>
      </c>
      <c r="EL14">
        <v>0.27339999999999998</v>
      </c>
      <c r="EM14">
        <v>0.91020000000000001</v>
      </c>
      <c r="EN14">
        <v>-2.5335000000000001</v>
      </c>
      <c r="EO14">
        <v>-0.29859999999999998</v>
      </c>
      <c r="EP14">
        <v>2.3721000000000001</v>
      </c>
      <c r="EQ14">
        <v>7.5488</v>
      </c>
      <c r="ER14">
        <v>3.1092</v>
      </c>
      <c r="ES14">
        <v>-1.8868</v>
      </c>
      <c r="ET14">
        <v>3.4026000000000001</v>
      </c>
      <c r="EU14">
        <v>-8.5457999999999998</v>
      </c>
      <c r="EV14">
        <v>6.4481999999999999</v>
      </c>
      <c r="EW14">
        <v>1.4007000000000001</v>
      </c>
      <c r="EX14">
        <v>4.7923999999999998</v>
      </c>
      <c r="EY14">
        <v>0.5333</v>
      </c>
      <c r="EZ14">
        <v>1.2357</v>
      </c>
      <c r="FA14">
        <v>3.125</v>
      </c>
      <c r="FB14">
        <v>-3.38</v>
      </c>
      <c r="FC14">
        <v>1.9754</v>
      </c>
      <c r="FD14">
        <v>-1.2469999999999999</v>
      </c>
      <c r="FE14">
        <v>3.1423999999999999</v>
      </c>
      <c r="FF14">
        <v>3.3816999999999999</v>
      </c>
      <c r="FG14">
        <v>-5.8333000000000004</v>
      </c>
      <c r="FH14">
        <v>1.5588</v>
      </c>
      <c r="FI14">
        <v>0.2082</v>
      </c>
      <c r="FJ14">
        <v>-33.333300000000001</v>
      </c>
      <c r="FK14">
        <v>-6.5465999999999998</v>
      </c>
      <c r="FL14">
        <v>-3.4744000000000002</v>
      </c>
      <c r="FM14">
        <v>2.4552</v>
      </c>
      <c r="FN14">
        <v>0.13370000000000001</v>
      </c>
      <c r="FO14">
        <v>2.1139999999999999</v>
      </c>
      <c r="FP14">
        <v>1.4847999999999999</v>
      </c>
      <c r="FQ14">
        <v>2.1459000000000001</v>
      </c>
      <c r="FR14">
        <v>5.7861000000000002</v>
      </c>
      <c r="FS14">
        <v>0.24859999999999999</v>
      </c>
      <c r="FT14">
        <v>25.373100000000001</v>
      </c>
      <c r="FU14">
        <v>3.6128</v>
      </c>
      <c r="FV14">
        <v>4.7979000000000003</v>
      </c>
      <c r="FW14">
        <v>10.062900000000001</v>
      </c>
      <c r="FX14">
        <v>-6.4810999999999996</v>
      </c>
      <c r="FY14">
        <v>1.0624</v>
      </c>
      <c r="FZ14">
        <v>-2.5247000000000002</v>
      </c>
      <c r="GA14">
        <v>8.0934000000000008</v>
      </c>
      <c r="GB14">
        <v>1.25</v>
      </c>
      <c r="GC14">
        <v>0</v>
      </c>
      <c r="GD14">
        <v>-2.8843999999999999</v>
      </c>
      <c r="GE14">
        <v>-32.550600000000003</v>
      </c>
      <c r="GF14">
        <v>6.7073</v>
      </c>
      <c r="GG14">
        <v>-6.1600000000000002E-2</v>
      </c>
      <c r="GH14">
        <v>0</v>
      </c>
      <c r="GI14">
        <v>4.6631999999999998</v>
      </c>
      <c r="GJ14">
        <v>36.301400000000001</v>
      </c>
      <c r="GK14">
        <v>-0.24629999999999999</v>
      </c>
      <c r="GL14">
        <v>-2.6667000000000001</v>
      </c>
      <c r="GM14">
        <v>-13.3995</v>
      </c>
      <c r="GN14">
        <v>-6.5868000000000002</v>
      </c>
      <c r="GO14">
        <v>-11.809799999999999</v>
      </c>
      <c r="GP14">
        <v>-6.9199000000000002</v>
      </c>
      <c r="GQ14">
        <v>2.4390000000000001</v>
      </c>
      <c r="GR14">
        <v>17.241399999999999</v>
      </c>
      <c r="GS14">
        <v>18.75</v>
      </c>
      <c r="GT14">
        <v>-7.8947000000000003</v>
      </c>
      <c r="GU14">
        <v>7.3826000000000001</v>
      </c>
      <c r="GV14">
        <v>3.125</v>
      </c>
    </row>
    <row r="15" spans="4:204">
      <c r="D15" s="4">
        <v>42124</v>
      </c>
      <c r="E15">
        <v>0.84050000000000002</v>
      </c>
      <c r="F15">
        <v>-7.2327000000000004</v>
      </c>
      <c r="G15">
        <v>1.1994</v>
      </c>
      <c r="H15">
        <v>-7.7134999999999998</v>
      </c>
      <c r="I15">
        <v>9.9120000000000008</v>
      </c>
      <c r="J15">
        <v>-4.6820000000000004</v>
      </c>
      <c r="K15">
        <v>-6.9028</v>
      </c>
      <c r="L15">
        <v>-5.1374000000000004</v>
      </c>
      <c r="M15">
        <v>-5.6871999999999998</v>
      </c>
      <c r="N15">
        <v>-3.8660000000000001</v>
      </c>
      <c r="O15">
        <v>-1.0931</v>
      </c>
      <c r="P15">
        <v>-8.6120999999999999</v>
      </c>
      <c r="Q15">
        <v>-5.6422999999999996</v>
      </c>
      <c r="R15">
        <v>-5.8158000000000003</v>
      </c>
      <c r="S15">
        <v>-4.9472000000000005</v>
      </c>
      <c r="T15">
        <v>-3.4580000000000002</v>
      </c>
      <c r="U15">
        <v>-5.7732000000000001</v>
      </c>
      <c r="V15">
        <v>-3.1730999999999998</v>
      </c>
      <c r="W15">
        <v>-6.7576999999999998</v>
      </c>
      <c r="X15">
        <v>-0.19819999999999999</v>
      </c>
      <c r="Y15">
        <v>-6.6471</v>
      </c>
      <c r="Z15">
        <v>-7.5982000000000003</v>
      </c>
      <c r="AA15">
        <v>-2.4270999999999998</v>
      </c>
      <c r="AB15">
        <v>-2.8858999999999999</v>
      </c>
      <c r="AC15">
        <v>-2.4483999999999999</v>
      </c>
      <c r="AD15">
        <v>-7.7306999999999997</v>
      </c>
      <c r="AE15">
        <v>-9.0031999999999996</v>
      </c>
      <c r="AF15">
        <v>-6.9843999999999999</v>
      </c>
      <c r="AG15">
        <v>-3.8763000000000001</v>
      </c>
      <c r="AH15">
        <v>-9.1976999999999993</v>
      </c>
      <c r="AI15">
        <v>-3.9037999999999999</v>
      </c>
      <c r="AJ15">
        <v>-2.2355999999999998</v>
      </c>
      <c r="AK15">
        <v>-5.4550000000000001</v>
      </c>
      <c r="AL15">
        <v>-3.1733000000000002</v>
      </c>
      <c r="AM15">
        <v>-5.2874999999999996</v>
      </c>
      <c r="AN15">
        <v>-2.2101999999999999</v>
      </c>
      <c r="AO15">
        <v>-8.3248999999999995</v>
      </c>
      <c r="AP15">
        <v>-6.8006000000000002</v>
      </c>
      <c r="AQ15">
        <v>-9.4254999999999995</v>
      </c>
      <c r="AR15">
        <v>-4.6891999999999996</v>
      </c>
      <c r="AS15">
        <v>-10.618500000000001</v>
      </c>
      <c r="AT15">
        <v>-2.4089999999999998</v>
      </c>
      <c r="AU15">
        <v>-4.1413000000000002</v>
      </c>
      <c r="AV15">
        <v>2.0543999999999998</v>
      </c>
      <c r="AW15">
        <v>-4.3944999999999999</v>
      </c>
      <c r="AX15">
        <v>13.3733</v>
      </c>
      <c r="AY15">
        <v>-5.1559999999999997</v>
      </c>
      <c r="AZ15">
        <v>-6.3681000000000001</v>
      </c>
      <c r="BA15">
        <v>-1.1934</v>
      </c>
      <c r="BB15">
        <v>4.3701999999999996</v>
      </c>
      <c r="BC15">
        <v>-4.4719999999999995</v>
      </c>
      <c r="BD15">
        <v>-3.4428999999999998</v>
      </c>
      <c r="BE15">
        <v>-3.0476000000000001</v>
      </c>
      <c r="BF15">
        <v>-7.0711000000000004</v>
      </c>
      <c r="BG15">
        <v>-9.1293000000000006</v>
      </c>
      <c r="BH15">
        <v>-10.916700000000001</v>
      </c>
      <c r="BI15">
        <v>-1.2324999999999999</v>
      </c>
      <c r="BJ15">
        <v>-5.9851000000000001</v>
      </c>
      <c r="BK15">
        <v>8.3186</v>
      </c>
      <c r="BL15">
        <v>-7.9328000000000003</v>
      </c>
      <c r="BM15">
        <v>-6.2553999999999998</v>
      </c>
      <c r="BN15">
        <v>-7.3670999999999998</v>
      </c>
      <c r="BO15">
        <v>-4.8886000000000003</v>
      </c>
      <c r="BP15">
        <v>-8.0564</v>
      </c>
      <c r="BQ15">
        <v>-5.3685999999999998</v>
      </c>
      <c r="BR15">
        <v>-7.7946999999999997</v>
      </c>
      <c r="BS15">
        <v>-5.0815999999999999</v>
      </c>
      <c r="BT15">
        <v>-8.1132000000000009</v>
      </c>
      <c r="BU15">
        <v>-7.8474000000000004</v>
      </c>
      <c r="BV15">
        <v>-5.0471000000000004</v>
      </c>
      <c r="BW15">
        <v>-6.0088999999999997</v>
      </c>
      <c r="BX15">
        <v>-8.9494000000000007</v>
      </c>
      <c r="BY15">
        <v>-1.1298999999999999</v>
      </c>
      <c r="BZ15">
        <v>-7.1464999999999996</v>
      </c>
      <c r="CA15">
        <v>-3.2484000000000002</v>
      </c>
      <c r="CB15">
        <v>-6.5396999999999998</v>
      </c>
      <c r="CC15">
        <v>-9.8643000000000001</v>
      </c>
      <c r="CD15">
        <v>-4.0106999999999999</v>
      </c>
      <c r="CE15">
        <v>-1.145</v>
      </c>
      <c r="CF15">
        <v>-4.4987000000000004</v>
      </c>
      <c r="CG15">
        <v>-6.5387000000000004</v>
      </c>
      <c r="CH15">
        <v>-6.0414000000000003</v>
      </c>
      <c r="CI15">
        <v>-5.2378999999999998</v>
      </c>
      <c r="CJ15">
        <v>-6.6380999999999997</v>
      </c>
      <c r="CK15">
        <v>-10.177</v>
      </c>
      <c r="CL15">
        <v>-6.0137</v>
      </c>
      <c r="CM15">
        <v>-4.3062000000000005</v>
      </c>
      <c r="CN15">
        <v>-7.8936999999999999</v>
      </c>
      <c r="CO15">
        <v>-2.9238</v>
      </c>
      <c r="CP15">
        <v>-7.8171999999999997</v>
      </c>
      <c r="CQ15">
        <v>-6.0720000000000001</v>
      </c>
      <c r="CR15">
        <v>-5.7392000000000003</v>
      </c>
      <c r="CS15">
        <v>-6.6424000000000003</v>
      </c>
      <c r="CT15">
        <v>-0.52390000000000003</v>
      </c>
      <c r="CU15">
        <v>-0.38450000000000001</v>
      </c>
      <c r="CV15">
        <v>-9.8971999999999998</v>
      </c>
      <c r="CW15">
        <v>-8.6189999999999998</v>
      </c>
      <c r="CX15">
        <v>-8.4318000000000008</v>
      </c>
      <c r="CY15">
        <v>-11.410600000000001</v>
      </c>
      <c r="CZ15">
        <v>-10.8368</v>
      </c>
      <c r="DA15">
        <v>-7.8909000000000002</v>
      </c>
      <c r="DB15">
        <v>-10.532</v>
      </c>
      <c r="DC15">
        <v>-8.0406999999999993</v>
      </c>
      <c r="DD15">
        <v>-4.0339999999999998</v>
      </c>
      <c r="DE15">
        <v>-5.6967999999999996</v>
      </c>
      <c r="DF15">
        <v>-0.83709999999999996</v>
      </c>
      <c r="DG15">
        <v>-6.1683000000000003</v>
      </c>
      <c r="DH15">
        <v>-3.9409000000000001</v>
      </c>
      <c r="DI15">
        <v>-8.3059999999999992</v>
      </c>
      <c r="DJ15">
        <v>-6.0582000000000003</v>
      </c>
      <c r="DK15">
        <v>-5.5542999999999996</v>
      </c>
      <c r="DL15">
        <v>-3.7183999999999999</v>
      </c>
      <c r="DM15">
        <v>-5.1607000000000003</v>
      </c>
      <c r="DN15">
        <v>-6.1483999999999996</v>
      </c>
      <c r="DO15">
        <v>-6.2529000000000003</v>
      </c>
      <c r="DP15">
        <v>3.9386999999999999</v>
      </c>
      <c r="DQ15">
        <v>-3.8052999999999999</v>
      </c>
      <c r="DR15">
        <v>3.6364000000000001</v>
      </c>
      <c r="DS15">
        <v>-1.7191999999999998</v>
      </c>
      <c r="DT15">
        <v>1.2464999999999999</v>
      </c>
      <c r="DU15">
        <v>-4.5603999999999996</v>
      </c>
      <c r="DV15">
        <v>-6.0854999999999997</v>
      </c>
      <c r="DW15">
        <v>-7.0179</v>
      </c>
      <c r="DX15">
        <v>-7.0206999999999997</v>
      </c>
      <c r="DY15">
        <v>-11.330299999999999</v>
      </c>
      <c r="DZ15">
        <v>-6.3966000000000003</v>
      </c>
      <c r="EA15">
        <v>0.64429999999999998</v>
      </c>
      <c r="EB15">
        <v>-4.1685999999999996</v>
      </c>
      <c r="EC15">
        <v>-11.7156</v>
      </c>
      <c r="ED15">
        <v>-6.0214999999999996</v>
      </c>
      <c r="EE15">
        <v>-2.4283999999999999</v>
      </c>
      <c r="EF15">
        <v>-5.6972000000000005</v>
      </c>
      <c r="EG15">
        <v>-9.8016000000000005</v>
      </c>
      <c r="EH15">
        <v>-9.0061</v>
      </c>
      <c r="EI15">
        <v>-6.9515000000000002</v>
      </c>
      <c r="EJ15">
        <v>5.0782999999999996</v>
      </c>
      <c r="EK15">
        <v>-6.4724000000000004</v>
      </c>
      <c r="EL15">
        <v>-3.6585000000000001</v>
      </c>
      <c r="EM15">
        <v>-1.0195000000000001</v>
      </c>
      <c r="EN15">
        <v>-0.61819999999999997</v>
      </c>
      <c r="EO15">
        <v>-4.4000000000000004</v>
      </c>
      <c r="EP15">
        <v>-3.3632</v>
      </c>
      <c r="EQ15">
        <v>2.2181000000000002</v>
      </c>
      <c r="ER15">
        <v>-3.6566000000000001</v>
      </c>
      <c r="ES15">
        <v>4.1538000000000004</v>
      </c>
      <c r="ET15">
        <v>2.0169999999999999</v>
      </c>
      <c r="EU15">
        <v>-5.8212000000000002</v>
      </c>
      <c r="EV15">
        <v>0</v>
      </c>
      <c r="EW15">
        <v>-5.7885999999999997</v>
      </c>
      <c r="EX15">
        <v>-7.9443000000000001</v>
      </c>
      <c r="EY15">
        <v>1.3973</v>
      </c>
      <c r="EZ15">
        <v>-7.4306999999999999</v>
      </c>
      <c r="FA15">
        <v>-2.0202</v>
      </c>
      <c r="FB15">
        <v>-1.0239</v>
      </c>
      <c r="FC15">
        <v>-2.669</v>
      </c>
      <c r="FD15">
        <v>-1.4805999999999999</v>
      </c>
      <c r="FE15">
        <v>1.4139999999999999</v>
      </c>
      <c r="FF15">
        <v>-6.6189999999999998</v>
      </c>
      <c r="FG15">
        <v>2.7149000000000001</v>
      </c>
      <c r="FH15">
        <v>-2.798</v>
      </c>
      <c r="FI15">
        <v>-0.19650000000000001</v>
      </c>
      <c r="FJ15">
        <v>-33.333300000000001</v>
      </c>
      <c r="FK15">
        <v>-2.8633999999999999</v>
      </c>
      <c r="FL15">
        <v>5.6386000000000003</v>
      </c>
      <c r="FM15">
        <v>-0.22689999999999999</v>
      </c>
      <c r="FN15">
        <v>-6.6756000000000002</v>
      </c>
      <c r="FO15">
        <v>3.3609999999999998</v>
      </c>
      <c r="FP15">
        <v>0.90959999999999996</v>
      </c>
      <c r="FQ15">
        <v>-2.5209999999999999</v>
      </c>
      <c r="FR15">
        <v>1.2777000000000001</v>
      </c>
      <c r="FS15">
        <v>-9.0404</v>
      </c>
      <c r="FT15">
        <v>0</v>
      </c>
      <c r="FU15">
        <v>0</v>
      </c>
      <c r="FV15">
        <v>1.8975</v>
      </c>
      <c r="FW15">
        <v>40</v>
      </c>
      <c r="FX15">
        <v>-5.8140000000000001</v>
      </c>
      <c r="FY15">
        <v>8.2786000000000008</v>
      </c>
      <c r="FZ15">
        <v>0.69</v>
      </c>
      <c r="GA15">
        <v>17.792300000000001</v>
      </c>
      <c r="GB15">
        <v>3.5493999999999999</v>
      </c>
      <c r="GC15">
        <v>0</v>
      </c>
      <c r="GD15">
        <v>2.8736000000000002</v>
      </c>
      <c r="GE15">
        <v>3.3843000000000001</v>
      </c>
      <c r="GF15">
        <v>14.2857</v>
      </c>
      <c r="GG15">
        <v>-0.43130000000000002</v>
      </c>
      <c r="GH15">
        <v>-28.9697</v>
      </c>
      <c r="GI15">
        <v>2.9821999999999997</v>
      </c>
      <c r="GJ15">
        <v>1.7587999999999999</v>
      </c>
      <c r="GK15">
        <v>5.9259000000000004</v>
      </c>
      <c r="GL15">
        <v>-7.1079999999999997</v>
      </c>
      <c r="GM15">
        <v>5.7306999999999997</v>
      </c>
      <c r="GN15">
        <v>6.7584999999999997</v>
      </c>
      <c r="GO15">
        <v>13.6798</v>
      </c>
      <c r="GP15">
        <v>-3.0644</v>
      </c>
      <c r="GQ15">
        <v>21.428599999999999</v>
      </c>
      <c r="GR15">
        <v>2.9412000000000003</v>
      </c>
      <c r="GS15">
        <v>-4.7367999999999997</v>
      </c>
      <c r="GT15">
        <v>-7.8947000000000003</v>
      </c>
      <c r="GU15">
        <v>78.4375</v>
      </c>
      <c r="GV15">
        <v>81.818200000000004</v>
      </c>
    </row>
    <row r="16" spans="4:204">
      <c r="D16" s="4">
        <v>42153</v>
      </c>
      <c r="E16">
        <v>-1.8407</v>
      </c>
      <c r="F16">
        <v>0.7772</v>
      </c>
      <c r="G16">
        <v>-2.3704000000000001</v>
      </c>
      <c r="H16">
        <v>-1.5173999999999999</v>
      </c>
      <c r="I16">
        <v>5.4039999999999999</v>
      </c>
      <c r="J16">
        <v>2.9961000000000002</v>
      </c>
      <c r="K16">
        <v>-1.3284</v>
      </c>
      <c r="L16">
        <v>0.62280000000000002</v>
      </c>
      <c r="M16">
        <v>1.3143</v>
      </c>
      <c r="N16">
        <v>4.1475999999999997</v>
      </c>
      <c r="O16">
        <v>-3.4622999999999999</v>
      </c>
      <c r="P16">
        <v>-2.5813000000000001</v>
      </c>
      <c r="Q16">
        <v>-3.4542999999999999</v>
      </c>
      <c r="R16">
        <v>-1.7231999999999998</v>
      </c>
      <c r="S16">
        <v>3.3323</v>
      </c>
      <c r="T16">
        <v>0.3019</v>
      </c>
      <c r="U16">
        <v>0.37890000000000001</v>
      </c>
      <c r="V16">
        <v>3.6743000000000001</v>
      </c>
      <c r="W16">
        <v>-2.5129999999999999</v>
      </c>
      <c r="X16">
        <v>-1.0924</v>
      </c>
      <c r="Y16">
        <v>0.33079999999999998</v>
      </c>
      <c r="Z16">
        <v>-2.8875999999999999</v>
      </c>
      <c r="AA16">
        <v>6.2187000000000001</v>
      </c>
      <c r="AB16">
        <v>-0.64080000000000004</v>
      </c>
      <c r="AC16">
        <v>2.3856999999999999</v>
      </c>
      <c r="AD16">
        <v>1.3193999999999999</v>
      </c>
      <c r="AE16">
        <v>-0.40250000000000002</v>
      </c>
      <c r="AF16">
        <v>1.6919</v>
      </c>
      <c r="AG16">
        <v>3.7296</v>
      </c>
      <c r="AH16">
        <v>0.59850000000000003</v>
      </c>
      <c r="AI16">
        <v>-0.13320000000000001</v>
      </c>
      <c r="AJ16">
        <v>2.0747</v>
      </c>
      <c r="AK16">
        <v>5.7408000000000001</v>
      </c>
      <c r="AL16">
        <v>2.5209999999999999</v>
      </c>
      <c r="AM16">
        <v>-2.3176999999999999</v>
      </c>
      <c r="AN16">
        <v>4.5894000000000004</v>
      </c>
      <c r="AO16">
        <v>-1.7719</v>
      </c>
      <c r="AP16">
        <v>-2.7046000000000001</v>
      </c>
      <c r="AQ16">
        <v>-0.58089999999999997</v>
      </c>
      <c r="AR16">
        <v>-3.0238999999999998</v>
      </c>
      <c r="AS16">
        <v>-0.1663</v>
      </c>
      <c r="AT16">
        <v>0.28699999999999998</v>
      </c>
      <c r="AU16">
        <v>1.3391</v>
      </c>
      <c r="AV16">
        <v>-1.1840999999999999</v>
      </c>
      <c r="AW16">
        <v>3.0876999999999999</v>
      </c>
      <c r="AX16">
        <v>2.7366999999999999</v>
      </c>
      <c r="AY16">
        <v>-3.0043000000000002</v>
      </c>
      <c r="AZ16">
        <v>-1.83</v>
      </c>
      <c r="BA16">
        <v>-0.49980000000000002</v>
      </c>
      <c r="BB16">
        <v>-0.64659999999999995</v>
      </c>
      <c r="BC16">
        <v>3.1208999999999998</v>
      </c>
      <c r="BD16">
        <v>0.51670000000000005</v>
      </c>
      <c r="BE16">
        <v>1.2345999999999999</v>
      </c>
      <c r="BF16">
        <v>-4.2487000000000004</v>
      </c>
      <c r="BG16">
        <v>1.0942000000000001</v>
      </c>
      <c r="BH16">
        <v>5.6715999999999998</v>
      </c>
      <c r="BI16">
        <v>-1.8303</v>
      </c>
      <c r="BJ16">
        <v>-1.5620000000000001</v>
      </c>
      <c r="BK16">
        <v>-1.6596</v>
      </c>
      <c r="BL16">
        <v>-1.1151</v>
      </c>
      <c r="BM16">
        <v>4.431</v>
      </c>
      <c r="BN16">
        <v>0.36570000000000003</v>
      </c>
      <c r="BO16">
        <v>-2.7448000000000001</v>
      </c>
      <c r="BP16">
        <v>-4.2567000000000004</v>
      </c>
      <c r="BQ16">
        <v>-4.3893000000000004</v>
      </c>
      <c r="BR16">
        <v>-0.13969999999999999</v>
      </c>
      <c r="BS16">
        <v>0.89880000000000004</v>
      </c>
      <c r="BT16">
        <v>-0.1103</v>
      </c>
      <c r="BU16">
        <v>-5.8124000000000002</v>
      </c>
      <c r="BV16">
        <v>2.1419999999999999</v>
      </c>
      <c r="BW16">
        <v>-1.8169999999999999</v>
      </c>
      <c r="BX16">
        <v>2.9609000000000001</v>
      </c>
      <c r="BY16">
        <v>1.8094999999999999</v>
      </c>
      <c r="BZ16">
        <v>-1.4741</v>
      </c>
      <c r="CA16">
        <v>-5.0033000000000003</v>
      </c>
      <c r="CB16">
        <v>-4.4287000000000001</v>
      </c>
      <c r="CC16">
        <v>-10.0116</v>
      </c>
      <c r="CD16">
        <v>-3.5167000000000002</v>
      </c>
      <c r="CE16">
        <v>2.1879</v>
      </c>
      <c r="CF16">
        <v>-3.2530000000000001</v>
      </c>
      <c r="CG16">
        <v>-2.0539000000000001</v>
      </c>
      <c r="CH16">
        <v>-0.86929999999999996</v>
      </c>
      <c r="CI16">
        <v>1.8874</v>
      </c>
      <c r="CJ16">
        <v>2.8052000000000001</v>
      </c>
      <c r="CK16">
        <v>-2.7282999999999999</v>
      </c>
      <c r="CL16">
        <v>-4.3703000000000003</v>
      </c>
      <c r="CM16">
        <v>0.44440000000000002</v>
      </c>
      <c r="CN16">
        <v>-3.4294000000000002</v>
      </c>
      <c r="CO16">
        <v>0.2555</v>
      </c>
      <c r="CP16">
        <v>-1.7069000000000001</v>
      </c>
      <c r="CQ16">
        <v>-0.47149999999999997</v>
      </c>
      <c r="CR16">
        <v>-0.72799999999999998</v>
      </c>
      <c r="CS16">
        <v>-1.5270000000000001</v>
      </c>
      <c r="CT16">
        <v>0.46810000000000002</v>
      </c>
      <c r="CU16">
        <v>2.6467999999999998</v>
      </c>
      <c r="CV16">
        <v>4.5189000000000004</v>
      </c>
      <c r="CW16">
        <v>-4.4306000000000001</v>
      </c>
      <c r="CX16">
        <v>-0.76249999999999996</v>
      </c>
      <c r="CY16">
        <v>0.38829999999999998</v>
      </c>
      <c r="CZ16">
        <v>-1.1032</v>
      </c>
      <c r="DA16">
        <v>4.4035000000000002</v>
      </c>
      <c r="DB16">
        <v>1.335</v>
      </c>
      <c r="DC16">
        <v>-1.1307</v>
      </c>
      <c r="DD16">
        <v>-2.8761000000000001</v>
      </c>
      <c r="DE16">
        <v>-0.97089999999999999</v>
      </c>
      <c r="DF16">
        <v>3.0518999999999998</v>
      </c>
      <c r="DG16">
        <v>-5.8495999999999997</v>
      </c>
      <c r="DH16">
        <v>1.3113000000000001</v>
      </c>
      <c r="DI16">
        <v>-2.6818</v>
      </c>
      <c r="DJ16">
        <v>-2.2471999999999999</v>
      </c>
      <c r="DK16">
        <v>-5.5850999999999997</v>
      </c>
      <c r="DL16">
        <v>0.1489</v>
      </c>
      <c r="DM16">
        <v>-2.7637999999999998</v>
      </c>
      <c r="DN16">
        <v>-2.1417000000000002</v>
      </c>
      <c r="DO16">
        <v>1.5840999999999998</v>
      </c>
      <c r="DP16">
        <v>7.7895000000000003</v>
      </c>
      <c r="DQ16">
        <v>-6.2827000000000002</v>
      </c>
      <c r="DR16">
        <v>-4.5613999999999999</v>
      </c>
      <c r="DS16">
        <v>5.7195999999999998</v>
      </c>
      <c r="DT16">
        <v>-12.315</v>
      </c>
      <c r="DU16">
        <v>-3.1088</v>
      </c>
      <c r="DV16">
        <v>3.2443</v>
      </c>
      <c r="DW16">
        <v>-6.3339999999999996</v>
      </c>
      <c r="DX16">
        <v>-5.2393999999999998</v>
      </c>
      <c r="DY16">
        <v>9.9400000000000002E-2</v>
      </c>
      <c r="DZ16">
        <v>2.3512</v>
      </c>
      <c r="EA16">
        <v>1.4085000000000001</v>
      </c>
      <c r="EB16">
        <v>0.98240000000000005</v>
      </c>
      <c r="EC16">
        <v>-3.5441000000000003</v>
      </c>
      <c r="ED16">
        <v>-1.4874000000000001</v>
      </c>
      <c r="EE16">
        <v>-3.3696000000000002</v>
      </c>
      <c r="EF16">
        <v>1.4464999999999999</v>
      </c>
      <c r="EG16">
        <v>-6.2</v>
      </c>
      <c r="EH16">
        <v>-3.0360999999999998</v>
      </c>
      <c r="EI16">
        <v>-1.6741000000000001</v>
      </c>
      <c r="EJ16">
        <v>-4.3701999999999996</v>
      </c>
      <c r="EK16">
        <v>-1.6935</v>
      </c>
      <c r="EL16">
        <v>3.1158999999999999</v>
      </c>
      <c r="EM16">
        <v>1.5451000000000001</v>
      </c>
      <c r="EN16">
        <v>-1.0886</v>
      </c>
      <c r="EO16">
        <v>0.97629999999999995</v>
      </c>
      <c r="EP16">
        <v>1.8561000000000001</v>
      </c>
      <c r="EQ16">
        <v>3.6166</v>
      </c>
      <c r="ER16">
        <v>-2.0106000000000002</v>
      </c>
      <c r="ES16">
        <v>4.9482999999999997</v>
      </c>
      <c r="ET16">
        <v>-1.9771000000000001</v>
      </c>
      <c r="EU16">
        <v>-5.0773000000000001</v>
      </c>
      <c r="EV16">
        <v>-0.21479999999999999</v>
      </c>
      <c r="EW16">
        <v>-6.423</v>
      </c>
      <c r="EX16">
        <v>-1.2456</v>
      </c>
      <c r="EY16">
        <v>4.0382999999999996</v>
      </c>
      <c r="EZ16">
        <v>-3.2944</v>
      </c>
      <c r="FA16">
        <v>-0.12039999999999999</v>
      </c>
      <c r="FB16">
        <v>3.6638000000000002</v>
      </c>
      <c r="FC16">
        <v>-0.36699999999999999</v>
      </c>
      <c r="FD16">
        <v>-1.2995000000000001</v>
      </c>
      <c r="FE16">
        <v>-1.5491999999999999</v>
      </c>
      <c r="FF16">
        <v>0.51090000000000002</v>
      </c>
      <c r="FG16">
        <v>2.6432000000000002</v>
      </c>
      <c r="FH16">
        <v>-2.875</v>
      </c>
      <c r="FI16">
        <v>2.3622000000000001</v>
      </c>
      <c r="FJ16">
        <v>-33.333300000000001</v>
      </c>
      <c r="FK16">
        <v>-5.2153999999999998</v>
      </c>
      <c r="FL16">
        <v>4.9000000000000002E-2</v>
      </c>
      <c r="FM16">
        <v>-1.5918000000000001</v>
      </c>
      <c r="FN16">
        <v>-2.7255000000000003</v>
      </c>
      <c r="FO16">
        <v>0.49199999999999999</v>
      </c>
      <c r="FP16">
        <v>-7.4275000000000002</v>
      </c>
      <c r="FQ16">
        <v>0.57469999999999999</v>
      </c>
      <c r="FR16">
        <v>-7.7376000000000005</v>
      </c>
      <c r="FS16">
        <v>-1.9988999999999999</v>
      </c>
      <c r="FT16">
        <v>30.952400000000001</v>
      </c>
      <c r="FU16">
        <v>-3.6019999999999999</v>
      </c>
      <c r="FV16">
        <v>0.98340000000000005</v>
      </c>
      <c r="FW16">
        <v>13.4694</v>
      </c>
      <c r="FX16">
        <v>5.1852</v>
      </c>
      <c r="FY16">
        <v>-2.3058000000000001</v>
      </c>
      <c r="FZ16">
        <v>-4.7008999999999999</v>
      </c>
      <c r="GA16">
        <v>-5.5530999999999997</v>
      </c>
      <c r="GB16">
        <v>6.5574000000000003</v>
      </c>
      <c r="GC16">
        <v>0</v>
      </c>
      <c r="GD16">
        <v>-1.1173</v>
      </c>
      <c r="GE16">
        <v>-1.0909</v>
      </c>
      <c r="GF16">
        <v>18</v>
      </c>
      <c r="GG16">
        <v>1.4851000000000001</v>
      </c>
      <c r="GH16">
        <v>-18.133199999999999</v>
      </c>
      <c r="GI16">
        <v>5.6337999999999999</v>
      </c>
      <c r="GJ16">
        <v>-7.4074</v>
      </c>
      <c r="GK16">
        <v>-2.3810000000000002</v>
      </c>
      <c r="GL16">
        <v>-3.7313000000000001</v>
      </c>
      <c r="GM16">
        <v>50.406500000000001</v>
      </c>
      <c r="GN16">
        <v>4.6154000000000002</v>
      </c>
      <c r="GO16">
        <v>27.411200000000001</v>
      </c>
      <c r="GP16">
        <v>-1.8519000000000001</v>
      </c>
      <c r="GQ16">
        <v>0</v>
      </c>
      <c r="GR16">
        <v>2.8571</v>
      </c>
      <c r="GS16">
        <v>2.2099000000000002</v>
      </c>
      <c r="GT16">
        <v>0</v>
      </c>
      <c r="GU16">
        <v>5.0788000000000002</v>
      </c>
      <c r="GV16">
        <v>-41.666699999999999</v>
      </c>
    </row>
    <row r="17" spans="4:204">
      <c r="D17" s="4">
        <v>42185</v>
      </c>
      <c r="E17">
        <v>1.0183</v>
      </c>
      <c r="F17">
        <v>-4.6196000000000002</v>
      </c>
      <c r="G17">
        <v>-0.55530000000000002</v>
      </c>
      <c r="H17">
        <v>-5.4260000000000002</v>
      </c>
      <c r="I17">
        <v>-5.2485999999999997</v>
      </c>
      <c r="J17">
        <v>-3.8714</v>
      </c>
      <c r="K17">
        <v>-6.5898000000000003</v>
      </c>
      <c r="L17">
        <v>-4.8528000000000002</v>
      </c>
      <c r="M17">
        <v>-3.2406999999999999</v>
      </c>
      <c r="N17">
        <v>2.2854000000000001</v>
      </c>
      <c r="O17">
        <v>2.8262</v>
      </c>
      <c r="P17">
        <v>-2.1722999999999999</v>
      </c>
      <c r="Q17">
        <v>-5.5217000000000001</v>
      </c>
      <c r="R17">
        <v>-6.4236000000000004</v>
      </c>
      <c r="S17">
        <v>-2.3746999999999998</v>
      </c>
      <c r="T17">
        <v>-3.9041000000000001</v>
      </c>
      <c r="U17">
        <v>-4.8640999999999996</v>
      </c>
      <c r="V17">
        <v>-9.1366999999999994</v>
      </c>
      <c r="W17">
        <v>-5.8109999999999999</v>
      </c>
      <c r="X17">
        <v>0.53680000000000005</v>
      </c>
      <c r="Y17">
        <v>-5.9667000000000003</v>
      </c>
      <c r="Z17">
        <v>-4.9655000000000005</v>
      </c>
      <c r="AA17">
        <v>-6.0495999999999999</v>
      </c>
      <c r="AB17">
        <v>-1.6278000000000001</v>
      </c>
      <c r="AC17">
        <v>-4.6864999999999997</v>
      </c>
      <c r="AD17">
        <v>-6.5884999999999998</v>
      </c>
      <c r="AE17">
        <v>-5.0613000000000001</v>
      </c>
      <c r="AF17">
        <v>-1.0190999999999999</v>
      </c>
      <c r="AG17">
        <v>-3.3538999999999999</v>
      </c>
      <c r="AH17">
        <v>-4.1318999999999999</v>
      </c>
      <c r="AI17">
        <v>-5.8999999999999999E-3</v>
      </c>
      <c r="AJ17">
        <v>-10.995900000000001</v>
      </c>
      <c r="AK17">
        <v>-13.7309</v>
      </c>
      <c r="AL17">
        <v>1.6968999999999999</v>
      </c>
      <c r="AM17">
        <v>-6.6649000000000003</v>
      </c>
      <c r="AN17">
        <v>-4.0601000000000003</v>
      </c>
      <c r="AO17">
        <v>-8.3427000000000007</v>
      </c>
      <c r="AP17">
        <v>-2.2864</v>
      </c>
      <c r="AQ17">
        <v>-5.9264999999999999</v>
      </c>
      <c r="AR17">
        <v>-6.8934999999999995</v>
      </c>
      <c r="AS17">
        <v>-4.7183000000000002</v>
      </c>
      <c r="AT17">
        <v>-6.4378000000000002</v>
      </c>
      <c r="AU17">
        <v>-2.6364000000000001</v>
      </c>
      <c r="AV17">
        <v>-3.6135000000000002</v>
      </c>
      <c r="AW17">
        <v>-7.6052999999999997</v>
      </c>
      <c r="AX17">
        <v>-10.668200000000001</v>
      </c>
      <c r="AY17">
        <v>-1.6886999999999999</v>
      </c>
      <c r="AZ17">
        <v>-3.3837000000000002</v>
      </c>
      <c r="BA17">
        <v>-7.7313000000000001</v>
      </c>
      <c r="BB17">
        <v>-7.7836999999999996</v>
      </c>
      <c r="BC17">
        <v>-1.9683000000000002</v>
      </c>
      <c r="BD17">
        <v>-4.4972000000000003</v>
      </c>
      <c r="BE17">
        <v>-9.1463000000000001</v>
      </c>
      <c r="BF17">
        <v>-2.2151999999999998</v>
      </c>
      <c r="BG17">
        <v>-6.5590999999999999</v>
      </c>
      <c r="BH17">
        <v>-6.6585999999999999</v>
      </c>
      <c r="BI17">
        <v>-2.8382000000000001</v>
      </c>
      <c r="BJ17">
        <v>-4.7675999999999998</v>
      </c>
      <c r="BK17">
        <v>-6.2370000000000001</v>
      </c>
      <c r="BL17">
        <v>-3.3618000000000001</v>
      </c>
      <c r="BM17">
        <v>-4.7144000000000004</v>
      </c>
      <c r="BN17">
        <v>-4.5379000000000005</v>
      </c>
      <c r="BO17">
        <v>2.0832000000000002</v>
      </c>
      <c r="BP17">
        <v>-0.61650000000000005</v>
      </c>
      <c r="BQ17">
        <v>-2.4723000000000002</v>
      </c>
      <c r="BR17">
        <v>0.71689999999999998</v>
      </c>
      <c r="BS17">
        <v>-5.5399999999999998E-2</v>
      </c>
      <c r="BT17">
        <v>7.5648</v>
      </c>
      <c r="BU17">
        <v>-2.351</v>
      </c>
      <c r="BV17">
        <v>-0.31069999999999998</v>
      </c>
      <c r="BW17">
        <v>0.74450000000000005</v>
      </c>
      <c r="BX17">
        <v>-2.0750000000000002</v>
      </c>
      <c r="BY17">
        <v>-6.4890999999999996</v>
      </c>
      <c r="BZ17">
        <v>-5.5842000000000001</v>
      </c>
      <c r="CA17">
        <v>-1.6943999999999999</v>
      </c>
      <c r="CB17">
        <v>-8.8394999999999992</v>
      </c>
      <c r="CC17">
        <v>-2.8679000000000001</v>
      </c>
      <c r="CD17">
        <v>-7.7625000000000002</v>
      </c>
      <c r="CE17">
        <v>-4.4711999999999996</v>
      </c>
      <c r="CF17">
        <v>-4.3586999999999998</v>
      </c>
      <c r="CG17">
        <v>-1.3113000000000001</v>
      </c>
      <c r="CH17">
        <v>-4.5303000000000004</v>
      </c>
      <c r="CI17">
        <v>-0.40129999999999999</v>
      </c>
      <c r="CJ17">
        <v>-5.3895999999999997</v>
      </c>
      <c r="CK17">
        <v>-7.2598000000000003</v>
      </c>
      <c r="CL17">
        <v>-3.1941000000000002</v>
      </c>
      <c r="CM17">
        <v>-5.1917999999999997</v>
      </c>
      <c r="CN17">
        <v>-5.6818</v>
      </c>
      <c r="CO17">
        <v>-5.5769000000000002</v>
      </c>
      <c r="CP17">
        <v>-1.6356000000000002</v>
      </c>
      <c r="CQ17">
        <v>2.3269000000000002</v>
      </c>
      <c r="CR17">
        <v>-6.0486000000000004</v>
      </c>
      <c r="CS17">
        <v>-2.2446999999999999</v>
      </c>
      <c r="CT17">
        <v>-1.8037000000000001</v>
      </c>
      <c r="CU17">
        <v>-1.2612000000000001</v>
      </c>
      <c r="CV17">
        <v>-15.493600000000001</v>
      </c>
      <c r="CW17">
        <v>-4.38</v>
      </c>
      <c r="CX17">
        <v>-7.6637000000000004</v>
      </c>
      <c r="CY17">
        <v>-5.4009999999999998</v>
      </c>
      <c r="CZ17">
        <v>-9.9393999999999991</v>
      </c>
      <c r="DA17">
        <v>-1.6452</v>
      </c>
      <c r="DB17">
        <v>4.8438999999999997</v>
      </c>
      <c r="DC17">
        <v>0.2331</v>
      </c>
      <c r="DD17">
        <v>-1.8031999999999999</v>
      </c>
      <c r="DE17">
        <v>-5.8034999999999997</v>
      </c>
      <c r="DF17">
        <v>-7.0990000000000002</v>
      </c>
      <c r="DG17">
        <v>9.0533000000000001</v>
      </c>
      <c r="DH17">
        <v>-1.0149999999999999</v>
      </c>
      <c r="DI17">
        <v>-3.3218999999999999</v>
      </c>
      <c r="DJ17">
        <v>-12.293900000000001</v>
      </c>
      <c r="DK17">
        <v>1.5228000000000002</v>
      </c>
      <c r="DL17">
        <v>-5.7389000000000001</v>
      </c>
      <c r="DM17">
        <v>-0.77170000000000005</v>
      </c>
      <c r="DN17">
        <v>-0.77939999999999998</v>
      </c>
      <c r="DO17">
        <v>-4.0662000000000003</v>
      </c>
      <c r="DP17">
        <v>-0.81269999999999998</v>
      </c>
      <c r="DQ17">
        <v>-0.91300000000000003</v>
      </c>
      <c r="DR17">
        <v>-8.0882000000000005</v>
      </c>
      <c r="DS17">
        <v>-4.6543999999999999</v>
      </c>
      <c r="DT17">
        <v>-5.117</v>
      </c>
      <c r="DU17">
        <v>-1.5324</v>
      </c>
      <c r="DV17">
        <v>-9.5379000000000005</v>
      </c>
      <c r="DW17">
        <v>-4.9693000000000005</v>
      </c>
      <c r="DX17">
        <v>0.82989999999999997</v>
      </c>
      <c r="DY17">
        <v>-2.3426999999999998</v>
      </c>
      <c r="DZ17">
        <v>-2.6198000000000001</v>
      </c>
      <c r="EA17">
        <v>-2.2482000000000002</v>
      </c>
      <c r="EB17">
        <v>-4.6963999999999997</v>
      </c>
      <c r="EC17">
        <v>-1.6888999999999998</v>
      </c>
      <c r="ED17">
        <v>-4.0784000000000002</v>
      </c>
      <c r="EE17">
        <v>-14.083</v>
      </c>
      <c r="EF17">
        <v>-4.9116999999999997</v>
      </c>
      <c r="EG17">
        <v>-2.1133999999999999</v>
      </c>
      <c r="EH17">
        <v>-5.8897000000000004</v>
      </c>
      <c r="EI17">
        <v>1.2038</v>
      </c>
      <c r="EJ17">
        <v>-3.8319000000000001</v>
      </c>
      <c r="EK17">
        <v>-2.5840000000000001</v>
      </c>
      <c r="EL17">
        <v>-4.0872999999999999</v>
      </c>
      <c r="EM17">
        <v>-3.5806</v>
      </c>
      <c r="EN17">
        <v>1.8677999999999999</v>
      </c>
      <c r="EO17">
        <v>0.43990000000000001</v>
      </c>
      <c r="EP17">
        <v>-5.6914999999999996</v>
      </c>
      <c r="EQ17">
        <v>-11.711600000000001</v>
      </c>
      <c r="ER17">
        <v>-3.7462999999999997</v>
      </c>
      <c r="ES17">
        <v>-6.2632000000000003</v>
      </c>
      <c r="ET17">
        <v>-5.2365000000000004</v>
      </c>
      <c r="EU17">
        <v>-0.2326</v>
      </c>
      <c r="EV17">
        <v>-0.70920000000000005</v>
      </c>
      <c r="EW17">
        <v>-2.9937</v>
      </c>
      <c r="EX17">
        <v>-2.4457</v>
      </c>
      <c r="EY17">
        <v>1.3281000000000001</v>
      </c>
      <c r="EZ17">
        <v>-6.5217000000000001</v>
      </c>
      <c r="FA17">
        <v>-4.9623999999999997</v>
      </c>
      <c r="FB17">
        <v>-2.7730999999999999</v>
      </c>
      <c r="FC17">
        <v>-4.3906999999999998</v>
      </c>
      <c r="FD17">
        <v>-14.735099999999999</v>
      </c>
      <c r="FE17">
        <v>-0.59009999999999996</v>
      </c>
      <c r="FF17">
        <v>-3.9579</v>
      </c>
      <c r="FG17">
        <v>-0.1027</v>
      </c>
      <c r="FH17">
        <v>-1.9304999999999999</v>
      </c>
      <c r="FI17">
        <v>-2.3481000000000001</v>
      </c>
      <c r="FJ17">
        <v>-33.333300000000001</v>
      </c>
      <c r="FK17">
        <v>-3.7766000000000002</v>
      </c>
      <c r="FL17">
        <v>-16.689399999999999</v>
      </c>
      <c r="FM17">
        <v>-3.5769000000000002</v>
      </c>
      <c r="FN17">
        <v>-5.1852</v>
      </c>
      <c r="FO17">
        <v>-6.5609999999999999</v>
      </c>
      <c r="FP17">
        <v>-7.1759000000000004</v>
      </c>
      <c r="FQ17">
        <v>0.42859999999999998</v>
      </c>
      <c r="FR17">
        <v>9.6302000000000003</v>
      </c>
      <c r="FS17">
        <v>-6.7184999999999997</v>
      </c>
      <c r="FT17">
        <v>-9.0908999999999995</v>
      </c>
      <c r="FU17">
        <v>-6.1608000000000001</v>
      </c>
      <c r="FV17">
        <v>-0.75049999999999994</v>
      </c>
      <c r="FW17">
        <v>-17.086300000000001</v>
      </c>
      <c r="FX17">
        <v>0</v>
      </c>
      <c r="FY17">
        <v>-11.3696</v>
      </c>
      <c r="FZ17">
        <v>-15.2387</v>
      </c>
      <c r="GA17">
        <v>1.6204000000000001</v>
      </c>
      <c r="GB17">
        <v>4.1958000000000002</v>
      </c>
      <c r="GC17">
        <v>-2.1739000000000002</v>
      </c>
      <c r="GD17">
        <v>1.8813</v>
      </c>
      <c r="GE17">
        <v>-11.255800000000001</v>
      </c>
      <c r="GF17">
        <v>18.644100000000002</v>
      </c>
      <c r="GG17">
        <v>-0.32519999999999999</v>
      </c>
      <c r="GH17">
        <v>15.308199999999999</v>
      </c>
      <c r="GI17">
        <v>-1.3332999999999999</v>
      </c>
      <c r="GJ17">
        <v>-5.3333000000000004</v>
      </c>
      <c r="GK17">
        <v>-6.0975999999999999</v>
      </c>
      <c r="GL17">
        <v>-10.5943</v>
      </c>
      <c r="GM17">
        <v>-26.126100000000001</v>
      </c>
      <c r="GN17">
        <v>-2.2059000000000002</v>
      </c>
      <c r="GO17">
        <v>-24.302800000000001</v>
      </c>
      <c r="GP17">
        <v>-3.9308000000000001</v>
      </c>
      <c r="GQ17">
        <v>-11.764699999999999</v>
      </c>
      <c r="GR17">
        <v>0</v>
      </c>
      <c r="GS17">
        <v>51.351399999999998</v>
      </c>
      <c r="GT17">
        <v>0</v>
      </c>
      <c r="GU17">
        <v>0</v>
      </c>
      <c r="GV17">
        <v>0</v>
      </c>
    </row>
    <row r="18" spans="4:204">
      <c r="D18" s="4">
        <v>42216</v>
      </c>
      <c r="E18">
        <v>1.9508999999999999</v>
      </c>
      <c r="F18">
        <v>8.2071000000000005</v>
      </c>
      <c r="G18">
        <v>2.0049999999999999</v>
      </c>
      <c r="H18">
        <v>9.4609000000000005</v>
      </c>
      <c r="I18">
        <v>9.8071000000000002</v>
      </c>
      <c r="J18">
        <v>11.287100000000001</v>
      </c>
      <c r="K18">
        <v>5.6985999999999999</v>
      </c>
      <c r="L18">
        <v>6.6124999999999998</v>
      </c>
      <c r="M18">
        <v>7.8001000000000005</v>
      </c>
      <c r="N18">
        <v>-3.6143000000000001</v>
      </c>
      <c r="O18">
        <v>5.0012999999999996</v>
      </c>
      <c r="P18">
        <v>9.2199000000000009</v>
      </c>
      <c r="Q18">
        <v>8.0527999999999995</v>
      </c>
      <c r="R18">
        <v>1.8506</v>
      </c>
      <c r="S18">
        <v>-2.5714000000000001</v>
      </c>
      <c r="T18">
        <v>5.84</v>
      </c>
      <c r="U18">
        <v>6.0026999999999999</v>
      </c>
      <c r="V18">
        <v>8.2698999999999998</v>
      </c>
      <c r="W18">
        <v>5.9500999999999999</v>
      </c>
      <c r="X18">
        <v>-2.2692999999999999</v>
      </c>
      <c r="Y18">
        <v>3.8174000000000001</v>
      </c>
      <c r="Z18">
        <v>2.7599</v>
      </c>
      <c r="AA18">
        <v>12.7262</v>
      </c>
      <c r="AB18">
        <v>6.4421999999999997</v>
      </c>
      <c r="AC18">
        <v>11.4633</v>
      </c>
      <c r="AD18">
        <v>8.4604999999999997</v>
      </c>
      <c r="AE18">
        <v>8.6159999999999997</v>
      </c>
      <c r="AF18">
        <v>12.421200000000001</v>
      </c>
      <c r="AG18">
        <v>10.0799</v>
      </c>
      <c r="AH18">
        <v>6.7920999999999996</v>
      </c>
      <c r="AI18">
        <v>7.2024999999999997</v>
      </c>
      <c r="AJ18">
        <v>5.9508000000000001</v>
      </c>
      <c r="AK18">
        <v>-3.0644999999999998</v>
      </c>
      <c r="AL18">
        <v>-10.6656</v>
      </c>
      <c r="AM18">
        <v>7.4222999999999999</v>
      </c>
      <c r="AN18">
        <v>4.4710999999999999</v>
      </c>
      <c r="AO18">
        <v>7.7491000000000003</v>
      </c>
      <c r="AP18">
        <v>5.5100999999999996</v>
      </c>
      <c r="AQ18">
        <v>10.7849</v>
      </c>
      <c r="AR18">
        <v>4.7774999999999999</v>
      </c>
      <c r="AS18">
        <v>7.2306999999999997</v>
      </c>
      <c r="AT18">
        <v>5.6176000000000004</v>
      </c>
      <c r="AU18">
        <v>5.8217999999999996</v>
      </c>
      <c r="AV18">
        <v>3.1796000000000002</v>
      </c>
      <c r="AW18">
        <v>8.7972999999999999</v>
      </c>
      <c r="AX18">
        <v>2.9527999999999999</v>
      </c>
      <c r="AY18">
        <v>4.2714999999999996</v>
      </c>
      <c r="AZ18">
        <v>-0.98170000000000002</v>
      </c>
      <c r="BA18">
        <v>0.88090000000000002</v>
      </c>
      <c r="BB18">
        <v>4.3803000000000001</v>
      </c>
      <c r="BC18">
        <v>12.9534</v>
      </c>
      <c r="BD18">
        <v>4.8281999999999998</v>
      </c>
      <c r="BE18">
        <v>6.1125999999999996</v>
      </c>
      <c r="BF18">
        <v>4.9268999999999998</v>
      </c>
      <c r="BG18">
        <v>8.4948999999999995</v>
      </c>
      <c r="BH18">
        <v>6.8179999999999996</v>
      </c>
      <c r="BI18">
        <v>10.4754</v>
      </c>
      <c r="BJ18">
        <v>5.9573999999999998</v>
      </c>
      <c r="BK18">
        <v>4.8525999999999998</v>
      </c>
      <c r="BL18">
        <v>11.799300000000001</v>
      </c>
      <c r="BM18">
        <v>10.5617</v>
      </c>
      <c r="BN18">
        <v>-3.2111000000000001</v>
      </c>
      <c r="BO18">
        <v>7.0602999999999998</v>
      </c>
      <c r="BP18">
        <v>6.7081999999999997</v>
      </c>
      <c r="BQ18">
        <v>7.6632999999999996</v>
      </c>
      <c r="BR18">
        <v>-5.0839999999999996</v>
      </c>
      <c r="BS18">
        <v>-3.7181999999999999</v>
      </c>
      <c r="BT18">
        <v>0</v>
      </c>
      <c r="BU18">
        <v>3.3534000000000002</v>
      </c>
      <c r="BV18">
        <v>2.0647000000000002</v>
      </c>
      <c r="BW18">
        <v>-6.8599999999999994E-2</v>
      </c>
      <c r="BX18">
        <v>7.617</v>
      </c>
      <c r="BY18">
        <v>4.9280999999999997</v>
      </c>
      <c r="BZ18">
        <v>-1.2072000000000001</v>
      </c>
      <c r="CA18">
        <v>3.7928999999999999</v>
      </c>
      <c r="CB18">
        <v>4.9638</v>
      </c>
      <c r="CC18">
        <v>6.2549000000000001</v>
      </c>
      <c r="CD18">
        <v>-0.43580000000000002</v>
      </c>
      <c r="CE18">
        <v>1.8944999999999999</v>
      </c>
      <c r="CF18">
        <v>5.9207999999999998</v>
      </c>
      <c r="CG18">
        <v>-6.2625000000000002</v>
      </c>
      <c r="CH18">
        <v>4.7351999999999999</v>
      </c>
      <c r="CI18">
        <v>0.16789999999999999</v>
      </c>
      <c r="CJ18">
        <v>7.6258999999999997</v>
      </c>
      <c r="CK18">
        <v>-1.7417</v>
      </c>
      <c r="CL18">
        <v>7.306</v>
      </c>
      <c r="CM18">
        <v>4.2203999999999997</v>
      </c>
      <c r="CN18">
        <v>4.8539000000000003</v>
      </c>
      <c r="CO18">
        <v>-1.5886</v>
      </c>
      <c r="CP18">
        <v>-0.87770000000000004</v>
      </c>
      <c r="CQ18">
        <v>3.5247000000000002</v>
      </c>
      <c r="CR18">
        <v>4.5225999999999997</v>
      </c>
      <c r="CS18">
        <v>6.2393000000000001</v>
      </c>
      <c r="CT18">
        <v>2.7389000000000001</v>
      </c>
      <c r="CU18">
        <v>13.8546</v>
      </c>
      <c r="CV18">
        <v>-0.9194</v>
      </c>
      <c r="CW18">
        <v>6.3179999999999996</v>
      </c>
      <c r="CX18">
        <v>5.4333999999999998</v>
      </c>
      <c r="CY18">
        <v>9.8591999999999995</v>
      </c>
      <c r="CZ18">
        <v>10.509399999999999</v>
      </c>
      <c r="DA18">
        <v>2.4466999999999999</v>
      </c>
      <c r="DB18">
        <v>3.4297</v>
      </c>
      <c r="DC18">
        <v>6.1463999999999999</v>
      </c>
      <c r="DD18">
        <v>-1.5613000000000001</v>
      </c>
      <c r="DE18">
        <v>1.4151</v>
      </c>
      <c r="DF18">
        <v>0.62849999999999995</v>
      </c>
      <c r="DG18">
        <v>13.9924</v>
      </c>
      <c r="DH18">
        <v>-9.4524000000000008</v>
      </c>
      <c r="DI18">
        <v>9.7950999999999997</v>
      </c>
      <c r="DJ18">
        <v>0.62680000000000002</v>
      </c>
      <c r="DK18">
        <v>-1.1049</v>
      </c>
      <c r="DL18">
        <v>3.3708</v>
      </c>
      <c r="DM18">
        <v>5.8715000000000002</v>
      </c>
      <c r="DN18">
        <v>5.2164999999999999</v>
      </c>
      <c r="DO18">
        <v>-4.1878000000000002</v>
      </c>
      <c r="DP18">
        <v>9.98E-2</v>
      </c>
      <c r="DQ18">
        <v>-1.2739</v>
      </c>
      <c r="DR18">
        <v>18.421099999999999</v>
      </c>
      <c r="DS18">
        <v>1.1834</v>
      </c>
      <c r="DT18">
        <v>5.5259999999999998</v>
      </c>
      <c r="DU18">
        <v>1.5891999999999999</v>
      </c>
      <c r="DV18">
        <v>9.0799000000000003</v>
      </c>
      <c r="DW18">
        <v>-4.7293000000000003</v>
      </c>
      <c r="DX18">
        <v>3.0863999999999998</v>
      </c>
      <c r="DY18">
        <v>6.3585000000000003</v>
      </c>
      <c r="DZ18">
        <v>4.7656000000000001</v>
      </c>
      <c r="EA18">
        <v>0</v>
      </c>
      <c r="EB18">
        <v>2.4861</v>
      </c>
      <c r="EC18">
        <v>5.4024999999999999</v>
      </c>
      <c r="ED18">
        <v>3.7989999999999999</v>
      </c>
      <c r="EE18">
        <v>9.2980999999999998</v>
      </c>
      <c r="EF18">
        <v>2.4546000000000001</v>
      </c>
      <c r="EG18">
        <v>7.3899999999999993E-2</v>
      </c>
      <c r="EH18">
        <v>2.2484000000000002</v>
      </c>
      <c r="EI18">
        <v>1.0576000000000001</v>
      </c>
      <c r="EJ18">
        <v>-9.5641999999999996</v>
      </c>
      <c r="EK18">
        <v>5.7428999999999997</v>
      </c>
      <c r="EL18">
        <v>2.6025999999999998</v>
      </c>
      <c r="EM18">
        <v>-0.27029999999999998</v>
      </c>
      <c r="EN18">
        <v>5.7721999999999998</v>
      </c>
      <c r="EO18">
        <v>0.98040000000000005</v>
      </c>
      <c r="EP18">
        <v>-1.7934000000000001</v>
      </c>
      <c r="EQ18">
        <v>13.869299999999999</v>
      </c>
      <c r="ER18">
        <v>-2.5333000000000001</v>
      </c>
      <c r="ES18">
        <v>-1.6516999999999999</v>
      </c>
      <c r="ET18">
        <v>5.3240999999999996</v>
      </c>
      <c r="EU18">
        <v>10.740500000000001</v>
      </c>
      <c r="EV18">
        <v>-2.0407999999999999</v>
      </c>
      <c r="EW18">
        <v>-2.3144999999999998</v>
      </c>
      <c r="EX18">
        <v>6.2030000000000003</v>
      </c>
      <c r="EY18">
        <v>-6.0933999999999999</v>
      </c>
      <c r="EZ18">
        <v>4.1200000000000001E-2</v>
      </c>
      <c r="FA18">
        <v>-1.5823</v>
      </c>
      <c r="FB18">
        <v>-7.6923000000000004</v>
      </c>
      <c r="FC18">
        <v>2.7179000000000002</v>
      </c>
      <c r="FD18">
        <v>-3.2162000000000002</v>
      </c>
      <c r="FE18">
        <v>0.4032</v>
      </c>
      <c r="FF18">
        <v>-3.0626000000000002</v>
      </c>
      <c r="FG18">
        <v>9.3064</v>
      </c>
      <c r="FH18">
        <v>-0.19409999999999999</v>
      </c>
      <c r="FI18">
        <v>1.4198999999999999</v>
      </c>
      <c r="FJ18">
        <v>-33.333300000000001</v>
      </c>
      <c r="FK18">
        <v>-7.4935</v>
      </c>
      <c r="FL18">
        <v>-21.801100000000002</v>
      </c>
      <c r="FM18">
        <v>0.30830000000000002</v>
      </c>
      <c r="FN18">
        <v>4.6875</v>
      </c>
      <c r="FO18">
        <v>1.8559000000000001</v>
      </c>
      <c r="FP18">
        <v>-2.6371000000000002</v>
      </c>
      <c r="FQ18">
        <v>-0.99570000000000003</v>
      </c>
      <c r="FR18">
        <v>-7.5629999999999997</v>
      </c>
      <c r="FS18">
        <v>0.86419999999999997</v>
      </c>
      <c r="FT18">
        <v>5.5275999999999996</v>
      </c>
      <c r="FU18">
        <v>-2.1008</v>
      </c>
      <c r="FV18">
        <v>4.6039000000000003</v>
      </c>
      <c r="FW18">
        <v>-24.078099999999999</v>
      </c>
      <c r="FX18">
        <v>-3.5714000000000001</v>
      </c>
      <c r="FY18">
        <v>4.2432999999999996</v>
      </c>
      <c r="FZ18">
        <v>-8.1144999999999996</v>
      </c>
      <c r="GA18">
        <v>-2.0672000000000001</v>
      </c>
      <c r="GB18">
        <v>17.4497</v>
      </c>
      <c r="GC18">
        <v>-2.1739000000000002</v>
      </c>
      <c r="GD18">
        <v>7.3445999999999998</v>
      </c>
      <c r="GE18">
        <v>-5.0669000000000004</v>
      </c>
      <c r="GF18">
        <v>-35</v>
      </c>
      <c r="GG18">
        <v>-2.9363999999999999</v>
      </c>
      <c r="GH18">
        <v>-16.379300000000001</v>
      </c>
      <c r="GI18">
        <v>-1.3332999999999999</v>
      </c>
      <c r="GJ18">
        <v>-5.3333000000000004</v>
      </c>
      <c r="GK18">
        <v>5.4847000000000001</v>
      </c>
      <c r="GL18">
        <v>11.934200000000001</v>
      </c>
      <c r="GM18">
        <v>-12.9268</v>
      </c>
      <c r="GN18">
        <v>5.2632000000000003</v>
      </c>
      <c r="GO18">
        <v>-5.7895000000000003</v>
      </c>
      <c r="GP18">
        <v>-11.626899999999999</v>
      </c>
      <c r="GQ18">
        <v>0</v>
      </c>
      <c r="GR18">
        <v>0</v>
      </c>
      <c r="GS18">
        <v>-3.5714000000000001</v>
      </c>
      <c r="GT18">
        <v>0</v>
      </c>
      <c r="GU18">
        <v>-12</v>
      </c>
      <c r="GV18">
        <v>0</v>
      </c>
    </row>
    <row r="19" spans="4:204">
      <c r="D19" s="4">
        <v>42247</v>
      </c>
      <c r="E19">
        <v>-3.0701000000000001</v>
      </c>
      <c r="F19">
        <v>-3.4413</v>
      </c>
      <c r="G19">
        <v>1.8069</v>
      </c>
      <c r="H19">
        <v>-6.4269999999999996</v>
      </c>
      <c r="I19">
        <v>-2.6372999999999998</v>
      </c>
      <c r="J19">
        <v>-1.9056</v>
      </c>
      <c r="K19">
        <v>-7.5701999999999998</v>
      </c>
      <c r="L19">
        <v>-4.7587000000000002</v>
      </c>
      <c r="M19">
        <v>-4.2241999999999997</v>
      </c>
      <c r="N19">
        <v>-1.4781</v>
      </c>
      <c r="O19">
        <v>-2.0874999999999999</v>
      </c>
      <c r="P19">
        <v>-7.0721999999999996</v>
      </c>
      <c r="Q19">
        <v>-6.3571999999999997</v>
      </c>
      <c r="R19">
        <v>-8.0305</v>
      </c>
      <c r="S19">
        <v>-8.9605999999999995</v>
      </c>
      <c r="T19">
        <v>-4.5751999999999997</v>
      </c>
      <c r="U19">
        <v>-7.2484000000000002</v>
      </c>
      <c r="V19">
        <v>1.1054999999999999</v>
      </c>
      <c r="W19">
        <v>-2.6611000000000002</v>
      </c>
      <c r="X19">
        <v>-8.5138999999999996</v>
      </c>
      <c r="Y19">
        <v>-6.0793999999999997</v>
      </c>
      <c r="Z19">
        <v>-10.0283</v>
      </c>
      <c r="AA19">
        <v>-5.4399999999999997E-2</v>
      </c>
      <c r="AB19">
        <v>-4.4661</v>
      </c>
      <c r="AC19">
        <v>-2.1781999999999999</v>
      </c>
      <c r="AD19">
        <v>-6.5820999999999996</v>
      </c>
      <c r="AE19">
        <v>-9.6875999999999998</v>
      </c>
      <c r="AF19">
        <v>-6.1862000000000004</v>
      </c>
      <c r="AG19">
        <v>-3.6627999999999998</v>
      </c>
      <c r="AH19">
        <v>-5.6364000000000001</v>
      </c>
      <c r="AI19">
        <v>-9.5441000000000003</v>
      </c>
      <c r="AJ19">
        <v>0.34110000000000001</v>
      </c>
      <c r="AK19">
        <v>-5.6905000000000001</v>
      </c>
      <c r="AL19">
        <v>-5.5266999999999999</v>
      </c>
      <c r="AM19">
        <v>-6.5106000000000002</v>
      </c>
      <c r="AN19">
        <v>-11.173999999999999</v>
      </c>
      <c r="AO19">
        <v>-7.0776000000000003</v>
      </c>
      <c r="AP19">
        <v>-8.4544999999999995</v>
      </c>
      <c r="AQ19">
        <v>-6.7179000000000002</v>
      </c>
      <c r="AR19">
        <v>-10.1007</v>
      </c>
      <c r="AS19">
        <v>-6.8395000000000001</v>
      </c>
      <c r="AT19">
        <v>-9.6678999999999995</v>
      </c>
      <c r="AU19">
        <v>-7.1127000000000002</v>
      </c>
      <c r="AV19">
        <v>-3.4441000000000002</v>
      </c>
      <c r="AW19">
        <v>-5.7317999999999998</v>
      </c>
      <c r="AX19">
        <v>-9.7514000000000003</v>
      </c>
      <c r="AY19">
        <v>-14.630599999999999</v>
      </c>
      <c r="AZ19">
        <v>-7.2361000000000004</v>
      </c>
      <c r="BA19">
        <v>-2.2059000000000002</v>
      </c>
      <c r="BB19">
        <v>2.9927999999999999</v>
      </c>
      <c r="BC19">
        <v>-3.3256999999999999</v>
      </c>
      <c r="BD19">
        <v>-10.3917</v>
      </c>
      <c r="BE19">
        <v>-2.9923000000000002</v>
      </c>
      <c r="BF19">
        <v>-4.4568000000000003</v>
      </c>
      <c r="BG19">
        <v>-7.7648000000000001</v>
      </c>
      <c r="BH19">
        <v>-6.7430000000000003</v>
      </c>
      <c r="BI19">
        <v>-3.008</v>
      </c>
      <c r="BJ19">
        <v>-9.4558999999999997</v>
      </c>
      <c r="BK19">
        <v>-5.0736999999999997</v>
      </c>
      <c r="BL19">
        <v>-7.4020999999999999</v>
      </c>
      <c r="BM19">
        <v>-5.7557</v>
      </c>
      <c r="BN19">
        <v>-6.1999000000000004</v>
      </c>
      <c r="BO19">
        <v>-10.298999999999999</v>
      </c>
      <c r="BP19">
        <v>-5.2343999999999999</v>
      </c>
      <c r="BQ19">
        <v>-10.4057</v>
      </c>
      <c r="BR19">
        <v>-6.4865000000000004</v>
      </c>
      <c r="BS19">
        <v>-6.5041000000000002</v>
      </c>
      <c r="BT19">
        <v>-10.941000000000001</v>
      </c>
      <c r="BU19">
        <v>-3.5552999999999999</v>
      </c>
      <c r="BV19">
        <v>-1.9466000000000001</v>
      </c>
      <c r="BW19">
        <v>-11.3246</v>
      </c>
      <c r="BX19">
        <v>-10.0625</v>
      </c>
      <c r="BY19">
        <v>-7.4363999999999999</v>
      </c>
      <c r="BZ19">
        <v>-12.558</v>
      </c>
      <c r="CA19">
        <v>-1.546</v>
      </c>
      <c r="CB19">
        <v>-5.4187000000000003</v>
      </c>
      <c r="CC19">
        <v>-10.98</v>
      </c>
      <c r="CD19">
        <v>-9.9482999999999997</v>
      </c>
      <c r="CE19">
        <v>-5.5777000000000001</v>
      </c>
      <c r="CF19">
        <v>-9.6009999999999991</v>
      </c>
      <c r="CG19">
        <v>-1.7058</v>
      </c>
      <c r="CH19">
        <v>-15.5556</v>
      </c>
      <c r="CI19">
        <v>-7.6768000000000001</v>
      </c>
      <c r="CJ19">
        <v>-7.7674000000000003</v>
      </c>
      <c r="CK19">
        <v>-9.0791000000000004</v>
      </c>
      <c r="CL19">
        <v>-3.0043000000000002</v>
      </c>
      <c r="CM19">
        <v>-8.8300999999999998</v>
      </c>
      <c r="CN19">
        <v>-11.9826</v>
      </c>
      <c r="CO19">
        <v>-10.2821</v>
      </c>
      <c r="CP19">
        <v>-5.6840999999999999</v>
      </c>
      <c r="CQ19">
        <v>-5.7070999999999996</v>
      </c>
      <c r="CR19">
        <v>-6.25</v>
      </c>
      <c r="CS19">
        <v>-8.1961999999999993</v>
      </c>
      <c r="CT19">
        <v>-3.0213000000000001</v>
      </c>
      <c r="CU19">
        <v>-3.1566000000000001</v>
      </c>
      <c r="CV19">
        <v>-7.8010000000000002</v>
      </c>
      <c r="CW19">
        <v>-16.462900000000001</v>
      </c>
      <c r="CX19">
        <v>-6.1962999999999999</v>
      </c>
      <c r="CY19">
        <v>-7.5984999999999996</v>
      </c>
      <c r="CZ19">
        <v>-19.001799999999999</v>
      </c>
      <c r="DA19">
        <v>-13.6364</v>
      </c>
      <c r="DB19">
        <v>-8.3458000000000006</v>
      </c>
      <c r="DC19">
        <v>-7.4482999999999997</v>
      </c>
      <c r="DD19">
        <v>-6.7407000000000004</v>
      </c>
      <c r="DE19">
        <v>-6.1627999999999998</v>
      </c>
      <c r="DF19">
        <v>-5.6211000000000002</v>
      </c>
      <c r="DG19">
        <v>-10.1248</v>
      </c>
      <c r="DH19">
        <v>-0.82750000000000001</v>
      </c>
      <c r="DI19">
        <v>-7.1136999999999997</v>
      </c>
      <c r="DJ19">
        <v>-9.0908999999999995</v>
      </c>
      <c r="DK19">
        <v>-9.6624999999999996</v>
      </c>
      <c r="DL19">
        <v>-2.5861999999999998</v>
      </c>
      <c r="DM19">
        <v>-6.6611000000000002</v>
      </c>
      <c r="DN19">
        <v>-9.8534000000000006</v>
      </c>
      <c r="DO19">
        <v>-10.263999999999999</v>
      </c>
      <c r="DP19">
        <v>-5.2815000000000003</v>
      </c>
      <c r="DQ19">
        <v>-5.8710000000000004</v>
      </c>
      <c r="DR19">
        <v>-18.6325</v>
      </c>
      <c r="DS19">
        <v>-4.4230999999999998</v>
      </c>
      <c r="DT19">
        <v>-15.1464</v>
      </c>
      <c r="DU19">
        <v>-5.1745000000000001</v>
      </c>
      <c r="DV19">
        <v>-10.946999999999999</v>
      </c>
      <c r="DW19">
        <v>-8.2803000000000004</v>
      </c>
      <c r="DX19">
        <v>-3.5268000000000002</v>
      </c>
      <c r="DY19">
        <v>-4.8959000000000001</v>
      </c>
      <c r="DZ19">
        <v>-10.1515</v>
      </c>
      <c r="EA19">
        <v>-12.566800000000001</v>
      </c>
      <c r="EB19">
        <v>-4.5494000000000003</v>
      </c>
      <c r="EC19">
        <v>-6.0648999999999997</v>
      </c>
      <c r="ED19">
        <v>-8.5006000000000004</v>
      </c>
      <c r="EE19">
        <v>-8.5729000000000006</v>
      </c>
      <c r="EF19">
        <v>-14.6965</v>
      </c>
      <c r="EG19">
        <v>-8.7149000000000001</v>
      </c>
      <c r="EH19">
        <v>-6.1257000000000001</v>
      </c>
      <c r="EI19">
        <v>-4.3605</v>
      </c>
      <c r="EJ19">
        <v>-4.8818999999999999</v>
      </c>
      <c r="EK19">
        <v>-11.5548</v>
      </c>
      <c r="EL19">
        <v>-2.6341000000000001</v>
      </c>
      <c r="EM19">
        <v>-5.8716999999999997</v>
      </c>
      <c r="EN19">
        <v>-9.8819999999999997</v>
      </c>
      <c r="EO19">
        <v>-7.2122000000000002</v>
      </c>
      <c r="EP19">
        <v>-7.0529000000000002</v>
      </c>
      <c r="EQ19">
        <v>-9.8853000000000009</v>
      </c>
      <c r="ER19">
        <v>-9.4008000000000003</v>
      </c>
      <c r="ES19">
        <v>-4.8091999999999997</v>
      </c>
      <c r="ET19">
        <v>-9.1758000000000006</v>
      </c>
      <c r="EU19">
        <v>-11.441599999999999</v>
      </c>
      <c r="EV19">
        <v>-0.75680000000000003</v>
      </c>
      <c r="EW19">
        <v>-7.2295999999999996</v>
      </c>
      <c r="EX19">
        <v>-3.4070999999999998</v>
      </c>
      <c r="EY19">
        <v>-7.8586999999999998</v>
      </c>
      <c r="EZ19">
        <v>-10.9435</v>
      </c>
      <c r="FA19">
        <v>-15.521599999999999</v>
      </c>
      <c r="FB19">
        <v>-4.5651000000000002</v>
      </c>
      <c r="FC19">
        <v>-8.5466999999999995</v>
      </c>
      <c r="FD19">
        <v>-11.978400000000001</v>
      </c>
      <c r="FE19">
        <v>-10.0402</v>
      </c>
      <c r="FF19">
        <v>-5.0137</v>
      </c>
      <c r="FG19">
        <v>0.56220000000000003</v>
      </c>
      <c r="FH19">
        <v>-9.0908999999999995</v>
      </c>
      <c r="FI19">
        <v>0.6</v>
      </c>
      <c r="FJ19">
        <v>-33.333300000000001</v>
      </c>
      <c r="FK19">
        <v>-9.4971999999999994</v>
      </c>
      <c r="FL19">
        <v>7.2183999999999999</v>
      </c>
      <c r="FM19">
        <v>-0.67610000000000003</v>
      </c>
      <c r="FN19">
        <v>-5.8689</v>
      </c>
      <c r="FO19">
        <v>-11.5389</v>
      </c>
      <c r="FP19">
        <v>-8.5854999999999997</v>
      </c>
      <c r="FQ19">
        <v>0.86209999999999998</v>
      </c>
      <c r="FR19">
        <v>-3.9091</v>
      </c>
      <c r="FS19">
        <v>-8.9351000000000003</v>
      </c>
      <c r="FT19">
        <v>9.0908999999999995</v>
      </c>
      <c r="FU19">
        <v>-7.01</v>
      </c>
      <c r="FV19">
        <v>-2.8957999999999999</v>
      </c>
      <c r="FW19">
        <v>-20.571400000000001</v>
      </c>
      <c r="FX19">
        <v>-12.098800000000001</v>
      </c>
      <c r="FY19">
        <v>-11.804600000000001</v>
      </c>
      <c r="FZ19">
        <v>-15.4818</v>
      </c>
      <c r="GA19">
        <v>-3.0806</v>
      </c>
      <c r="GB19">
        <v>-2.2856999999999998</v>
      </c>
      <c r="GC19">
        <v>-0.22220000000000001</v>
      </c>
      <c r="GD19">
        <v>-5.5263</v>
      </c>
      <c r="GE19">
        <v>1.9681</v>
      </c>
      <c r="GF19">
        <v>-24.175799999999999</v>
      </c>
      <c r="GG19">
        <v>-5.0419999999999998</v>
      </c>
      <c r="GH19">
        <v>-5.1546000000000003</v>
      </c>
      <c r="GI19">
        <v>0.2747</v>
      </c>
      <c r="GJ19">
        <v>-5.3333000000000004</v>
      </c>
      <c r="GK19">
        <v>5.4847000000000001</v>
      </c>
      <c r="GL19">
        <v>-7.0681000000000003</v>
      </c>
      <c r="GM19">
        <v>13.7255</v>
      </c>
      <c r="GN19">
        <v>-5</v>
      </c>
      <c r="GO19">
        <v>-8.6592000000000002</v>
      </c>
      <c r="GP19">
        <v>-0.95420000000000005</v>
      </c>
      <c r="GQ19">
        <v>-11.1111</v>
      </c>
      <c r="GR19">
        <v>0</v>
      </c>
      <c r="GS19">
        <v>-5.5556000000000001</v>
      </c>
      <c r="GT19">
        <v>0</v>
      </c>
      <c r="GU19">
        <v>-24.2424</v>
      </c>
      <c r="GV19">
        <v>-7.6786000000000003</v>
      </c>
    </row>
    <row r="20" spans="4:204">
      <c r="D20" s="4">
        <v>42277</v>
      </c>
      <c r="E20">
        <v>-4.0810000000000004</v>
      </c>
      <c r="F20">
        <v>2.4537</v>
      </c>
      <c r="G20">
        <v>-4.4305000000000003</v>
      </c>
      <c r="H20">
        <v>3.4542999999999999</v>
      </c>
      <c r="I20">
        <v>1.3456000000000001</v>
      </c>
      <c r="J20">
        <v>6.0313999999999997</v>
      </c>
      <c r="K20">
        <v>6.8982000000000001</v>
      </c>
      <c r="L20">
        <v>6.2338000000000005</v>
      </c>
      <c r="M20">
        <v>6.7046000000000001</v>
      </c>
      <c r="N20">
        <v>4.5795000000000003</v>
      </c>
      <c r="O20">
        <v>-11.387499999999999</v>
      </c>
      <c r="P20">
        <v>6.4703999999999997</v>
      </c>
      <c r="Q20">
        <v>3.3027000000000002</v>
      </c>
      <c r="R20">
        <v>5.0204000000000004</v>
      </c>
      <c r="S20">
        <v>-1.0202</v>
      </c>
      <c r="T20">
        <v>4.798</v>
      </c>
      <c r="U20">
        <v>-0.64780000000000004</v>
      </c>
      <c r="V20">
        <v>1.0753999999999999</v>
      </c>
      <c r="W20">
        <v>0.51270000000000004</v>
      </c>
      <c r="X20">
        <v>-9.6895000000000007</v>
      </c>
      <c r="Y20">
        <v>2.2778999999999998</v>
      </c>
      <c r="Z20">
        <v>3.7046000000000001</v>
      </c>
      <c r="AA20">
        <v>5.8571999999999997</v>
      </c>
      <c r="AB20">
        <v>6.7492000000000001</v>
      </c>
      <c r="AC20">
        <v>4.1736000000000004</v>
      </c>
      <c r="AD20">
        <v>4.7884000000000002</v>
      </c>
      <c r="AE20">
        <v>5.4817</v>
      </c>
      <c r="AF20">
        <v>4.9215</v>
      </c>
      <c r="AG20">
        <v>5.7179000000000002</v>
      </c>
      <c r="AH20">
        <v>6.4470999999999998</v>
      </c>
      <c r="AI20">
        <v>3.605</v>
      </c>
      <c r="AJ20">
        <v>-1.2172000000000001</v>
      </c>
      <c r="AK20">
        <v>11.312799999999999</v>
      </c>
      <c r="AL20">
        <v>-2.2439</v>
      </c>
      <c r="AM20">
        <v>4.3741000000000003</v>
      </c>
      <c r="AN20">
        <v>-0.88900000000000001</v>
      </c>
      <c r="AO20">
        <v>-3.4661</v>
      </c>
      <c r="AP20">
        <v>1.0125999999999999</v>
      </c>
      <c r="AQ20">
        <v>5.9870000000000001</v>
      </c>
      <c r="AR20">
        <v>5.0747999999999998</v>
      </c>
      <c r="AS20">
        <v>4.0556999999999999</v>
      </c>
      <c r="AT20">
        <v>4.0655000000000001</v>
      </c>
      <c r="AU20">
        <v>2.7477</v>
      </c>
      <c r="AV20">
        <v>0.94689999999999996</v>
      </c>
      <c r="AW20">
        <v>4.7125000000000004</v>
      </c>
      <c r="AX20">
        <v>-7.4859</v>
      </c>
      <c r="AY20">
        <v>-3.3212000000000002</v>
      </c>
      <c r="AZ20">
        <v>5.8102</v>
      </c>
      <c r="BA20">
        <v>-1.2925</v>
      </c>
      <c r="BB20">
        <v>4.1406000000000001</v>
      </c>
      <c r="BC20">
        <v>8.2286000000000001</v>
      </c>
      <c r="BD20">
        <v>1.9348000000000001</v>
      </c>
      <c r="BE20">
        <v>0.84009999999999996</v>
      </c>
      <c r="BF20">
        <v>3.3233000000000001</v>
      </c>
      <c r="BG20">
        <v>1.8395000000000001</v>
      </c>
      <c r="BH20">
        <v>2.8921999999999999</v>
      </c>
      <c r="BI20">
        <v>6.5376000000000003</v>
      </c>
      <c r="BJ20">
        <v>2.1349</v>
      </c>
      <c r="BK20">
        <v>1.3493999999999999</v>
      </c>
      <c r="BL20">
        <v>8.7127999999999997</v>
      </c>
      <c r="BM20">
        <v>5.0930999999999997</v>
      </c>
      <c r="BN20">
        <v>-0.54430000000000001</v>
      </c>
      <c r="BO20">
        <v>1.4548000000000001</v>
      </c>
      <c r="BP20">
        <v>9.6859000000000002</v>
      </c>
      <c r="BQ20">
        <v>-2.5167000000000002</v>
      </c>
      <c r="BR20">
        <v>-6.0326000000000004</v>
      </c>
      <c r="BS20">
        <v>-2.9740000000000002</v>
      </c>
      <c r="BT20">
        <v>0.54530000000000001</v>
      </c>
      <c r="BU20">
        <v>8.5152999999999999</v>
      </c>
      <c r="BV20">
        <v>6.0335000000000001</v>
      </c>
      <c r="BW20">
        <v>7.8051000000000004</v>
      </c>
      <c r="BX20">
        <v>5.8121</v>
      </c>
      <c r="BY20">
        <v>-4.0446999999999997</v>
      </c>
      <c r="BZ20">
        <v>7.4263000000000003</v>
      </c>
      <c r="CA20">
        <v>-1.1598999999999999</v>
      </c>
      <c r="CB20">
        <v>-3.0051999999999999</v>
      </c>
      <c r="CC20">
        <v>-3.2957999999999998</v>
      </c>
      <c r="CD20">
        <v>-6.6927000000000003</v>
      </c>
      <c r="CE20">
        <v>-1.4944999999999999</v>
      </c>
      <c r="CF20">
        <v>4.069</v>
      </c>
      <c r="CG20">
        <v>-3.9723999999999999</v>
      </c>
      <c r="CH20">
        <v>5.8733000000000004</v>
      </c>
      <c r="CI20">
        <v>-7.0391000000000004</v>
      </c>
      <c r="CJ20">
        <v>0.95930000000000004</v>
      </c>
      <c r="CK20">
        <v>1.3108</v>
      </c>
      <c r="CL20">
        <v>-3.4415</v>
      </c>
      <c r="CM20">
        <v>5.5940000000000003</v>
      </c>
      <c r="CN20">
        <v>1.6501999999999999</v>
      </c>
      <c r="CO20">
        <v>8.5125999999999991</v>
      </c>
      <c r="CP20">
        <v>-11.7638</v>
      </c>
      <c r="CQ20">
        <v>5.4835000000000003</v>
      </c>
      <c r="CR20">
        <v>4.4359999999999999</v>
      </c>
      <c r="CS20">
        <v>6.5804</v>
      </c>
      <c r="CT20">
        <v>-1.3302</v>
      </c>
      <c r="CU20">
        <v>9.5499000000000009</v>
      </c>
      <c r="CV20">
        <v>-14.5238</v>
      </c>
      <c r="CW20">
        <v>2.3826000000000001</v>
      </c>
      <c r="CX20">
        <v>1.7161</v>
      </c>
      <c r="CY20">
        <v>2.5792999999999999</v>
      </c>
      <c r="CZ20">
        <v>-0.9657</v>
      </c>
      <c r="DA20">
        <v>2.6825000000000001</v>
      </c>
      <c r="DB20">
        <v>2.5972</v>
      </c>
      <c r="DC20">
        <v>6.7251000000000003</v>
      </c>
      <c r="DD20">
        <v>-4.9508999999999999</v>
      </c>
      <c r="DE20">
        <v>2.5072999999999999</v>
      </c>
      <c r="DF20">
        <v>-7.2477</v>
      </c>
      <c r="DG20">
        <v>0.80089999999999995</v>
      </c>
      <c r="DH20">
        <v>-6.4352999999999998</v>
      </c>
      <c r="DI20">
        <v>4.9317000000000002</v>
      </c>
      <c r="DJ20">
        <v>3.1846999999999999</v>
      </c>
      <c r="DK20">
        <v>3.0303</v>
      </c>
      <c r="DL20">
        <v>4.2035</v>
      </c>
      <c r="DM20">
        <v>5.0353000000000003</v>
      </c>
      <c r="DN20">
        <v>-8.4991000000000003</v>
      </c>
      <c r="DO20">
        <v>1.478</v>
      </c>
      <c r="DP20">
        <v>-8.0274000000000001</v>
      </c>
      <c r="DQ20">
        <v>-3.2433000000000001</v>
      </c>
      <c r="DR20">
        <v>4.3349000000000002</v>
      </c>
      <c r="DS20">
        <v>-0.46949999999999997</v>
      </c>
      <c r="DT20">
        <v>2.6543000000000001</v>
      </c>
      <c r="DU20">
        <v>1.7825</v>
      </c>
      <c r="DV20">
        <v>1.2761</v>
      </c>
      <c r="DW20">
        <v>1.0101</v>
      </c>
      <c r="DX20">
        <v>2.4159999999999999</v>
      </c>
      <c r="DY20">
        <v>4.8845000000000001</v>
      </c>
      <c r="DZ20">
        <v>-3.7923</v>
      </c>
      <c r="EA20">
        <v>-12.8773</v>
      </c>
      <c r="EB20">
        <v>-4.6894</v>
      </c>
      <c r="EC20">
        <v>3.4588999999999999</v>
      </c>
      <c r="ED20">
        <v>-1.8527</v>
      </c>
      <c r="EE20">
        <v>-1.8731</v>
      </c>
      <c r="EF20">
        <v>-5.9622999999999999</v>
      </c>
      <c r="EG20">
        <v>-3.7159</v>
      </c>
      <c r="EH20">
        <v>5.9398</v>
      </c>
      <c r="EI20">
        <v>9.8783999999999992</v>
      </c>
      <c r="EJ20">
        <v>22.2332</v>
      </c>
      <c r="EK20">
        <v>3.2660999999999998</v>
      </c>
      <c r="EL20">
        <v>-0.376</v>
      </c>
      <c r="EM20">
        <v>-2.6309</v>
      </c>
      <c r="EN20">
        <v>-6.1246999999999998</v>
      </c>
      <c r="EO20">
        <v>17.920000000000002</v>
      </c>
      <c r="EP20">
        <v>-6.5080999999999998</v>
      </c>
      <c r="EQ20">
        <v>8.3977000000000004</v>
      </c>
      <c r="ER20">
        <v>-1.1415</v>
      </c>
      <c r="ES20">
        <v>0.8821</v>
      </c>
      <c r="ET20">
        <v>-4.5021000000000004</v>
      </c>
      <c r="EU20">
        <v>-19.677900000000001</v>
      </c>
      <c r="EV20">
        <v>-0.53480000000000005</v>
      </c>
      <c r="EW20">
        <v>-5.3974000000000002</v>
      </c>
      <c r="EX20">
        <v>-0.53920000000000001</v>
      </c>
      <c r="EY20">
        <v>-1.3302</v>
      </c>
      <c r="EZ20">
        <v>0.96319999999999995</v>
      </c>
      <c r="FA20">
        <v>-13.840199999999999</v>
      </c>
      <c r="FB20">
        <v>2.0853999999999999</v>
      </c>
      <c r="FC20">
        <v>-5.04E-2</v>
      </c>
      <c r="FD20">
        <v>-8.1651000000000007</v>
      </c>
      <c r="FE20">
        <v>1.4285999999999999</v>
      </c>
      <c r="FF20">
        <v>2.1545999999999998</v>
      </c>
      <c r="FG20">
        <v>-2.2480000000000002</v>
      </c>
      <c r="FH20">
        <v>-2.0895999999999999</v>
      </c>
      <c r="FI20">
        <v>1.1689000000000001</v>
      </c>
      <c r="FJ20">
        <v>-33.333300000000001</v>
      </c>
      <c r="FK20">
        <v>-9.0275999999999996</v>
      </c>
      <c r="FL20">
        <v>3.2349999999999999</v>
      </c>
      <c r="FM20">
        <v>-2.7582</v>
      </c>
      <c r="FN20">
        <v>-0.79869999999999997</v>
      </c>
      <c r="FO20">
        <v>7.5217000000000001</v>
      </c>
      <c r="FP20">
        <v>0.98429999999999995</v>
      </c>
      <c r="FQ20">
        <v>0.99719999999999998</v>
      </c>
      <c r="FR20">
        <v>0.60560000000000003</v>
      </c>
      <c r="FS20">
        <v>-5.8475000000000001</v>
      </c>
      <c r="FT20">
        <v>-11.894299999999999</v>
      </c>
      <c r="FU20">
        <v>-3.0968</v>
      </c>
      <c r="FV20">
        <v>1.4523999999999999</v>
      </c>
      <c r="FW20">
        <v>10.3597</v>
      </c>
      <c r="FX20">
        <v>5.8285999999999998</v>
      </c>
      <c r="FY20">
        <v>5.8247999999999998</v>
      </c>
      <c r="FZ20">
        <v>1.7185999999999999</v>
      </c>
      <c r="GA20">
        <v>0.2445</v>
      </c>
      <c r="GB20">
        <v>-3.5087999999999999</v>
      </c>
      <c r="GC20">
        <v>-22.048999999999999</v>
      </c>
      <c r="GD20">
        <v>11.0899</v>
      </c>
      <c r="GE20">
        <v>-0.63800000000000001</v>
      </c>
      <c r="GF20">
        <v>-3.6141000000000001</v>
      </c>
      <c r="GG20">
        <v>10.9735</v>
      </c>
      <c r="GH20">
        <v>-7.3913000000000002</v>
      </c>
      <c r="GI20">
        <v>-1.3698999999999999</v>
      </c>
      <c r="GJ20">
        <v>-14.929600000000001</v>
      </c>
      <c r="GK20">
        <v>-5</v>
      </c>
      <c r="GL20">
        <v>-5.3521000000000001</v>
      </c>
      <c r="GM20">
        <v>22.1675</v>
      </c>
      <c r="GN20">
        <v>1.5038</v>
      </c>
      <c r="GO20">
        <v>-2.7523</v>
      </c>
      <c r="GP20">
        <v>-4.4315999999999995</v>
      </c>
      <c r="GQ20">
        <v>0</v>
      </c>
      <c r="GR20">
        <v>-11.1111</v>
      </c>
      <c r="GS20">
        <v>-13.7255</v>
      </c>
      <c r="GT20">
        <v>0</v>
      </c>
      <c r="GU20">
        <v>0</v>
      </c>
      <c r="GV20">
        <v>-0.96709999999999996</v>
      </c>
    </row>
    <row r="21" spans="4:204">
      <c r="D21" s="4">
        <v>42307</v>
      </c>
      <c r="E21">
        <v>16.196899999999999</v>
      </c>
      <c r="F21">
        <v>9.6560000000000006</v>
      </c>
      <c r="G21">
        <v>8.3554999999999993</v>
      </c>
      <c r="H21">
        <v>9.8458000000000006</v>
      </c>
      <c r="I21">
        <v>12.8908</v>
      </c>
      <c r="J21">
        <v>8.4251000000000005</v>
      </c>
      <c r="K21">
        <v>-4.2084999999999999</v>
      </c>
      <c r="L21">
        <v>2.9285999999999999</v>
      </c>
      <c r="M21">
        <v>5.7000000000000002E-3</v>
      </c>
      <c r="N21">
        <v>13.2272</v>
      </c>
      <c r="O21">
        <v>13.633800000000001</v>
      </c>
      <c r="P21">
        <v>4.7682000000000002</v>
      </c>
      <c r="Q21">
        <v>-4.1741000000000001</v>
      </c>
      <c r="R21">
        <v>6.2922000000000002</v>
      </c>
      <c r="S21">
        <v>8.4145000000000003</v>
      </c>
      <c r="T21">
        <v>-1.3338000000000001</v>
      </c>
      <c r="U21">
        <v>5.9879999999999995</v>
      </c>
      <c r="V21">
        <v>0.8105</v>
      </c>
      <c r="W21">
        <v>-0.13420000000000001</v>
      </c>
      <c r="X21">
        <v>9.6142000000000003</v>
      </c>
      <c r="Y21">
        <v>9.6176999999999992</v>
      </c>
      <c r="Z21">
        <v>11.2033</v>
      </c>
      <c r="AA21">
        <v>2.6957</v>
      </c>
      <c r="AB21">
        <v>0.7319</v>
      </c>
      <c r="AC21">
        <v>5.0228999999999999</v>
      </c>
      <c r="AD21">
        <v>9.3483999999999998</v>
      </c>
      <c r="AE21">
        <v>8.6614000000000004</v>
      </c>
      <c r="AF21">
        <v>-1.0921000000000001</v>
      </c>
      <c r="AG21">
        <v>3.2610999999999999</v>
      </c>
      <c r="AH21">
        <v>5.1593999999999998</v>
      </c>
      <c r="AI21">
        <v>-0.14879999999999999</v>
      </c>
      <c r="AJ21">
        <v>-3.5918000000000001</v>
      </c>
      <c r="AK21">
        <v>-1.2250000000000001</v>
      </c>
      <c r="AL21">
        <v>-1.7845</v>
      </c>
      <c r="AM21">
        <v>5.952</v>
      </c>
      <c r="AN21">
        <v>8.1448999999999998</v>
      </c>
      <c r="AO21">
        <v>6.9947999999999997</v>
      </c>
      <c r="AP21">
        <v>1.0436000000000001</v>
      </c>
      <c r="AQ21">
        <v>10.652200000000001</v>
      </c>
      <c r="AR21">
        <v>9.6708999999999996</v>
      </c>
      <c r="AS21">
        <v>-0.221</v>
      </c>
      <c r="AT21">
        <v>7.9657</v>
      </c>
      <c r="AU21">
        <v>5.8616999999999999</v>
      </c>
      <c r="AV21">
        <v>2.6118999999999999</v>
      </c>
      <c r="AW21">
        <v>6.3719000000000001</v>
      </c>
      <c r="AX21">
        <v>-3.9695999999999998</v>
      </c>
      <c r="AY21">
        <v>2.17</v>
      </c>
      <c r="AZ21">
        <v>11.9481</v>
      </c>
      <c r="BA21">
        <v>-2.0954999999999999</v>
      </c>
      <c r="BB21">
        <v>8.0220000000000002</v>
      </c>
      <c r="BC21">
        <v>2.2418</v>
      </c>
      <c r="BD21">
        <v>10.75</v>
      </c>
      <c r="BE21">
        <v>10.309799999999999</v>
      </c>
      <c r="BF21">
        <v>7.3438999999999997</v>
      </c>
      <c r="BG21">
        <v>-0.76419999999999999</v>
      </c>
      <c r="BH21">
        <v>10.170999999999999</v>
      </c>
      <c r="BI21">
        <v>6.8235000000000001</v>
      </c>
      <c r="BJ21">
        <v>12.129</v>
      </c>
      <c r="BK21">
        <v>0.29149999999999998</v>
      </c>
      <c r="BL21">
        <v>3.4845000000000002</v>
      </c>
      <c r="BM21">
        <v>6.8507999999999996</v>
      </c>
      <c r="BN21">
        <v>6.8342000000000001</v>
      </c>
      <c r="BO21">
        <v>3.6545000000000001</v>
      </c>
      <c r="BP21">
        <v>8.0751000000000008</v>
      </c>
      <c r="BQ21">
        <v>6.8453999999999997</v>
      </c>
      <c r="BR21">
        <v>-3.5825</v>
      </c>
      <c r="BS21">
        <v>2.6280000000000001</v>
      </c>
      <c r="BT21">
        <v>8.8937000000000008</v>
      </c>
      <c r="BU21">
        <v>6.0765000000000002</v>
      </c>
      <c r="BV21">
        <v>5.3964999999999996</v>
      </c>
      <c r="BW21">
        <v>9.8621999999999996</v>
      </c>
      <c r="BX21">
        <v>8.0036000000000005</v>
      </c>
      <c r="BY21">
        <v>-4.0815999999999999</v>
      </c>
      <c r="BZ21">
        <v>13.315899999999999</v>
      </c>
      <c r="CA21">
        <v>5.3103999999999996</v>
      </c>
      <c r="CB21">
        <v>11.3786</v>
      </c>
      <c r="CC21">
        <v>-2.157</v>
      </c>
      <c r="CD21">
        <v>13.509600000000001</v>
      </c>
      <c r="CE21">
        <v>1.6153</v>
      </c>
      <c r="CF21">
        <v>7.4634999999999998</v>
      </c>
      <c r="CG21">
        <v>9.2971000000000004</v>
      </c>
      <c r="CH21">
        <v>2.1743000000000001</v>
      </c>
      <c r="CI21">
        <v>-0.71230000000000004</v>
      </c>
      <c r="CJ21">
        <v>11.436</v>
      </c>
      <c r="CK21">
        <v>9.3675999999999995</v>
      </c>
      <c r="CL21">
        <v>14.8818</v>
      </c>
      <c r="CM21">
        <v>4.6388999999999996</v>
      </c>
      <c r="CN21">
        <v>10.9274</v>
      </c>
      <c r="CO21">
        <v>7.069</v>
      </c>
      <c r="CP21">
        <v>8.5099</v>
      </c>
      <c r="CQ21">
        <v>8.3286999999999995</v>
      </c>
      <c r="CR21">
        <v>6.2455999999999996</v>
      </c>
      <c r="CS21">
        <v>8.4756999999999998</v>
      </c>
      <c r="CT21">
        <v>5.7287999999999997</v>
      </c>
      <c r="CU21">
        <v>-1.5564</v>
      </c>
      <c r="CV21">
        <v>1.8801999999999999</v>
      </c>
      <c r="CW21">
        <v>-3.5206</v>
      </c>
      <c r="CX21">
        <v>9.2327999999999992</v>
      </c>
      <c r="CY21">
        <v>9.3780999999999999</v>
      </c>
      <c r="CZ21">
        <v>8.5070999999999994</v>
      </c>
      <c r="DA21">
        <v>-0.26429999999999998</v>
      </c>
      <c r="DB21">
        <v>8.3434000000000008</v>
      </c>
      <c r="DC21">
        <v>3.1816</v>
      </c>
      <c r="DD21">
        <v>5.7013999999999996</v>
      </c>
      <c r="DE21">
        <v>9.1357999999999997</v>
      </c>
      <c r="DF21">
        <v>-1.5523</v>
      </c>
      <c r="DG21">
        <v>16.160799999999998</v>
      </c>
      <c r="DH21">
        <v>-0.41899999999999998</v>
      </c>
      <c r="DI21">
        <v>9.6130999999999993</v>
      </c>
      <c r="DJ21">
        <v>-3.9965999999999999</v>
      </c>
      <c r="DK21">
        <v>5.5856000000000003</v>
      </c>
      <c r="DL21">
        <v>6.8487</v>
      </c>
      <c r="DM21">
        <v>0.83199999999999996</v>
      </c>
      <c r="DN21">
        <v>5.6791999999999998</v>
      </c>
      <c r="DO21">
        <v>9.9329999999999998</v>
      </c>
      <c r="DP21">
        <v>4.5876999999999999</v>
      </c>
      <c r="DQ21">
        <v>-4.0461999999999998</v>
      </c>
      <c r="DR21">
        <v>-1.0189999999999999</v>
      </c>
      <c r="DS21">
        <v>-1.7296</v>
      </c>
      <c r="DT21">
        <v>-2.5548999999999999</v>
      </c>
      <c r="DU21">
        <v>6.8353999999999999</v>
      </c>
      <c r="DV21">
        <v>12.187099999999999</v>
      </c>
      <c r="DW21">
        <v>4.3041</v>
      </c>
      <c r="DX21">
        <v>6.7691999999999997</v>
      </c>
      <c r="DY21">
        <v>9.2233999999999998</v>
      </c>
      <c r="DZ21">
        <v>12.0823</v>
      </c>
      <c r="EA21">
        <v>3.4607999999999999</v>
      </c>
      <c r="EB21">
        <v>3.9950999999999999</v>
      </c>
      <c r="EC21">
        <v>5.8585000000000003</v>
      </c>
      <c r="ED21">
        <v>11.9254</v>
      </c>
      <c r="EE21">
        <v>9.5874000000000006</v>
      </c>
      <c r="EF21">
        <v>7.0251999999999999</v>
      </c>
      <c r="EG21">
        <v>-0.34310000000000002</v>
      </c>
      <c r="EH21">
        <v>7.2572000000000001</v>
      </c>
      <c r="EI21">
        <v>-2.5209999999999999</v>
      </c>
      <c r="EJ21">
        <v>4.5734000000000004</v>
      </c>
      <c r="EK21">
        <v>-1.4626999999999999</v>
      </c>
      <c r="EL21">
        <v>9.9283999999999999</v>
      </c>
      <c r="EM21">
        <v>-2.4266999999999999</v>
      </c>
      <c r="EN21">
        <v>5.9576000000000002</v>
      </c>
      <c r="EO21">
        <v>4.9096000000000002</v>
      </c>
      <c r="EP21">
        <v>-0.89549999999999996</v>
      </c>
      <c r="EQ21">
        <v>0.64339999999999997</v>
      </c>
      <c r="ER21">
        <v>14.331</v>
      </c>
      <c r="ES21">
        <v>2.8616999999999999</v>
      </c>
      <c r="ET21">
        <v>-6.5699999999999995E-2</v>
      </c>
      <c r="EU21">
        <v>12.786899999999999</v>
      </c>
      <c r="EV21">
        <v>6.3441000000000001</v>
      </c>
      <c r="EW21">
        <v>3.3763999999999998</v>
      </c>
      <c r="EX21">
        <v>10.454800000000001</v>
      </c>
      <c r="EY21">
        <v>-4.8631000000000002</v>
      </c>
      <c r="EZ21">
        <v>8.9046000000000003</v>
      </c>
      <c r="FA21">
        <v>15.610900000000001</v>
      </c>
      <c r="FB21">
        <v>6.5175000000000001</v>
      </c>
      <c r="FC21">
        <v>13.3636</v>
      </c>
      <c r="FD21">
        <v>-4.2065000000000001</v>
      </c>
      <c r="FE21">
        <v>3.2685</v>
      </c>
      <c r="FF21">
        <v>4.7755000000000001</v>
      </c>
      <c r="FG21">
        <v>2.9191000000000003</v>
      </c>
      <c r="FH21">
        <v>4.8929999999999998</v>
      </c>
      <c r="FI21">
        <v>-3.4413</v>
      </c>
      <c r="FJ21">
        <v>-33.333300000000001</v>
      </c>
      <c r="FK21">
        <v>14.950799999999999</v>
      </c>
      <c r="FL21">
        <v>-2.6718999999999999</v>
      </c>
      <c r="FM21">
        <v>-3.48</v>
      </c>
      <c r="FN21">
        <v>12.5604</v>
      </c>
      <c r="FO21">
        <v>-1.3829</v>
      </c>
      <c r="FP21">
        <v>0.63590000000000002</v>
      </c>
      <c r="FQ21">
        <v>-5.2186000000000003</v>
      </c>
      <c r="FR21">
        <v>-2.2856999999999998</v>
      </c>
      <c r="FS21">
        <v>6.0364000000000004</v>
      </c>
      <c r="FT21">
        <v>1.0049999999999999</v>
      </c>
      <c r="FU21">
        <v>0.65839999999999999</v>
      </c>
      <c r="FV21">
        <v>-1.5137</v>
      </c>
      <c r="FW21">
        <v>-7.1707999999999998</v>
      </c>
      <c r="FX21">
        <v>4.3197000000000001</v>
      </c>
      <c r="FY21">
        <v>-12.7941</v>
      </c>
      <c r="FZ21">
        <v>6.9025999999999996</v>
      </c>
      <c r="GA21">
        <v>-7.9200000000000007E-2</v>
      </c>
      <c r="GB21">
        <v>-9.5757999999999992</v>
      </c>
      <c r="GC21">
        <v>-7.8571</v>
      </c>
      <c r="GD21">
        <v>1.5306</v>
      </c>
      <c r="GE21">
        <v>3.5526</v>
      </c>
      <c r="GF21">
        <v>-15.7974</v>
      </c>
      <c r="GG21">
        <v>-7.1769999999999996</v>
      </c>
      <c r="GH21">
        <v>4.8357000000000001</v>
      </c>
      <c r="GI21">
        <v>-1.3698999999999999</v>
      </c>
      <c r="GJ21">
        <v>5.9603000000000002</v>
      </c>
      <c r="GK21">
        <v>-9.4611999999999998</v>
      </c>
      <c r="GL21">
        <v>-3.3174999999999999</v>
      </c>
      <c r="GM21">
        <v>-21.1694</v>
      </c>
      <c r="GN21">
        <v>1.9443999999999999</v>
      </c>
      <c r="GO21">
        <v>6.2579000000000002</v>
      </c>
      <c r="GP21">
        <v>1.0538000000000001</v>
      </c>
      <c r="GQ21">
        <v>0</v>
      </c>
      <c r="GR21">
        <v>-24.375</v>
      </c>
      <c r="GS21">
        <v>13.6364</v>
      </c>
      <c r="GT21">
        <v>0</v>
      </c>
      <c r="GU21">
        <v>-72</v>
      </c>
      <c r="GV21">
        <v>0</v>
      </c>
    </row>
    <row r="22" spans="4:204">
      <c r="D22" s="4">
        <v>42338</v>
      </c>
      <c r="E22">
        <v>-2.7877999999999998</v>
      </c>
      <c r="F22">
        <v>-6.7808000000000002</v>
      </c>
      <c r="G22">
        <v>0.52659999999999996</v>
      </c>
      <c r="H22">
        <v>4.6800000000000001E-2</v>
      </c>
      <c r="I22">
        <v>-6.0699999999999997E-2</v>
      </c>
      <c r="J22">
        <v>4.6195000000000004</v>
      </c>
      <c r="K22">
        <v>-1.2727999999999999</v>
      </c>
      <c r="L22">
        <v>3.2332999999999998</v>
      </c>
      <c r="M22">
        <v>3.9809999999999999</v>
      </c>
      <c r="N22">
        <v>-2.5013999999999998</v>
      </c>
      <c r="O22">
        <v>-11.645099999999999</v>
      </c>
      <c r="P22">
        <v>0.70550000000000002</v>
      </c>
      <c r="Q22">
        <v>-0.70740000000000003</v>
      </c>
      <c r="R22">
        <v>-0.68340000000000001</v>
      </c>
      <c r="S22">
        <v>9.6829000000000001</v>
      </c>
      <c r="T22">
        <v>4.6951999999999998</v>
      </c>
      <c r="U22">
        <v>2.6187</v>
      </c>
      <c r="V22">
        <v>-3.7185999999999999</v>
      </c>
      <c r="W22">
        <v>-2.9823</v>
      </c>
      <c r="X22">
        <v>-4.2122999999999999</v>
      </c>
      <c r="Y22">
        <v>-2.3670999999999998</v>
      </c>
      <c r="Z22">
        <v>-3.1408999999999998</v>
      </c>
      <c r="AA22">
        <v>5.6916000000000002</v>
      </c>
      <c r="AB22">
        <v>7.1097000000000001</v>
      </c>
      <c r="AC22">
        <v>3.9558999999999997</v>
      </c>
      <c r="AD22">
        <v>-0.11849999999999999</v>
      </c>
      <c r="AE22">
        <v>0.24679999999999999</v>
      </c>
      <c r="AF22">
        <v>-0.25369999999999998</v>
      </c>
      <c r="AG22">
        <v>3.1415000000000002</v>
      </c>
      <c r="AH22">
        <v>2.1116000000000001</v>
      </c>
      <c r="AI22">
        <v>3.51</v>
      </c>
      <c r="AJ22">
        <v>1.8016000000000001</v>
      </c>
      <c r="AK22">
        <v>-7.7671000000000001</v>
      </c>
      <c r="AL22">
        <v>-4.9222000000000001</v>
      </c>
      <c r="AM22">
        <v>1.2104999999999999</v>
      </c>
      <c r="AN22">
        <v>3.5087999999999999</v>
      </c>
      <c r="AO22">
        <v>0.84750000000000003</v>
      </c>
      <c r="AP22">
        <v>1.3517999999999999</v>
      </c>
      <c r="AQ22">
        <v>-2.5402</v>
      </c>
      <c r="AR22">
        <v>-0.45519999999999999</v>
      </c>
      <c r="AS22">
        <v>-0.23169999999999999</v>
      </c>
      <c r="AT22">
        <v>-0.35270000000000001</v>
      </c>
      <c r="AU22">
        <v>-1.9572000000000001</v>
      </c>
      <c r="AV22">
        <v>1.6970000000000001</v>
      </c>
      <c r="AW22">
        <v>1.4075</v>
      </c>
      <c r="AX22">
        <v>4.8639999999999999</v>
      </c>
      <c r="AY22">
        <v>6.2831999999999999</v>
      </c>
      <c r="AZ22">
        <v>0.60229999999999995</v>
      </c>
      <c r="BA22">
        <v>1.1945999999999999</v>
      </c>
      <c r="BB22">
        <v>2.4943</v>
      </c>
      <c r="BC22">
        <v>4.6729000000000003</v>
      </c>
      <c r="BD22">
        <v>-0.82369999999999999</v>
      </c>
      <c r="BE22">
        <v>-2.2204999999999999</v>
      </c>
      <c r="BF22">
        <v>-0.76019999999999999</v>
      </c>
      <c r="BG22">
        <v>0.35</v>
      </c>
      <c r="BH22">
        <v>-1.9906000000000001</v>
      </c>
      <c r="BI22">
        <v>6.5877999999999997</v>
      </c>
      <c r="BJ22">
        <v>1.2713000000000001</v>
      </c>
      <c r="BK22">
        <v>5.0145</v>
      </c>
      <c r="BL22">
        <v>5.3967000000000001</v>
      </c>
      <c r="BM22">
        <v>0.62080000000000002</v>
      </c>
      <c r="BN22">
        <v>3.4649999999999999</v>
      </c>
      <c r="BO22">
        <v>3.6503000000000001</v>
      </c>
      <c r="BP22">
        <v>3.0655999999999999</v>
      </c>
      <c r="BQ22">
        <v>3.3079999999999998</v>
      </c>
      <c r="BR22">
        <v>-6.8169000000000004</v>
      </c>
      <c r="BS22">
        <v>6.5342000000000002</v>
      </c>
      <c r="BT22">
        <v>-2.0916000000000001</v>
      </c>
      <c r="BU22">
        <v>4.3757000000000001</v>
      </c>
      <c r="BV22">
        <v>-3.7965999999999998</v>
      </c>
      <c r="BW22">
        <v>6.3365999999999998</v>
      </c>
      <c r="BX22">
        <v>-2.2370999999999999</v>
      </c>
      <c r="BY22">
        <v>0.4728</v>
      </c>
      <c r="BZ22">
        <v>-2.0500000000000001E-2</v>
      </c>
      <c r="CA22">
        <v>7.0999999999999994E-2</v>
      </c>
      <c r="CB22">
        <v>-3.5362999999999998</v>
      </c>
      <c r="CC22">
        <v>-6.7832999999999997</v>
      </c>
      <c r="CD22">
        <v>-3.2189999999999999</v>
      </c>
      <c r="CE22">
        <v>0.86709999999999998</v>
      </c>
      <c r="CF22">
        <v>0.18770000000000001</v>
      </c>
      <c r="CG22">
        <v>1.5213999999999999</v>
      </c>
      <c r="CH22">
        <v>2.8090000000000002</v>
      </c>
      <c r="CI22">
        <v>-2.7500999999999998</v>
      </c>
      <c r="CJ22">
        <v>-6.6380999999999997</v>
      </c>
      <c r="CK22">
        <v>-3.0870000000000002</v>
      </c>
      <c r="CL22">
        <v>1.2063999999999999</v>
      </c>
      <c r="CM22">
        <v>3.1987000000000001</v>
      </c>
      <c r="CN22">
        <v>1.9258999999999999</v>
      </c>
      <c r="CO22">
        <v>2.09</v>
      </c>
      <c r="CP22">
        <v>6.9782000000000002</v>
      </c>
      <c r="CQ22">
        <v>1.6562000000000001</v>
      </c>
      <c r="CR22">
        <v>2.2044000000000001</v>
      </c>
      <c r="CS22">
        <v>3.5825</v>
      </c>
      <c r="CT22">
        <v>5.6592000000000002</v>
      </c>
      <c r="CU22">
        <v>-1.8368</v>
      </c>
      <c r="CV22">
        <v>-6.3083999999999998</v>
      </c>
      <c r="CW22">
        <v>-9.5439000000000007</v>
      </c>
      <c r="CX22">
        <v>1.4881</v>
      </c>
      <c r="CY22">
        <v>1.9762999999999999</v>
      </c>
      <c r="CZ22">
        <v>-7.0495999999999999</v>
      </c>
      <c r="DA22">
        <v>-1.4134</v>
      </c>
      <c r="DB22">
        <v>1.8512</v>
      </c>
      <c r="DC22">
        <v>-5.5739999999999998</v>
      </c>
      <c r="DD22">
        <v>-4.7088999999999999</v>
      </c>
      <c r="DE22">
        <v>-2.8281000000000001</v>
      </c>
      <c r="DF22">
        <v>11.369300000000001</v>
      </c>
      <c r="DG22">
        <v>7.9962999999999997</v>
      </c>
      <c r="DH22">
        <v>-0.77139999999999997</v>
      </c>
      <c r="DI22">
        <v>0.88249999999999995</v>
      </c>
      <c r="DJ22">
        <v>-4.8715999999999999</v>
      </c>
      <c r="DK22">
        <v>2.3700999999999999</v>
      </c>
      <c r="DL22">
        <v>-4.6924000000000001</v>
      </c>
      <c r="DM22">
        <v>-7.3800000000000004E-2</v>
      </c>
      <c r="DN22">
        <v>-1.3797999999999999</v>
      </c>
      <c r="DO22">
        <v>0.60660000000000003</v>
      </c>
      <c r="DP22">
        <v>-3.0539000000000001</v>
      </c>
      <c r="DQ22">
        <v>3.7650999999999999</v>
      </c>
      <c r="DR22">
        <v>7.4124999999999996</v>
      </c>
      <c r="DS22">
        <v>12.5519</v>
      </c>
      <c r="DT22">
        <v>13.816700000000001</v>
      </c>
      <c r="DU22">
        <v>3.3768000000000002</v>
      </c>
      <c r="DV22">
        <v>1.8932</v>
      </c>
      <c r="DW22">
        <v>3.9925999999999999</v>
      </c>
      <c r="DX22">
        <v>1.7138</v>
      </c>
      <c r="DY22">
        <v>-0.78469999999999995</v>
      </c>
      <c r="DZ22">
        <v>2.8205</v>
      </c>
      <c r="EA22">
        <v>2.1126999999999998</v>
      </c>
      <c r="EB22">
        <v>4.6401000000000003</v>
      </c>
      <c r="EC22">
        <v>6.0373999999999999</v>
      </c>
      <c r="ED22">
        <v>0.41670000000000001</v>
      </c>
      <c r="EE22">
        <v>0.52210000000000001</v>
      </c>
      <c r="EF22">
        <v>9.1999999999999998E-3</v>
      </c>
      <c r="EG22">
        <v>-7.0568</v>
      </c>
      <c r="EH22">
        <v>-0.39800000000000002</v>
      </c>
      <c r="EI22">
        <v>0.28739999999999999</v>
      </c>
      <c r="EJ22">
        <v>-3.7486999999999999</v>
      </c>
      <c r="EK22">
        <v>0.4798</v>
      </c>
      <c r="EL22">
        <v>5.1210000000000004</v>
      </c>
      <c r="EM22">
        <v>-1.6579999999999999</v>
      </c>
      <c r="EN22">
        <v>-1.6659999999999999</v>
      </c>
      <c r="EO22">
        <v>0.61580000000000001</v>
      </c>
      <c r="EP22">
        <v>15.286099999999999</v>
      </c>
      <c r="EQ22">
        <v>7.1233000000000004</v>
      </c>
      <c r="ER22">
        <v>-8.1084999999999994</v>
      </c>
      <c r="ES22">
        <v>2.0093000000000001</v>
      </c>
      <c r="ET22">
        <v>-2.8270999999999997</v>
      </c>
      <c r="EU22">
        <v>2.1802000000000001</v>
      </c>
      <c r="EV22">
        <v>0.98340000000000005</v>
      </c>
      <c r="EW22">
        <v>-7.9916999999999998</v>
      </c>
      <c r="EX22">
        <v>-5.1783000000000001</v>
      </c>
      <c r="EY22">
        <v>3.0648</v>
      </c>
      <c r="EZ22">
        <v>-1.0113000000000001</v>
      </c>
      <c r="FA22">
        <v>1.7728999999999999</v>
      </c>
      <c r="FB22">
        <v>4.8118999999999996</v>
      </c>
      <c r="FC22">
        <v>-3.1728999999999998</v>
      </c>
      <c r="FD22">
        <v>-5.2752999999999997</v>
      </c>
      <c r="FE22">
        <v>1.5666</v>
      </c>
      <c r="FF22">
        <v>-3.4013999999999998</v>
      </c>
      <c r="FG22">
        <v>4.2949999999999999</v>
      </c>
      <c r="FH22">
        <v>3.6198999999999999</v>
      </c>
      <c r="FI22">
        <v>0.83860000000000001</v>
      </c>
      <c r="FJ22">
        <v>-33.333300000000001</v>
      </c>
      <c r="FK22">
        <v>-1.9470000000000001</v>
      </c>
      <c r="FL22">
        <v>9.4374000000000002</v>
      </c>
      <c r="FM22">
        <v>0.27210000000000001</v>
      </c>
      <c r="FN22">
        <v>5.4657999999999998</v>
      </c>
      <c r="FO22">
        <v>-1.5554999999999999</v>
      </c>
      <c r="FP22">
        <v>2.7347000000000001</v>
      </c>
      <c r="FQ22">
        <v>1.0417000000000001</v>
      </c>
      <c r="FR22">
        <v>11.0136</v>
      </c>
      <c r="FS22">
        <v>-10.3567</v>
      </c>
      <c r="FT22">
        <v>0.50760000000000005</v>
      </c>
      <c r="FU22">
        <v>8.4219000000000008</v>
      </c>
      <c r="FV22">
        <v>5.0271999999999997</v>
      </c>
      <c r="FW22">
        <v>4.2705000000000002</v>
      </c>
      <c r="FX22">
        <v>-5.1635999999999997</v>
      </c>
      <c r="FY22">
        <v>4.5530999999999997</v>
      </c>
      <c r="FZ22">
        <v>4.1017000000000001</v>
      </c>
      <c r="GA22">
        <v>6.7164000000000001</v>
      </c>
      <c r="GB22">
        <v>-1.2063999999999999</v>
      </c>
      <c r="GC22">
        <v>-10.8527</v>
      </c>
      <c r="GD22">
        <v>-4.7739000000000003</v>
      </c>
      <c r="GE22">
        <v>-3.7031999999999998</v>
      </c>
      <c r="GF22">
        <v>7.1429</v>
      </c>
      <c r="GG22">
        <v>-1.1168</v>
      </c>
      <c r="GH22">
        <v>-7.9713000000000003</v>
      </c>
      <c r="GI22">
        <v>-1.3698999999999999</v>
      </c>
      <c r="GJ22">
        <v>4.0625</v>
      </c>
      <c r="GK22">
        <v>-20.882400000000001</v>
      </c>
      <c r="GL22">
        <v>-5.6425999999999998</v>
      </c>
      <c r="GM22">
        <v>-14.3223</v>
      </c>
      <c r="GN22">
        <v>1.7257</v>
      </c>
      <c r="GO22">
        <v>-4.4096000000000002</v>
      </c>
      <c r="GP22">
        <v>-10.9278</v>
      </c>
      <c r="GQ22">
        <v>-25</v>
      </c>
      <c r="GR22">
        <v>36.363599999999998</v>
      </c>
      <c r="GS22">
        <v>-28</v>
      </c>
      <c r="GT22">
        <v>0</v>
      </c>
      <c r="GU22">
        <v>-28.571400000000001</v>
      </c>
      <c r="GV22">
        <v>-46.289099999999998</v>
      </c>
    </row>
    <row r="23" spans="4:204">
      <c r="D23" s="4">
        <v>42369</v>
      </c>
      <c r="E23">
        <v>-1.9367999999999999</v>
      </c>
      <c r="F23">
        <v>4.4028999999999998</v>
      </c>
      <c r="G23">
        <v>1.6644999999999999</v>
      </c>
      <c r="H23">
        <v>1.3674999999999999</v>
      </c>
      <c r="I23">
        <v>2.5691000000000002</v>
      </c>
      <c r="J23">
        <v>3.9074999999999998</v>
      </c>
      <c r="K23">
        <v>7.6593999999999998</v>
      </c>
      <c r="L23">
        <v>2.9167999999999998</v>
      </c>
      <c r="M23">
        <v>1.9696</v>
      </c>
      <c r="N23">
        <v>6.1417000000000002</v>
      </c>
      <c r="O23">
        <v>-8.5599999999999996E-2</v>
      </c>
      <c r="P23">
        <v>4.4336000000000002</v>
      </c>
      <c r="Q23">
        <v>7.2020999999999997</v>
      </c>
      <c r="R23">
        <v>3.5335999999999999</v>
      </c>
      <c r="S23">
        <v>-6.8075999999999999</v>
      </c>
      <c r="T23">
        <v>4.3490000000000002</v>
      </c>
      <c r="U23">
        <v>-1.0573999999999999</v>
      </c>
      <c r="V23">
        <v>1.0371999999999999</v>
      </c>
      <c r="W23">
        <v>7.6273999999999997</v>
      </c>
      <c r="X23">
        <v>-6.4302000000000001</v>
      </c>
      <c r="Y23">
        <v>-3.1074999999999999</v>
      </c>
      <c r="Z23">
        <v>3.3071999999999999</v>
      </c>
      <c r="AA23">
        <v>6.0541</v>
      </c>
      <c r="AB23">
        <v>1.7881</v>
      </c>
      <c r="AC23">
        <v>2.5407000000000002</v>
      </c>
      <c r="AD23">
        <v>1.0982000000000001</v>
      </c>
      <c r="AE23">
        <v>3.2923999999999998</v>
      </c>
      <c r="AF23">
        <v>3.4659</v>
      </c>
      <c r="AG23">
        <v>7.4890999999999996</v>
      </c>
      <c r="AH23">
        <v>0.34610000000000002</v>
      </c>
      <c r="AI23">
        <v>1.4412</v>
      </c>
      <c r="AJ23">
        <v>-2.2904999999999998</v>
      </c>
      <c r="AK23">
        <v>-2.7717999999999998</v>
      </c>
      <c r="AL23">
        <v>2.2435</v>
      </c>
      <c r="AM23">
        <v>4.1341999999999999</v>
      </c>
      <c r="AN23">
        <v>3.895</v>
      </c>
      <c r="AO23">
        <v>-3.298</v>
      </c>
      <c r="AP23">
        <v>-4.6528999999999998</v>
      </c>
      <c r="AQ23">
        <v>2.3871000000000002</v>
      </c>
      <c r="AR23">
        <v>-3.7149999999999999</v>
      </c>
      <c r="AS23">
        <v>1.5678999999999998</v>
      </c>
      <c r="AT23">
        <v>-7.0236999999999998</v>
      </c>
      <c r="AU23">
        <v>5.0380000000000003</v>
      </c>
      <c r="AV23">
        <v>-0.40310000000000001</v>
      </c>
      <c r="AW23">
        <v>1.3687</v>
      </c>
      <c r="AX23">
        <v>-0.78620000000000001</v>
      </c>
      <c r="AY23">
        <v>-2.2989999999999999</v>
      </c>
      <c r="AZ23">
        <v>2.3266999999999998</v>
      </c>
      <c r="BA23">
        <v>3.4855</v>
      </c>
      <c r="BB23">
        <v>4.4333</v>
      </c>
      <c r="BC23">
        <v>5.8632</v>
      </c>
      <c r="BD23">
        <v>4.8361999999999998</v>
      </c>
      <c r="BE23">
        <v>3.2502</v>
      </c>
      <c r="BF23">
        <v>4.4173</v>
      </c>
      <c r="BG23">
        <v>-1.1513</v>
      </c>
      <c r="BH23">
        <v>2.8275999999999999</v>
      </c>
      <c r="BI23">
        <v>-2.2621000000000002</v>
      </c>
      <c r="BJ23">
        <v>9.1800000000000007E-2</v>
      </c>
      <c r="BK23">
        <v>-5.2849000000000004</v>
      </c>
      <c r="BL23">
        <v>-2.6005000000000003</v>
      </c>
      <c r="BM23">
        <v>6.7866999999999997</v>
      </c>
      <c r="BN23">
        <v>-5.1116000000000001</v>
      </c>
      <c r="BO23">
        <v>-3.4544000000000001</v>
      </c>
      <c r="BP23">
        <v>-0.42730000000000001</v>
      </c>
      <c r="BQ23">
        <v>-3.7088000000000001</v>
      </c>
      <c r="BR23">
        <v>-11.0808</v>
      </c>
      <c r="BS23">
        <v>-6.9566999999999997</v>
      </c>
      <c r="BT23">
        <v>-3.2484000000000002</v>
      </c>
      <c r="BU23">
        <v>4.1558999999999999</v>
      </c>
      <c r="BV23">
        <v>0.39829999999999999</v>
      </c>
      <c r="BW23">
        <v>2.3792</v>
      </c>
      <c r="BX23">
        <v>-9.2100000000000001E-2</v>
      </c>
      <c r="BY23">
        <v>-1.7208000000000001</v>
      </c>
      <c r="BZ23">
        <v>-9.0065000000000008</v>
      </c>
      <c r="CA23">
        <v>0.154</v>
      </c>
      <c r="CB23">
        <v>3.8205</v>
      </c>
      <c r="CC23">
        <v>-2.1760000000000002</v>
      </c>
      <c r="CD23">
        <v>-2.9388999999999998</v>
      </c>
      <c r="CE23">
        <v>-2.6589999999999998</v>
      </c>
      <c r="CF23">
        <v>5.3091999999999997</v>
      </c>
      <c r="CG23">
        <v>-5.8250999999999999</v>
      </c>
      <c r="CH23">
        <v>2.1791999999999998</v>
      </c>
      <c r="CI23">
        <v>-10.045299999999999</v>
      </c>
      <c r="CJ23">
        <v>7.5796999999999999</v>
      </c>
      <c r="CK23">
        <v>-0.84560000000000002</v>
      </c>
      <c r="CL23">
        <v>0.64680000000000004</v>
      </c>
      <c r="CM23">
        <v>-1.2652999999999999</v>
      </c>
      <c r="CN23">
        <v>-0.72670000000000001</v>
      </c>
      <c r="CO23">
        <v>-6.3048999999999999</v>
      </c>
      <c r="CP23">
        <v>-8.3949999999999996</v>
      </c>
      <c r="CQ23">
        <v>-3.1297999999999999</v>
      </c>
      <c r="CR23">
        <v>-2.3553000000000002</v>
      </c>
      <c r="CS23">
        <v>2.7766000000000002</v>
      </c>
      <c r="CT23">
        <v>0.76019999999999999</v>
      </c>
      <c r="CU23">
        <v>7.6521999999999997</v>
      </c>
      <c r="CV23">
        <v>-10.735300000000001</v>
      </c>
      <c r="CW23">
        <v>4.8440000000000003</v>
      </c>
      <c r="CX23">
        <v>-0.18390000000000001</v>
      </c>
      <c r="CY23">
        <v>0.30930000000000002</v>
      </c>
      <c r="CZ23">
        <v>-1.3984000000000001</v>
      </c>
      <c r="DA23">
        <v>-0.48130000000000001</v>
      </c>
      <c r="DB23">
        <v>-0.54159999999999997</v>
      </c>
      <c r="DC23">
        <v>-3.0499000000000001</v>
      </c>
      <c r="DD23">
        <v>-12.2296</v>
      </c>
      <c r="DE23">
        <v>-4.9257999999999997</v>
      </c>
      <c r="DF23">
        <v>-4.8101000000000003</v>
      </c>
      <c r="DG23">
        <v>-0.63829999999999998</v>
      </c>
      <c r="DH23">
        <v>-1.9622999999999999</v>
      </c>
      <c r="DI23">
        <v>-1.1875</v>
      </c>
      <c r="DJ23">
        <v>3.6856</v>
      </c>
      <c r="DK23">
        <v>-4.1449999999999996</v>
      </c>
      <c r="DL23">
        <v>-1.2155</v>
      </c>
      <c r="DM23">
        <v>1.6334</v>
      </c>
      <c r="DN23">
        <v>-5.9236000000000004</v>
      </c>
      <c r="DO23">
        <v>-6.8582999999999998</v>
      </c>
      <c r="DP23">
        <v>10.037699999999999</v>
      </c>
      <c r="DQ23">
        <v>-2.0785999999999998</v>
      </c>
      <c r="DR23">
        <v>-4.6426999999999996</v>
      </c>
      <c r="DS23">
        <v>3.9243999999999999</v>
      </c>
      <c r="DT23">
        <v>-5.5891999999999999</v>
      </c>
      <c r="DU23">
        <v>0.96619999999999995</v>
      </c>
      <c r="DV23">
        <v>-3.6417999999999999</v>
      </c>
      <c r="DW23">
        <v>-5.5003000000000002</v>
      </c>
      <c r="DX23">
        <v>0.38390000000000002</v>
      </c>
      <c r="DY23">
        <v>-7.8375000000000004</v>
      </c>
      <c r="DZ23">
        <v>-10.352600000000001</v>
      </c>
      <c r="EA23">
        <v>-4.1929999999999996</v>
      </c>
      <c r="EB23">
        <v>4.7145000000000001</v>
      </c>
      <c r="EC23">
        <v>-3.8668</v>
      </c>
      <c r="ED23">
        <v>-0.29260000000000003</v>
      </c>
      <c r="EE23">
        <v>-3.2206999999999999</v>
      </c>
      <c r="EF23">
        <v>-9.7128999999999994</v>
      </c>
      <c r="EG23">
        <v>0.56869999999999998</v>
      </c>
      <c r="EH23">
        <v>-2.5973999999999999</v>
      </c>
      <c r="EI23">
        <v>3.3237999999999999</v>
      </c>
      <c r="EJ23">
        <v>-14.8809</v>
      </c>
      <c r="EK23">
        <v>-1.1461000000000001</v>
      </c>
      <c r="EL23">
        <v>-5.7119999999999997</v>
      </c>
      <c r="EM23">
        <v>-5.2336</v>
      </c>
      <c r="EN23">
        <v>-6.6738</v>
      </c>
      <c r="EO23">
        <v>-13.3596</v>
      </c>
      <c r="EP23">
        <v>1.1087</v>
      </c>
      <c r="EQ23">
        <v>13.3436</v>
      </c>
      <c r="ER23">
        <v>0.84230000000000005</v>
      </c>
      <c r="ES23">
        <v>-11.1364</v>
      </c>
      <c r="ET23">
        <v>-10.0044</v>
      </c>
      <c r="EU23">
        <v>-8.5998999999999999</v>
      </c>
      <c r="EV23">
        <v>3.2652999999999999</v>
      </c>
      <c r="EW23">
        <v>-5.5440000000000005</v>
      </c>
      <c r="EX23">
        <v>-2.1030000000000002</v>
      </c>
      <c r="EY23">
        <v>-8.5230999999999995</v>
      </c>
      <c r="EZ23">
        <v>-1.0708</v>
      </c>
      <c r="FA23">
        <v>-41.227699999999999</v>
      </c>
      <c r="FB23">
        <v>-0.35239999999999999</v>
      </c>
      <c r="FC23">
        <v>1.4378</v>
      </c>
      <c r="FD23">
        <v>6.8255999999999997</v>
      </c>
      <c r="FE23">
        <v>4.3701999999999996</v>
      </c>
      <c r="FF23">
        <v>2.8087</v>
      </c>
      <c r="FG23">
        <v>-9.2390000000000008</v>
      </c>
      <c r="FH23">
        <v>-4.1616</v>
      </c>
      <c r="FI23">
        <v>-6.5011999999999999</v>
      </c>
      <c r="FJ23">
        <v>-33.333300000000001</v>
      </c>
      <c r="FK23">
        <v>4.6021999999999998</v>
      </c>
      <c r="FL23">
        <v>5.2640000000000002</v>
      </c>
      <c r="FM23">
        <v>-8.4802999999999997</v>
      </c>
      <c r="FN23">
        <v>-3.2787000000000002</v>
      </c>
      <c r="FO23">
        <v>4.4253999999999998</v>
      </c>
      <c r="FP23">
        <v>-7.6504000000000003</v>
      </c>
      <c r="FQ23">
        <v>-6.6273999999999997</v>
      </c>
      <c r="FR23">
        <v>-2.5472999999999999</v>
      </c>
      <c r="FS23">
        <v>-3.3184</v>
      </c>
      <c r="FT23">
        <v>-1.5</v>
      </c>
      <c r="FU23">
        <v>-3.4302000000000001</v>
      </c>
      <c r="FV23">
        <v>-37.460099999999997</v>
      </c>
      <c r="FW23">
        <v>-15.814299999999999</v>
      </c>
      <c r="FX23">
        <v>5.5556000000000001</v>
      </c>
      <c r="FY23">
        <v>0.66</v>
      </c>
      <c r="FZ23">
        <v>-18.6755</v>
      </c>
      <c r="GA23">
        <v>4.3124000000000002</v>
      </c>
      <c r="GB23">
        <v>1.4841</v>
      </c>
      <c r="GC23">
        <v>18.087</v>
      </c>
      <c r="GD23">
        <v>0.70660000000000001</v>
      </c>
      <c r="GE23">
        <v>4.7241999999999997</v>
      </c>
      <c r="GF23">
        <v>-33.75</v>
      </c>
      <c r="GG23">
        <v>-3.5268000000000002</v>
      </c>
      <c r="GH23">
        <v>6.3259999999999996</v>
      </c>
      <c r="GI23">
        <v>-1.3698999999999999</v>
      </c>
      <c r="GJ23">
        <v>0</v>
      </c>
      <c r="GK23">
        <v>-14.498100000000001</v>
      </c>
      <c r="GL23">
        <v>-17.275700000000001</v>
      </c>
      <c r="GM23">
        <v>-69.552199999999999</v>
      </c>
      <c r="GN23">
        <v>14.2857</v>
      </c>
      <c r="GO23">
        <v>-23.835100000000001</v>
      </c>
      <c r="GP23">
        <v>-37.5</v>
      </c>
      <c r="GQ23">
        <v>-16.666699999999999</v>
      </c>
      <c r="GR23">
        <v>-15.1515</v>
      </c>
      <c r="GS23">
        <v>-11.1111</v>
      </c>
      <c r="GT23">
        <v>0</v>
      </c>
      <c r="GU23">
        <v>0</v>
      </c>
      <c r="GV23">
        <v>-17.818200000000001</v>
      </c>
    </row>
    <row r="24" spans="4:204">
      <c r="D24" s="4">
        <v>42398</v>
      </c>
      <c r="E24">
        <v>-2.6920999999999999</v>
      </c>
      <c r="F24">
        <v>-4.1966999999999999</v>
      </c>
      <c r="G24">
        <v>-0.28920000000000001</v>
      </c>
      <c r="H24">
        <v>-8.0381999999999998</v>
      </c>
      <c r="I24">
        <v>2.7016999999999998</v>
      </c>
      <c r="J24">
        <v>2.3658000000000001</v>
      </c>
      <c r="K24">
        <v>-8.5403000000000002</v>
      </c>
      <c r="L24">
        <v>-5.5153999999999996</v>
      </c>
      <c r="M24">
        <v>-6.8647</v>
      </c>
      <c r="N24">
        <v>5.8978999999999999</v>
      </c>
      <c r="O24">
        <v>-5.5106000000000002</v>
      </c>
      <c r="P24">
        <v>8.4481999999999999</v>
      </c>
      <c r="Q24">
        <v>-1.9670000000000001</v>
      </c>
      <c r="R24">
        <v>-8.8834999999999997</v>
      </c>
      <c r="S24">
        <v>-14.5764</v>
      </c>
      <c r="T24">
        <v>-10.985300000000001</v>
      </c>
      <c r="U24">
        <v>-12.3727</v>
      </c>
      <c r="V24">
        <v>1.2793000000000001</v>
      </c>
      <c r="W24">
        <v>-6.0145999999999997</v>
      </c>
      <c r="X24">
        <v>-9.7132000000000005</v>
      </c>
      <c r="Y24">
        <v>-1.2711999999999999</v>
      </c>
      <c r="Z24">
        <v>-10.863300000000001</v>
      </c>
      <c r="AA24">
        <v>2.8115000000000001</v>
      </c>
      <c r="AB24">
        <v>-4.5494000000000003</v>
      </c>
      <c r="AC24">
        <v>4.2633000000000001</v>
      </c>
      <c r="AD24">
        <v>6.2683</v>
      </c>
      <c r="AE24">
        <v>-4.2340999999999998</v>
      </c>
      <c r="AF24">
        <v>-2.8308999999999997</v>
      </c>
      <c r="AG24">
        <v>-1.1249</v>
      </c>
      <c r="AH24">
        <v>3.2374999999999998</v>
      </c>
      <c r="AI24">
        <v>-0.59930000000000005</v>
      </c>
      <c r="AJ24">
        <v>-0.35880000000000001</v>
      </c>
      <c r="AK24">
        <v>1.9622000000000002</v>
      </c>
      <c r="AL24">
        <v>-6.1871</v>
      </c>
      <c r="AM24">
        <v>8.3277999999999999</v>
      </c>
      <c r="AN24">
        <v>-6.4522000000000004</v>
      </c>
      <c r="AO24">
        <v>-2.6515</v>
      </c>
      <c r="AP24">
        <v>-11.709899999999999</v>
      </c>
      <c r="AQ24">
        <v>2.7589000000000001</v>
      </c>
      <c r="AR24">
        <v>-14.4893</v>
      </c>
      <c r="AS24">
        <v>-7.7187000000000001</v>
      </c>
      <c r="AT24">
        <v>-5.5716999999999999</v>
      </c>
      <c r="AU24">
        <v>-2.1983999999999999</v>
      </c>
      <c r="AV24">
        <v>-10.023999999999999</v>
      </c>
      <c r="AW24">
        <v>-5.1315</v>
      </c>
      <c r="AX24">
        <v>-6.3322000000000003</v>
      </c>
      <c r="AY24">
        <v>-4.4309000000000003</v>
      </c>
      <c r="AZ24">
        <v>2.0802999999999998</v>
      </c>
      <c r="BA24">
        <v>-7.3929999999999998</v>
      </c>
      <c r="BB24">
        <v>-1.6021000000000001</v>
      </c>
      <c r="BC24">
        <v>2.1880999999999999</v>
      </c>
      <c r="BD24">
        <v>3.1335000000000002</v>
      </c>
      <c r="BE24">
        <v>-3.3708999999999998</v>
      </c>
      <c r="BF24">
        <v>3.9674</v>
      </c>
      <c r="BG24">
        <v>-9.7014999999999993</v>
      </c>
      <c r="BH24">
        <v>4.0998999999999999</v>
      </c>
      <c r="BI24">
        <v>13.081799999999999</v>
      </c>
      <c r="BJ24">
        <v>-3.0045999999999999</v>
      </c>
      <c r="BK24">
        <v>-7.3990999999999998</v>
      </c>
      <c r="BL24">
        <v>-6.9588999999999999</v>
      </c>
      <c r="BM24">
        <v>5.8235999999999999</v>
      </c>
      <c r="BN24">
        <v>-7.7178000000000004</v>
      </c>
      <c r="BO24">
        <v>-3.9920999999999998</v>
      </c>
      <c r="BP24">
        <v>-0.97219999999999995</v>
      </c>
      <c r="BQ24">
        <v>-9.0821000000000005</v>
      </c>
      <c r="BR24">
        <v>-12.848000000000001</v>
      </c>
      <c r="BS24">
        <v>-5</v>
      </c>
      <c r="BT24">
        <v>-8.5896000000000008</v>
      </c>
      <c r="BU24">
        <v>2.5423999999999998</v>
      </c>
      <c r="BV24">
        <v>-3.0291999999999999</v>
      </c>
      <c r="BW24">
        <v>-0.4279</v>
      </c>
      <c r="BX24">
        <v>0.89649999999999996</v>
      </c>
      <c r="BY24">
        <v>-6.1727999999999996</v>
      </c>
      <c r="BZ24">
        <v>-7.6081000000000003</v>
      </c>
      <c r="CA24">
        <v>-9.1641999999999992</v>
      </c>
      <c r="CB24">
        <v>4.5907999999999998</v>
      </c>
      <c r="CC24">
        <v>-9.2437000000000005</v>
      </c>
      <c r="CD24">
        <v>-0.36649999999999999</v>
      </c>
      <c r="CE24">
        <v>-3.7879</v>
      </c>
      <c r="CF24">
        <v>2.6560999999999999</v>
      </c>
      <c r="CG24">
        <v>-4.8838999999999997</v>
      </c>
      <c r="CH24">
        <v>-0.31209999999999999</v>
      </c>
      <c r="CI24">
        <v>-15.4415</v>
      </c>
      <c r="CJ24">
        <v>-7.4035000000000002</v>
      </c>
      <c r="CK24">
        <v>2.153</v>
      </c>
      <c r="CL24">
        <v>-0.61890000000000001</v>
      </c>
      <c r="CM24">
        <v>-8.4116999999999997</v>
      </c>
      <c r="CN24">
        <v>-5.0340999999999996</v>
      </c>
      <c r="CO24">
        <v>-5.1532999999999998</v>
      </c>
      <c r="CP24">
        <v>-4.6295999999999999</v>
      </c>
      <c r="CQ24">
        <v>-1.9597</v>
      </c>
      <c r="CR24">
        <v>5.0102000000000002</v>
      </c>
      <c r="CS24">
        <v>8.6202000000000005</v>
      </c>
      <c r="CT24">
        <v>-7.7191000000000001</v>
      </c>
      <c r="CU24">
        <v>2.4163000000000001</v>
      </c>
      <c r="CV24">
        <v>-4.9423000000000004</v>
      </c>
      <c r="CW24">
        <v>8.7579999999999991</v>
      </c>
      <c r="CX24">
        <v>1.6032999999999999</v>
      </c>
      <c r="CY24">
        <v>2.8658000000000001</v>
      </c>
      <c r="CZ24">
        <v>2.3174999999999999</v>
      </c>
      <c r="DA24">
        <v>-6.3014000000000001</v>
      </c>
      <c r="DB24">
        <v>-6.7626999999999997</v>
      </c>
      <c r="DC24">
        <v>-2.5032999999999999</v>
      </c>
      <c r="DD24">
        <v>-13.989599999999999</v>
      </c>
      <c r="DE24">
        <v>-8.375</v>
      </c>
      <c r="DF24">
        <v>-8.6359999999999992</v>
      </c>
      <c r="DG24">
        <v>-10.3758</v>
      </c>
      <c r="DH24">
        <v>-11.433199999999999</v>
      </c>
      <c r="DI24">
        <v>3.2961</v>
      </c>
      <c r="DJ24">
        <v>0.23710000000000001</v>
      </c>
      <c r="DK24">
        <v>-3.9173999999999998</v>
      </c>
      <c r="DL24">
        <v>-1.2869999999999999</v>
      </c>
      <c r="DM24">
        <v>3.6413000000000002</v>
      </c>
      <c r="DN24">
        <v>-0.159</v>
      </c>
      <c r="DO24">
        <v>-14.188599999999999</v>
      </c>
      <c r="DP24">
        <v>-5.1268000000000002</v>
      </c>
      <c r="DQ24">
        <v>-18.409099999999999</v>
      </c>
      <c r="DR24">
        <v>4.2034000000000002</v>
      </c>
      <c r="DS24">
        <v>-8.5314999999999994</v>
      </c>
      <c r="DT24">
        <v>-11.2058</v>
      </c>
      <c r="DU24">
        <v>4.2565999999999997</v>
      </c>
      <c r="DV24">
        <v>3.3185000000000002</v>
      </c>
      <c r="DW24">
        <v>-10.593999999999999</v>
      </c>
      <c r="DX24">
        <v>-1.7208000000000001</v>
      </c>
      <c r="DY24">
        <v>9.7900000000000001E-2</v>
      </c>
      <c r="DZ24">
        <v>-15.062799999999999</v>
      </c>
      <c r="EA24">
        <v>-9.1931999999999992</v>
      </c>
      <c r="EB24">
        <v>-8.9650999999999996</v>
      </c>
      <c r="EC24">
        <v>1.6396999999999999</v>
      </c>
      <c r="ED24">
        <v>2.8898000000000001</v>
      </c>
      <c r="EE24">
        <v>-8.5113000000000003</v>
      </c>
      <c r="EF24">
        <v>-7.0076999999999998</v>
      </c>
      <c r="EG24">
        <v>-14.420400000000001</v>
      </c>
      <c r="EH24">
        <v>5.5094000000000003</v>
      </c>
      <c r="EI24">
        <v>6.7977999999999996</v>
      </c>
      <c r="EJ24">
        <v>9.3950999999999993</v>
      </c>
      <c r="EK24">
        <v>-3.7904</v>
      </c>
      <c r="EL24">
        <v>2.7671999999999999</v>
      </c>
      <c r="EM24">
        <v>6.8650000000000002</v>
      </c>
      <c r="EN24">
        <v>-19.255500000000001</v>
      </c>
      <c r="EO24">
        <v>-6.1871</v>
      </c>
      <c r="EP24">
        <v>-9.6153999999999993</v>
      </c>
      <c r="EQ24">
        <v>-7.8746</v>
      </c>
      <c r="ER24">
        <v>-1.032</v>
      </c>
      <c r="ES24">
        <v>-10.997400000000001</v>
      </c>
      <c r="ET24">
        <v>-8.6448999999999998</v>
      </c>
      <c r="EU24">
        <v>-11.885899999999999</v>
      </c>
      <c r="EV24">
        <v>-6.8182</v>
      </c>
      <c r="EW24">
        <v>-19.822700000000001</v>
      </c>
      <c r="EX24">
        <v>-3.4483000000000001</v>
      </c>
      <c r="EY24">
        <v>-4.0117000000000003</v>
      </c>
      <c r="EZ24">
        <v>-7.5006000000000004</v>
      </c>
      <c r="FA24">
        <v>6.4690000000000003</v>
      </c>
      <c r="FB24">
        <v>-3.7134999999999998</v>
      </c>
      <c r="FC24">
        <v>-10.471</v>
      </c>
      <c r="FD24">
        <v>-6.7950999999999997</v>
      </c>
      <c r="FE24">
        <v>-1.6520999999999999</v>
      </c>
      <c r="FF24">
        <v>-24.206900000000001</v>
      </c>
      <c r="FG24">
        <v>-6.8182</v>
      </c>
      <c r="FH24">
        <v>-5.5118</v>
      </c>
      <c r="FI24">
        <v>-2.069</v>
      </c>
      <c r="FJ24">
        <v>-33.333300000000001</v>
      </c>
      <c r="FK24">
        <v>-18.3386</v>
      </c>
      <c r="FL24">
        <v>-9.1416000000000004</v>
      </c>
      <c r="FM24">
        <v>4.6923000000000004</v>
      </c>
      <c r="FN24">
        <v>-0.28249999999999997</v>
      </c>
      <c r="FO24">
        <v>-11.7287</v>
      </c>
      <c r="FP24">
        <v>-13.739800000000001</v>
      </c>
      <c r="FQ24">
        <v>-10.5678</v>
      </c>
      <c r="FR24">
        <v>-4.649</v>
      </c>
      <c r="FS24">
        <v>-13.0962</v>
      </c>
      <c r="FT24">
        <v>-1.5306</v>
      </c>
      <c r="FU24">
        <v>-7.2065000000000001</v>
      </c>
      <c r="FV24">
        <v>-7.2228000000000003</v>
      </c>
      <c r="FW24">
        <v>-12</v>
      </c>
      <c r="FX24">
        <v>-7.8947000000000003</v>
      </c>
      <c r="FY24">
        <v>-14.7727</v>
      </c>
      <c r="FZ24">
        <v>-13.5983</v>
      </c>
      <c r="GA24">
        <v>-6.3780999999999999</v>
      </c>
      <c r="GB24">
        <v>0.94430000000000003</v>
      </c>
      <c r="GC24">
        <v>-5.7437000000000005</v>
      </c>
      <c r="GD24">
        <v>5.6</v>
      </c>
      <c r="GE24">
        <v>-23.466799999999999</v>
      </c>
      <c r="GF24">
        <v>6.9181999999999997</v>
      </c>
      <c r="GG24">
        <v>-5.2907000000000002</v>
      </c>
      <c r="GH24">
        <v>-4.5766999999999998</v>
      </c>
      <c r="GI24">
        <v>-1.3698999999999999</v>
      </c>
      <c r="GJ24">
        <v>0.60060000000000002</v>
      </c>
      <c r="GK24">
        <v>0</v>
      </c>
      <c r="GL24">
        <v>-12.0482</v>
      </c>
      <c r="GM24">
        <v>37.254899999999999</v>
      </c>
      <c r="GN24">
        <v>-10.9375</v>
      </c>
      <c r="GO24">
        <v>-46.750700000000002</v>
      </c>
      <c r="GP24">
        <v>-2.0129000000000001</v>
      </c>
      <c r="GQ24">
        <v>4</v>
      </c>
      <c r="GR24">
        <v>-15.1515</v>
      </c>
      <c r="GS24">
        <v>3.125</v>
      </c>
      <c r="GT24">
        <v>-14.2857</v>
      </c>
      <c r="GU24">
        <v>3.75</v>
      </c>
      <c r="GV24">
        <v>45.1327</v>
      </c>
    </row>
    <row r="25" spans="4:204">
      <c r="D25" s="4">
        <v>42429</v>
      </c>
      <c r="E25">
        <v>-2.2684000000000002</v>
      </c>
      <c r="F25">
        <v>2.7513999999999998</v>
      </c>
      <c r="G25">
        <v>0.34799999999999998</v>
      </c>
      <c r="H25">
        <v>-2.5589</v>
      </c>
      <c r="I25">
        <v>-2.2153</v>
      </c>
      <c r="J25">
        <v>-1.6051</v>
      </c>
      <c r="K25">
        <v>3.9039000000000001</v>
      </c>
      <c r="L25">
        <v>-3.3727</v>
      </c>
      <c r="M25">
        <v>8.7499999999999994E-2</v>
      </c>
      <c r="N25">
        <v>-1.2612000000000001</v>
      </c>
      <c r="O25">
        <v>-4.4218000000000002</v>
      </c>
      <c r="P25">
        <v>5.2844999999999995</v>
      </c>
      <c r="Q25">
        <v>0.63270000000000004</v>
      </c>
      <c r="R25">
        <v>-1.7812999999999999</v>
      </c>
      <c r="S25">
        <v>1.4447000000000001</v>
      </c>
      <c r="T25">
        <v>-1.7972000000000001</v>
      </c>
      <c r="U25">
        <v>-2.53E-2</v>
      </c>
      <c r="V25">
        <v>6.6315999999999997</v>
      </c>
      <c r="W25">
        <v>-16.375</v>
      </c>
      <c r="X25">
        <v>10.541499999999999</v>
      </c>
      <c r="Y25">
        <v>-2.6781000000000001</v>
      </c>
      <c r="Z25">
        <v>-2.3740000000000001</v>
      </c>
      <c r="AA25">
        <v>-9.4167000000000005</v>
      </c>
      <c r="AB25">
        <v>-3.5403000000000002</v>
      </c>
      <c r="AC25">
        <v>-4.1356000000000002</v>
      </c>
      <c r="AD25">
        <v>-1.8061</v>
      </c>
      <c r="AE25">
        <v>3.7179000000000002</v>
      </c>
      <c r="AF25">
        <v>1.4116</v>
      </c>
      <c r="AG25">
        <v>6.4320000000000004</v>
      </c>
      <c r="AH25">
        <v>-1.8365</v>
      </c>
      <c r="AI25">
        <v>-2.0446</v>
      </c>
      <c r="AJ25">
        <v>7.0273000000000003</v>
      </c>
      <c r="AK25">
        <v>6.6812000000000005</v>
      </c>
      <c r="AL25">
        <v>2.6158999999999999</v>
      </c>
      <c r="AM25">
        <v>2.4220000000000002</v>
      </c>
      <c r="AN25">
        <v>1.8178999999999998</v>
      </c>
      <c r="AO25">
        <v>4.0208000000000004</v>
      </c>
      <c r="AP25">
        <v>-2.8637999999999999</v>
      </c>
      <c r="AQ25">
        <v>-1.6181999999999999</v>
      </c>
      <c r="AR25">
        <v>-8.7257999999999996</v>
      </c>
      <c r="AS25">
        <v>1.1038000000000001</v>
      </c>
      <c r="AT25">
        <v>-1.5007000000000001</v>
      </c>
      <c r="AU25">
        <v>-5.6365999999999996</v>
      </c>
      <c r="AV25">
        <v>-6.6044</v>
      </c>
      <c r="AW25">
        <v>-9.2629999999999999</v>
      </c>
      <c r="AX25">
        <v>2.8094999999999999</v>
      </c>
      <c r="AY25">
        <v>5.1818</v>
      </c>
      <c r="AZ25">
        <v>4.6814</v>
      </c>
      <c r="BA25">
        <v>-7.8781999999999996</v>
      </c>
      <c r="BB25">
        <v>7.5712000000000002</v>
      </c>
      <c r="BC25">
        <v>-4.4423000000000004</v>
      </c>
      <c r="BD25">
        <v>4.3236999999999997</v>
      </c>
      <c r="BE25">
        <v>2.3336000000000001</v>
      </c>
      <c r="BF25">
        <v>-0.82030000000000003</v>
      </c>
      <c r="BG25">
        <v>0.35420000000000001</v>
      </c>
      <c r="BH25">
        <v>-11.983499999999999</v>
      </c>
      <c r="BI25">
        <v>0.49890000000000001</v>
      </c>
      <c r="BJ25">
        <v>4.0381</v>
      </c>
      <c r="BK25">
        <v>-0.16139999999999999</v>
      </c>
      <c r="BL25">
        <v>4.5167999999999999</v>
      </c>
      <c r="BM25">
        <v>-5.5377999999999998</v>
      </c>
      <c r="BN25">
        <v>2.9249999999999998</v>
      </c>
      <c r="BO25">
        <v>1.5733000000000001</v>
      </c>
      <c r="BP25">
        <v>6.0407000000000002</v>
      </c>
      <c r="BQ25">
        <v>1.9595</v>
      </c>
      <c r="BR25">
        <v>11.2203</v>
      </c>
      <c r="BS25">
        <v>3.5087999999999999</v>
      </c>
      <c r="BT25">
        <v>1.4197</v>
      </c>
      <c r="BU25">
        <v>0.93979999999999997</v>
      </c>
      <c r="BV25">
        <v>-0.96689999999999998</v>
      </c>
      <c r="BW25">
        <v>3.4377</v>
      </c>
      <c r="BX25">
        <v>0.97450000000000003</v>
      </c>
      <c r="BY25">
        <v>1.9737</v>
      </c>
      <c r="BZ25">
        <v>4.4424000000000001</v>
      </c>
      <c r="CA25">
        <v>5.1654999999999998</v>
      </c>
      <c r="CB25">
        <v>2.0038</v>
      </c>
      <c r="CC25">
        <v>11.403</v>
      </c>
      <c r="CD25">
        <v>-5.9770000000000003</v>
      </c>
      <c r="CE25">
        <v>7.2441000000000004</v>
      </c>
      <c r="CF25">
        <v>0.64439999999999997</v>
      </c>
      <c r="CG25">
        <v>8.5859000000000005</v>
      </c>
      <c r="CH25">
        <v>3.6749999999999998</v>
      </c>
      <c r="CI25">
        <v>14.652799999999999</v>
      </c>
      <c r="CJ25">
        <v>-0.30969999999999998</v>
      </c>
      <c r="CK25">
        <v>4.9326999999999996</v>
      </c>
      <c r="CL25">
        <v>-1.5125</v>
      </c>
      <c r="CM25">
        <v>-5.2568000000000001</v>
      </c>
      <c r="CN25">
        <v>-4.0529999999999999</v>
      </c>
      <c r="CO25">
        <v>-7.6565000000000003</v>
      </c>
      <c r="CP25">
        <v>-8.3217999999999996</v>
      </c>
      <c r="CQ25">
        <v>0.40799999999999997</v>
      </c>
      <c r="CR25">
        <v>-5.2869000000000002</v>
      </c>
      <c r="CS25">
        <v>0.35210000000000002</v>
      </c>
      <c r="CT25">
        <v>-2.8302</v>
      </c>
      <c r="CU25">
        <v>-3.6364000000000001</v>
      </c>
      <c r="CV25">
        <v>-5.2859999999999996</v>
      </c>
      <c r="CW25">
        <v>0.41649999999999998</v>
      </c>
      <c r="CX25">
        <v>-2.2208999999999999</v>
      </c>
      <c r="CY25">
        <v>-3.0792000000000002</v>
      </c>
      <c r="CZ25">
        <v>0.62129999999999996</v>
      </c>
      <c r="DA25">
        <v>11.0136</v>
      </c>
      <c r="DB25">
        <v>2.5366999999999997</v>
      </c>
      <c r="DC25">
        <v>-0.8024</v>
      </c>
      <c r="DD25">
        <v>7.2289000000000003</v>
      </c>
      <c r="DE25">
        <v>5.5934999999999997</v>
      </c>
      <c r="DF25">
        <v>-8.8300000000000003E-2</v>
      </c>
      <c r="DG25">
        <v>-4.2808999999999999</v>
      </c>
      <c r="DH25">
        <v>-6</v>
      </c>
      <c r="DI25">
        <v>-0.59489999999999998</v>
      </c>
      <c r="DJ25">
        <v>7.8038999999999996</v>
      </c>
      <c r="DK25">
        <v>5.4329000000000001</v>
      </c>
      <c r="DL25">
        <v>0.28129999999999999</v>
      </c>
      <c r="DM25">
        <v>0.2228</v>
      </c>
      <c r="DN25">
        <v>1.1545000000000001</v>
      </c>
      <c r="DO25">
        <v>10.848800000000001</v>
      </c>
      <c r="DP25">
        <v>-1.8942000000000001</v>
      </c>
      <c r="DQ25">
        <v>10.3993</v>
      </c>
      <c r="DR25">
        <v>-15.419599999999999</v>
      </c>
      <c r="DS25">
        <v>3.9755000000000003</v>
      </c>
      <c r="DT25">
        <v>-2.8782000000000001</v>
      </c>
      <c r="DU25">
        <v>1.7338</v>
      </c>
      <c r="DV25">
        <v>1.5849</v>
      </c>
      <c r="DW25">
        <v>8.0845000000000002</v>
      </c>
      <c r="DX25">
        <v>9.4214000000000002</v>
      </c>
      <c r="DY25">
        <v>-3.7153999999999998</v>
      </c>
      <c r="DZ25">
        <v>7.8422999999999998</v>
      </c>
      <c r="EA25">
        <v>-13.6364</v>
      </c>
      <c r="EB25">
        <v>0.56240000000000001</v>
      </c>
      <c r="EC25">
        <v>1.9870000000000001</v>
      </c>
      <c r="ED25">
        <v>-1.6968999999999999</v>
      </c>
      <c r="EE25">
        <v>-4.7097999999999995</v>
      </c>
      <c r="EF25">
        <v>6.8705999999999996</v>
      </c>
      <c r="EG25">
        <v>-4.8457999999999997</v>
      </c>
      <c r="EH25">
        <v>-2.6108000000000002</v>
      </c>
      <c r="EI25">
        <v>-5.9448999999999996</v>
      </c>
      <c r="EJ25">
        <v>-0.70589999999999997</v>
      </c>
      <c r="EK25">
        <v>-2.5615000000000001</v>
      </c>
      <c r="EL25">
        <v>-1.2999000000000001</v>
      </c>
      <c r="EM25">
        <v>3.9615</v>
      </c>
      <c r="EN25">
        <v>14.5703</v>
      </c>
      <c r="EO25">
        <v>-5.8281999999999998</v>
      </c>
      <c r="EP25">
        <v>3.0813999999999999</v>
      </c>
      <c r="EQ25">
        <v>0.41489999999999999</v>
      </c>
      <c r="ER25">
        <v>5.0039999999999996</v>
      </c>
      <c r="ES25">
        <v>-18.965499999999999</v>
      </c>
      <c r="ET25">
        <v>5.1151</v>
      </c>
      <c r="EU25">
        <v>-0.53959999999999997</v>
      </c>
      <c r="EV25">
        <v>1.5198</v>
      </c>
      <c r="EW25">
        <v>-5.7286000000000001</v>
      </c>
      <c r="EX25">
        <v>2.4613999999999998</v>
      </c>
      <c r="EY25">
        <v>10.1937</v>
      </c>
      <c r="EZ25">
        <v>2.7006000000000001</v>
      </c>
      <c r="FA25">
        <v>-11.5763</v>
      </c>
      <c r="FB25">
        <v>-1.034</v>
      </c>
      <c r="FC25">
        <v>-1.0686</v>
      </c>
      <c r="FD25">
        <v>5.4406999999999996</v>
      </c>
      <c r="FE25">
        <v>2.9786999999999999</v>
      </c>
      <c r="FF25">
        <v>-10.555099999999999</v>
      </c>
      <c r="FG25">
        <v>-8.5366</v>
      </c>
      <c r="FH25">
        <v>5.8333000000000004</v>
      </c>
      <c r="FI25">
        <v>10.3286</v>
      </c>
      <c r="FJ25">
        <v>-99.787400000000005</v>
      </c>
      <c r="FK25">
        <v>6.4298999999999999</v>
      </c>
      <c r="FL25">
        <v>9.9281000000000006</v>
      </c>
      <c r="FM25">
        <v>4.5555000000000003</v>
      </c>
      <c r="FN25">
        <v>-2.5568</v>
      </c>
      <c r="FO25">
        <v>6.08E-2</v>
      </c>
      <c r="FP25">
        <v>15.1386</v>
      </c>
      <c r="FQ25">
        <v>13.756600000000001</v>
      </c>
      <c r="FR25">
        <v>4.7801</v>
      </c>
      <c r="FS25">
        <v>7.2557999999999998</v>
      </c>
      <c r="FT25">
        <v>0.20830000000000001</v>
      </c>
      <c r="FU25">
        <v>5.4100999999999999</v>
      </c>
      <c r="FV25">
        <v>-68.222399999999993</v>
      </c>
      <c r="FW25">
        <v>-31.528400000000001</v>
      </c>
      <c r="FX25">
        <v>4.6154000000000002</v>
      </c>
      <c r="FY25">
        <v>3.6189999999999998</v>
      </c>
      <c r="FZ25">
        <v>5.0007000000000001</v>
      </c>
      <c r="GA25">
        <v>-2.1898</v>
      </c>
      <c r="GB25">
        <v>-4.6805000000000003</v>
      </c>
      <c r="GC25">
        <v>1.5625</v>
      </c>
      <c r="GD25">
        <v>-1.7677</v>
      </c>
      <c r="GE25">
        <v>-17.241900000000001</v>
      </c>
      <c r="GF25">
        <v>23.529399999999999</v>
      </c>
      <c r="GG25">
        <v>-3.8961000000000001</v>
      </c>
      <c r="GH25">
        <v>2.9137</v>
      </c>
      <c r="GI25">
        <v>-2.2433000000000001</v>
      </c>
      <c r="GJ25">
        <v>-1.4924999999999999</v>
      </c>
      <c r="GK25">
        <v>7.4157000000000002</v>
      </c>
      <c r="GL25">
        <v>-2.7397</v>
      </c>
      <c r="GM25">
        <v>60.714300000000001</v>
      </c>
      <c r="GN25">
        <v>-3.8595999999999999</v>
      </c>
      <c r="GO25">
        <v>-0.76339999999999997</v>
      </c>
      <c r="GP25">
        <v>2.3437000000000001</v>
      </c>
      <c r="GQ25">
        <v>0</v>
      </c>
      <c r="GR25">
        <v>114.28570000000001</v>
      </c>
      <c r="GS25">
        <v>-9.0908999999999995</v>
      </c>
      <c r="GT25">
        <v>30</v>
      </c>
      <c r="GU25">
        <v>0</v>
      </c>
      <c r="GV25">
        <v>141.46340000000001</v>
      </c>
    </row>
    <row r="26" spans="4:204">
      <c r="D26" s="4">
        <v>42460</v>
      </c>
      <c r="E26">
        <v>11.0304</v>
      </c>
      <c r="F26">
        <v>9.4661000000000008</v>
      </c>
      <c r="G26">
        <v>1.0410999999999999</v>
      </c>
      <c r="H26">
        <v>16.0124</v>
      </c>
      <c r="I26">
        <v>9.5373000000000001</v>
      </c>
      <c r="J26">
        <v>11.2812</v>
      </c>
      <c r="K26">
        <v>8.7174999999999994</v>
      </c>
      <c r="L26">
        <v>13.246700000000001</v>
      </c>
      <c r="M26">
        <v>11.6023</v>
      </c>
      <c r="N26">
        <v>13.064299999999999</v>
      </c>
      <c r="O26">
        <v>5.5643000000000002</v>
      </c>
      <c r="P26">
        <v>7.1233000000000004</v>
      </c>
      <c r="Q26">
        <v>14.550800000000001</v>
      </c>
      <c r="R26">
        <v>11.9078</v>
      </c>
      <c r="S26">
        <v>20.592700000000001</v>
      </c>
      <c r="T26">
        <v>12.510199999999999</v>
      </c>
      <c r="U26">
        <v>15.828799999999999</v>
      </c>
      <c r="V26">
        <v>4.2769000000000004</v>
      </c>
      <c r="W26">
        <v>10.141999999999999</v>
      </c>
      <c r="X26">
        <v>10.404400000000001</v>
      </c>
      <c r="Y26">
        <v>11.52</v>
      </c>
      <c r="Z26">
        <v>9.3445999999999998</v>
      </c>
      <c r="AA26">
        <v>14.5383</v>
      </c>
      <c r="AB26">
        <v>12.2342</v>
      </c>
      <c r="AC26">
        <v>13.6424</v>
      </c>
      <c r="AD26">
        <v>6.0499000000000001</v>
      </c>
      <c r="AE26">
        <v>8.9941999999999993</v>
      </c>
      <c r="AF26">
        <v>7.0286999999999997</v>
      </c>
      <c r="AG26">
        <v>4.2815000000000003</v>
      </c>
      <c r="AH26">
        <v>6.0362999999999998</v>
      </c>
      <c r="AI26">
        <v>13.5206</v>
      </c>
      <c r="AJ26">
        <v>4.2161</v>
      </c>
      <c r="AK26">
        <v>17.272200000000002</v>
      </c>
      <c r="AL26">
        <v>18.060300000000002</v>
      </c>
      <c r="AM26">
        <v>5.0476999999999999</v>
      </c>
      <c r="AN26">
        <v>9.0168999999999997</v>
      </c>
      <c r="AO26">
        <v>12.3188</v>
      </c>
      <c r="AP26">
        <v>14.6556</v>
      </c>
      <c r="AQ26">
        <v>7.5888</v>
      </c>
      <c r="AR26">
        <v>10.6881</v>
      </c>
      <c r="AS26">
        <v>10.1061</v>
      </c>
      <c r="AT26">
        <v>17.514299999999999</v>
      </c>
      <c r="AU26">
        <v>14.2311</v>
      </c>
      <c r="AV26">
        <v>13.932399999999999</v>
      </c>
      <c r="AW26">
        <v>13.0014</v>
      </c>
      <c r="AX26">
        <v>3.2450999999999999</v>
      </c>
      <c r="AY26">
        <v>14.2315</v>
      </c>
      <c r="AZ26">
        <v>7.5850999999999997</v>
      </c>
      <c r="BA26">
        <v>10.712899999999999</v>
      </c>
      <c r="BB26">
        <v>16.198499999999999</v>
      </c>
      <c r="BC26">
        <v>12.0787</v>
      </c>
      <c r="BD26">
        <v>7.5693999999999999</v>
      </c>
      <c r="BE26">
        <v>0.20230000000000001</v>
      </c>
      <c r="BF26">
        <v>6.8684000000000003</v>
      </c>
      <c r="BG26">
        <v>14.2133</v>
      </c>
      <c r="BH26">
        <v>9.3469999999999995</v>
      </c>
      <c r="BI26">
        <v>9.4341000000000008</v>
      </c>
      <c r="BJ26">
        <v>9.7819000000000003</v>
      </c>
      <c r="BK26">
        <v>11.0883</v>
      </c>
      <c r="BL26">
        <v>6.5427999999999997</v>
      </c>
      <c r="BM26">
        <v>10.813599999999999</v>
      </c>
      <c r="BN26">
        <v>9.3903999999999996</v>
      </c>
      <c r="BO26">
        <v>12.488799999999999</v>
      </c>
      <c r="BP26">
        <v>10.319800000000001</v>
      </c>
      <c r="BQ26">
        <v>9.1126000000000005</v>
      </c>
      <c r="BR26">
        <v>8.4589999999999996</v>
      </c>
      <c r="BS26">
        <v>14.312200000000001</v>
      </c>
      <c r="BT26">
        <v>19.8614</v>
      </c>
      <c r="BU26">
        <v>6.4805000000000001</v>
      </c>
      <c r="BV26">
        <v>5.9706999999999999</v>
      </c>
      <c r="BW26">
        <v>8.5752000000000006</v>
      </c>
      <c r="BX26">
        <v>7.5799000000000003</v>
      </c>
      <c r="BY26">
        <v>5.4920999999999998</v>
      </c>
      <c r="BZ26">
        <v>16.617899999999999</v>
      </c>
      <c r="CA26">
        <v>12.0207</v>
      </c>
      <c r="CB26">
        <v>6.8977000000000004</v>
      </c>
      <c r="CC26">
        <v>0.87870000000000004</v>
      </c>
      <c r="CD26">
        <v>4.8651</v>
      </c>
      <c r="CE26">
        <v>3.6400999999999999</v>
      </c>
      <c r="CF26">
        <v>9.4764999999999997</v>
      </c>
      <c r="CG26">
        <v>8.9244000000000003</v>
      </c>
      <c r="CH26">
        <v>7.1601999999999997</v>
      </c>
      <c r="CI26">
        <v>10.7178</v>
      </c>
      <c r="CJ26">
        <v>1.4238</v>
      </c>
      <c r="CK26">
        <v>13.3102</v>
      </c>
      <c r="CL26">
        <v>6.7609000000000004</v>
      </c>
      <c r="CM26">
        <v>12.367800000000001</v>
      </c>
      <c r="CN26">
        <v>15.190899999999999</v>
      </c>
      <c r="CO26">
        <v>8.4854000000000003</v>
      </c>
      <c r="CP26">
        <v>20.780200000000001</v>
      </c>
      <c r="CQ26">
        <v>10.560700000000001</v>
      </c>
      <c r="CR26">
        <v>9.0691000000000006</v>
      </c>
      <c r="CS26">
        <v>5.0702999999999996</v>
      </c>
      <c r="CT26">
        <v>8.5140999999999991</v>
      </c>
      <c r="CU26">
        <v>7.2488999999999999</v>
      </c>
      <c r="CV26">
        <v>4.7550999999999997</v>
      </c>
      <c r="CW26">
        <v>12.6518</v>
      </c>
      <c r="CX26">
        <v>7.5209000000000001</v>
      </c>
      <c r="CY26">
        <v>7.0561999999999996</v>
      </c>
      <c r="CZ26">
        <v>19.3871</v>
      </c>
      <c r="DA26">
        <v>13.005699999999999</v>
      </c>
      <c r="DB26">
        <v>14.147399999999999</v>
      </c>
      <c r="DC26">
        <v>8.3427000000000007</v>
      </c>
      <c r="DD26">
        <v>15.1509</v>
      </c>
      <c r="DE26">
        <v>13.3101</v>
      </c>
      <c r="DF26">
        <v>11.3772</v>
      </c>
      <c r="DG26">
        <v>18.090499999999999</v>
      </c>
      <c r="DH26">
        <v>23.367899999999999</v>
      </c>
      <c r="DI26">
        <v>10.5061</v>
      </c>
      <c r="DJ26">
        <v>14.606</v>
      </c>
      <c r="DK26">
        <v>-1.1122000000000001</v>
      </c>
      <c r="DL26">
        <v>13.4352</v>
      </c>
      <c r="DM26">
        <v>2.2134999999999998</v>
      </c>
      <c r="DN26">
        <v>5.7172000000000001</v>
      </c>
      <c r="DO26">
        <v>9.4271999999999991</v>
      </c>
      <c r="DP26">
        <v>10.948499999999999</v>
      </c>
      <c r="DQ26">
        <v>12.520799999999999</v>
      </c>
      <c r="DR26">
        <v>4.7529000000000003</v>
      </c>
      <c r="DS26">
        <v>1.7978000000000001</v>
      </c>
      <c r="DT26">
        <v>3.6474000000000002</v>
      </c>
      <c r="DU26">
        <v>10.436199999999999</v>
      </c>
      <c r="DV26">
        <v>2.9346000000000001</v>
      </c>
      <c r="DW26">
        <v>20.283000000000001</v>
      </c>
      <c r="DX26">
        <v>7.3105000000000002</v>
      </c>
      <c r="DY26">
        <v>8.2483000000000004</v>
      </c>
      <c r="DZ26">
        <v>10.7308</v>
      </c>
      <c r="EA26">
        <v>19.339300000000001</v>
      </c>
      <c r="EB26">
        <v>13.6411</v>
      </c>
      <c r="EC26">
        <v>9.8204999999999991</v>
      </c>
      <c r="ED26">
        <v>8.6129999999999995</v>
      </c>
      <c r="EE26">
        <v>11.699400000000001</v>
      </c>
      <c r="EF26">
        <v>7.3785999999999996</v>
      </c>
      <c r="EG26">
        <v>12.8194</v>
      </c>
      <c r="EH26">
        <v>7.2838000000000003</v>
      </c>
      <c r="EI26">
        <v>2.3496999999999999</v>
      </c>
      <c r="EJ26">
        <v>8.4088999999999992</v>
      </c>
      <c r="EK26">
        <v>11.566800000000001</v>
      </c>
      <c r="EL26">
        <v>7.5518999999999998</v>
      </c>
      <c r="EM26">
        <v>4.5614999999999997</v>
      </c>
      <c r="EN26">
        <v>7.4169999999999998</v>
      </c>
      <c r="EO26">
        <v>20.396899999999999</v>
      </c>
      <c r="EP26">
        <v>9.0390999999999995</v>
      </c>
      <c r="EQ26">
        <v>6.5324</v>
      </c>
      <c r="ER26">
        <v>10.919700000000001</v>
      </c>
      <c r="ES26">
        <v>14.1844</v>
      </c>
      <c r="ET26">
        <v>9.9475999999999996</v>
      </c>
      <c r="EU26">
        <v>17.717199999999998</v>
      </c>
      <c r="EV26">
        <v>5.6443000000000003</v>
      </c>
      <c r="EW26">
        <v>31.226299999999998</v>
      </c>
      <c r="EX26">
        <v>7.5563000000000002</v>
      </c>
      <c r="EY26">
        <v>-2.8677000000000001</v>
      </c>
      <c r="EZ26">
        <v>13.834</v>
      </c>
      <c r="FA26">
        <v>52.233199999999997</v>
      </c>
      <c r="FB26">
        <v>1.6901000000000002</v>
      </c>
      <c r="FC26">
        <v>14.0397</v>
      </c>
      <c r="FD26">
        <v>9.1981999999999999</v>
      </c>
      <c r="FE26">
        <v>-5.7850999999999999</v>
      </c>
      <c r="FF26">
        <v>19.7532</v>
      </c>
      <c r="FG26">
        <v>14.962199999999999</v>
      </c>
      <c r="FH26">
        <v>8.0314999999999994</v>
      </c>
      <c r="FI26">
        <v>2.3403999999999998</v>
      </c>
      <c r="FJ26">
        <v>-99.787400000000005</v>
      </c>
      <c r="FK26">
        <v>5.2298999999999998</v>
      </c>
      <c r="FL26">
        <v>9.2744</v>
      </c>
      <c r="FM26">
        <v>2.9417999999999997</v>
      </c>
      <c r="FN26">
        <v>5.8565000000000005</v>
      </c>
      <c r="FO26">
        <v>6.9790000000000001</v>
      </c>
      <c r="FP26">
        <v>18.9742</v>
      </c>
      <c r="FQ26">
        <v>7.7519</v>
      </c>
      <c r="FR26">
        <v>-0.93630000000000002</v>
      </c>
      <c r="FS26">
        <v>5.6208999999999998</v>
      </c>
      <c r="FT26">
        <v>21.557500000000001</v>
      </c>
      <c r="FU26">
        <v>2.8239000000000001</v>
      </c>
      <c r="FV26">
        <v>-68.222399999999993</v>
      </c>
      <c r="FW26">
        <v>155.0992</v>
      </c>
      <c r="FX26">
        <v>11.3889</v>
      </c>
      <c r="FY26">
        <v>-4.0106999999999999</v>
      </c>
      <c r="FZ26">
        <v>17.505299999999998</v>
      </c>
      <c r="GA26">
        <v>8.2089999999999996</v>
      </c>
      <c r="GB26">
        <v>5.0475000000000003</v>
      </c>
      <c r="GC26">
        <v>-3.8462000000000001</v>
      </c>
      <c r="GD26">
        <v>27.001100000000001</v>
      </c>
      <c r="GE26">
        <v>6.5998000000000001</v>
      </c>
      <c r="GF26">
        <v>56.1905</v>
      </c>
      <c r="GG26">
        <v>1.3513999999999999</v>
      </c>
      <c r="GH26">
        <v>9.4722000000000008</v>
      </c>
      <c r="GI26">
        <v>0.44440000000000002</v>
      </c>
      <c r="GJ26">
        <v>-9.0908999999999995</v>
      </c>
      <c r="GK26">
        <v>-5.8577000000000004</v>
      </c>
      <c r="GL26">
        <v>8.9201999999999995</v>
      </c>
      <c r="GM26">
        <v>22.222200000000001</v>
      </c>
      <c r="GN26">
        <v>6.5693000000000001</v>
      </c>
      <c r="GO26">
        <v>13.8462</v>
      </c>
      <c r="GP26">
        <v>19.847300000000001</v>
      </c>
      <c r="GQ26">
        <v>30.288499999999999</v>
      </c>
      <c r="GR26">
        <v>-3.6667000000000001</v>
      </c>
      <c r="GS26">
        <v>-6.6666999999999996</v>
      </c>
      <c r="GT26">
        <v>2.5640999999999998</v>
      </c>
      <c r="GU26">
        <v>2.4096000000000002</v>
      </c>
      <c r="GV26">
        <v>-9.0908999999999995</v>
      </c>
    </row>
    <row r="27" spans="4:204">
      <c r="D27" s="4">
        <v>42489</v>
      </c>
      <c r="E27">
        <v>2.9462000000000002</v>
      </c>
      <c r="F27">
        <v>-3.1393</v>
      </c>
      <c r="G27">
        <v>0.43930000000000002</v>
      </c>
      <c r="H27">
        <v>2.7841</v>
      </c>
      <c r="I27">
        <v>-0.1089</v>
      </c>
      <c r="J27">
        <v>-11.2461</v>
      </c>
      <c r="K27">
        <v>0.1154</v>
      </c>
      <c r="L27">
        <v>-9.2762999999999991</v>
      </c>
      <c r="M27">
        <v>-7.0505000000000004</v>
      </c>
      <c r="N27">
        <v>-0.57630000000000003</v>
      </c>
      <c r="O27">
        <v>2.8651</v>
      </c>
      <c r="P27">
        <v>-4.9782000000000002</v>
      </c>
      <c r="Q27">
        <v>-1.3342000000000001</v>
      </c>
      <c r="R27">
        <v>1.4007000000000001</v>
      </c>
      <c r="S27">
        <v>3.6798000000000002</v>
      </c>
      <c r="T27">
        <v>-5.7341999999999995</v>
      </c>
      <c r="U27">
        <v>2.2665000000000002</v>
      </c>
      <c r="V27">
        <v>1.5594999999999999</v>
      </c>
      <c r="W27">
        <v>3.8367</v>
      </c>
      <c r="X27">
        <v>-5.2694999999999999</v>
      </c>
      <c r="Y27">
        <v>-1.8477000000000001</v>
      </c>
      <c r="Z27">
        <v>1.3767</v>
      </c>
      <c r="AA27">
        <v>-9.1054999999999993</v>
      </c>
      <c r="AB27">
        <v>-8.6600999999999999</v>
      </c>
      <c r="AC27">
        <v>-5.5857999999999999</v>
      </c>
      <c r="AD27">
        <v>-1.5364</v>
      </c>
      <c r="AE27">
        <v>-2.9725000000000001</v>
      </c>
      <c r="AF27">
        <v>-5.2226999999999997</v>
      </c>
      <c r="AG27">
        <v>-5.8297999999999996</v>
      </c>
      <c r="AH27">
        <v>-2.5441000000000003</v>
      </c>
      <c r="AI27">
        <v>-3.9957000000000003</v>
      </c>
      <c r="AJ27">
        <v>-0.31559999999999999</v>
      </c>
      <c r="AK27">
        <v>7.7263000000000002</v>
      </c>
      <c r="AL27">
        <v>6.0479000000000003</v>
      </c>
      <c r="AM27">
        <v>-4.3499999999999996</v>
      </c>
      <c r="AN27">
        <v>0.878</v>
      </c>
      <c r="AO27">
        <v>0.11269999999999999</v>
      </c>
      <c r="AP27">
        <v>4.7519</v>
      </c>
      <c r="AQ27">
        <v>-1.423</v>
      </c>
      <c r="AR27">
        <v>8.4641000000000002</v>
      </c>
      <c r="AS27">
        <v>-2.7014</v>
      </c>
      <c r="AT27">
        <v>4.3036000000000003</v>
      </c>
      <c r="AU27">
        <v>-4.2084999999999999</v>
      </c>
      <c r="AV27">
        <v>-0.50309999999999999</v>
      </c>
      <c r="AW27">
        <v>7.7714999999999996</v>
      </c>
      <c r="AX27">
        <v>4.0412999999999997</v>
      </c>
      <c r="AY27">
        <v>2.5423999999999998</v>
      </c>
      <c r="AZ27">
        <v>-4.9691999999999998</v>
      </c>
      <c r="BA27">
        <v>2.2715000000000001</v>
      </c>
      <c r="BB27">
        <v>-3.3296999999999999</v>
      </c>
      <c r="BC27">
        <v>-11.081099999999999</v>
      </c>
      <c r="BD27">
        <v>-0.62519999999999998</v>
      </c>
      <c r="BE27">
        <v>-3.9878999999999998</v>
      </c>
      <c r="BF27">
        <v>-1.8014999999999999</v>
      </c>
      <c r="BG27">
        <v>1.1411</v>
      </c>
      <c r="BH27">
        <v>-0.49759999999999999</v>
      </c>
      <c r="BI27">
        <v>7.0275999999999996</v>
      </c>
      <c r="BJ27">
        <v>-2.2589000000000001</v>
      </c>
      <c r="BK27">
        <v>2.3083</v>
      </c>
      <c r="BL27">
        <v>0.87949999999999995</v>
      </c>
      <c r="BM27">
        <v>-9.1997</v>
      </c>
      <c r="BN27">
        <v>-1.7526999999999999</v>
      </c>
      <c r="BO27">
        <v>-1.0269999999999999</v>
      </c>
      <c r="BP27">
        <v>-4.7259000000000002</v>
      </c>
      <c r="BQ27">
        <v>9.7100000000000006E-2</v>
      </c>
      <c r="BR27">
        <v>-4.9192</v>
      </c>
      <c r="BS27">
        <v>0</v>
      </c>
      <c r="BT27">
        <v>-0.28899999999999998</v>
      </c>
      <c r="BU27">
        <v>-1.9746999999999999</v>
      </c>
      <c r="BV27">
        <v>-1.0985</v>
      </c>
      <c r="BW27">
        <v>3.359</v>
      </c>
      <c r="BX27">
        <v>-1.5991</v>
      </c>
      <c r="BY27">
        <v>-1.3854</v>
      </c>
      <c r="BZ27">
        <v>-1.4072</v>
      </c>
      <c r="CA27">
        <v>4.4885999999999999</v>
      </c>
      <c r="CB27">
        <v>1.6</v>
      </c>
      <c r="CC27">
        <v>4.9775999999999998</v>
      </c>
      <c r="CD27">
        <v>2.7961999999999998</v>
      </c>
      <c r="CE27">
        <v>0.87590000000000001</v>
      </c>
      <c r="CF27">
        <v>-2.4220000000000002</v>
      </c>
      <c r="CG27">
        <v>-8.5</v>
      </c>
      <c r="CH27">
        <v>2.3601999999999999</v>
      </c>
      <c r="CI27">
        <v>-7.9108000000000001</v>
      </c>
      <c r="CJ27">
        <v>-2.4988999999999999</v>
      </c>
      <c r="CK27">
        <v>-2.1341000000000001</v>
      </c>
      <c r="CL27">
        <v>-2.8997999999999999</v>
      </c>
      <c r="CM27">
        <v>5.5903999999999998</v>
      </c>
      <c r="CN27">
        <v>6.5574000000000003</v>
      </c>
      <c r="CO27">
        <v>1.4097</v>
      </c>
      <c r="CP27">
        <v>11.8095</v>
      </c>
      <c r="CQ27">
        <v>-1.9695</v>
      </c>
      <c r="CR27">
        <v>0.88329999999999997</v>
      </c>
      <c r="CS27">
        <v>0.80579999999999996</v>
      </c>
      <c r="CT27">
        <v>-2.2698999999999998</v>
      </c>
      <c r="CU27">
        <v>2.1949999999999998</v>
      </c>
      <c r="CV27">
        <v>9.6035000000000004</v>
      </c>
      <c r="CW27">
        <v>-5.0857999999999999</v>
      </c>
      <c r="CX27">
        <v>-1.6301000000000001</v>
      </c>
      <c r="CY27">
        <v>-4.0705999999999998</v>
      </c>
      <c r="CZ27">
        <v>-5.7725999999999997</v>
      </c>
      <c r="DA27">
        <v>0.1575</v>
      </c>
      <c r="DB27">
        <v>-1.8487</v>
      </c>
      <c r="DC27">
        <v>-0.62629999999999997</v>
      </c>
      <c r="DD27">
        <v>-11.9565</v>
      </c>
      <c r="DE27">
        <v>2.093</v>
      </c>
      <c r="DF27">
        <v>5.5007999999999999</v>
      </c>
      <c r="DG27">
        <v>9.4664999999999999</v>
      </c>
      <c r="DH27">
        <v>-4.3372999999999999</v>
      </c>
      <c r="DI27">
        <v>-2.2366000000000001</v>
      </c>
      <c r="DJ27">
        <v>0.49790000000000001</v>
      </c>
      <c r="DK27">
        <v>0.55710000000000004</v>
      </c>
      <c r="DL27">
        <v>-2.7271999999999998</v>
      </c>
      <c r="DM27">
        <v>2.9344999999999999</v>
      </c>
      <c r="DN27">
        <v>-6.9161000000000001</v>
      </c>
      <c r="DO27">
        <v>4.2530000000000001</v>
      </c>
      <c r="DP27">
        <v>0.9365</v>
      </c>
      <c r="DQ27">
        <v>-0.91739999999999999</v>
      </c>
      <c r="DR27">
        <v>12.202400000000001</v>
      </c>
      <c r="DS27">
        <v>-1.3294000000000001</v>
      </c>
      <c r="DT27">
        <v>3.2162999999999999</v>
      </c>
      <c r="DU27">
        <v>-0.75639999999999996</v>
      </c>
      <c r="DV27">
        <v>-0.71340000000000003</v>
      </c>
      <c r="DW27">
        <v>8.5492000000000008</v>
      </c>
      <c r="DX27">
        <v>-3.2801</v>
      </c>
      <c r="DY27">
        <v>1.2000999999999999</v>
      </c>
      <c r="DZ27">
        <v>-4.7618999999999998</v>
      </c>
      <c r="EA27">
        <v>9.7045999999999992</v>
      </c>
      <c r="EB27">
        <v>5.6300000000000003E-2</v>
      </c>
      <c r="EC27">
        <v>-2.9333</v>
      </c>
      <c r="ED27">
        <v>-1.7747999999999999</v>
      </c>
      <c r="EE27">
        <v>1.5449000000000002</v>
      </c>
      <c r="EF27">
        <v>-5.2400000000000002E-2</v>
      </c>
      <c r="EG27">
        <v>10.5374</v>
      </c>
      <c r="EH27">
        <v>-1.8616000000000001</v>
      </c>
      <c r="EI27">
        <v>2.657</v>
      </c>
      <c r="EJ27">
        <v>3.0453999999999999</v>
      </c>
      <c r="EK27">
        <v>1.8616999999999999</v>
      </c>
      <c r="EL27">
        <v>4</v>
      </c>
      <c r="EM27">
        <v>-1.7189000000000001</v>
      </c>
      <c r="EN27">
        <v>-9.6064000000000007</v>
      </c>
      <c r="EO27">
        <v>-17.079899999999999</v>
      </c>
      <c r="EP27">
        <v>-2.4798999999999998</v>
      </c>
      <c r="EQ27">
        <v>-2.6814</v>
      </c>
      <c r="ER27">
        <v>3.5159000000000002</v>
      </c>
      <c r="ES27">
        <v>1.4493</v>
      </c>
      <c r="ET27">
        <v>2.4483999999999999</v>
      </c>
      <c r="EU27">
        <v>-12.382400000000001</v>
      </c>
      <c r="EV27">
        <v>-1.2097</v>
      </c>
      <c r="EW27">
        <v>-3.1667000000000001</v>
      </c>
      <c r="EX27">
        <v>4.5068999999999999</v>
      </c>
      <c r="EY27">
        <v>-0.79600000000000004</v>
      </c>
      <c r="EZ27">
        <v>7.6013999999999999</v>
      </c>
      <c r="FA27">
        <v>5.8677000000000001</v>
      </c>
      <c r="FB27">
        <v>-2.0314000000000001</v>
      </c>
      <c r="FC27">
        <v>4.9885999999999999</v>
      </c>
      <c r="FD27">
        <v>4.8544</v>
      </c>
      <c r="FE27">
        <v>0.57569999999999999</v>
      </c>
      <c r="FF27">
        <v>-4.1131000000000002</v>
      </c>
      <c r="FG27">
        <v>9.5890000000000004</v>
      </c>
      <c r="FH27">
        <v>-2.2555999999999998</v>
      </c>
      <c r="FI27">
        <v>1.2876000000000001</v>
      </c>
      <c r="FJ27">
        <v>-99.787400000000005</v>
      </c>
      <c r="FK27">
        <v>5.6</v>
      </c>
      <c r="FL27">
        <v>-5.4233000000000002</v>
      </c>
      <c r="FM27">
        <v>0.35310000000000002</v>
      </c>
      <c r="FN27">
        <v>-4.2877000000000001</v>
      </c>
      <c r="FO27">
        <v>1.4473</v>
      </c>
      <c r="FP27">
        <v>3.3948</v>
      </c>
      <c r="FQ27">
        <v>2.5880999999999998</v>
      </c>
      <c r="FR27">
        <v>0.55920000000000003</v>
      </c>
      <c r="FS27">
        <v>-1.8487</v>
      </c>
      <c r="FT27">
        <v>4.3102999999999998</v>
      </c>
      <c r="FU27">
        <v>2.5063</v>
      </c>
      <c r="FV27">
        <v>-68.222399999999993</v>
      </c>
      <c r="FW27">
        <v>13.4084</v>
      </c>
      <c r="FX27">
        <v>4.7382</v>
      </c>
      <c r="FY27">
        <v>3.5019</v>
      </c>
      <c r="FZ27">
        <v>9.0897000000000006</v>
      </c>
      <c r="GA27">
        <v>3.1124000000000001</v>
      </c>
      <c r="GB27">
        <v>2.2528000000000001</v>
      </c>
      <c r="GC27">
        <v>1.6</v>
      </c>
      <c r="GD27">
        <v>-1.0266999999999999</v>
      </c>
      <c r="GE27">
        <v>14.1837</v>
      </c>
      <c r="GF27">
        <v>-25</v>
      </c>
      <c r="GG27">
        <v>12.8192</v>
      </c>
      <c r="GH27">
        <v>-2.9374000000000002</v>
      </c>
      <c r="GI27">
        <v>0.44440000000000002</v>
      </c>
      <c r="GJ27">
        <v>-9.0908999999999995</v>
      </c>
      <c r="GK27">
        <v>6.6666999999999996</v>
      </c>
      <c r="GL27">
        <v>-5.1723999999999997</v>
      </c>
      <c r="GM27">
        <v>9.0908999999999995</v>
      </c>
      <c r="GN27">
        <v>-1.3698999999999999</v>
      </c>
      <c r="GO27">
        <v>39.1892</v>
      </c>
      <c r="GP27">
        <v>-0.12740000000000001</v>
      </c>
      <c r="GQ27">
        <v>-11.4391</v>
      </c>
      <c r="GR27">
        <v>-39.100299999999997</v>
      </c>
      <c r="GS27">
        <v>0</v>
      </c>
      <c r="GT27">
        <v>-12.5</v>
      </c>
      <c r="GU27">
        <v>3.5293999999999999</v>
      </c>
      <c r="GV27">
        <v>11.1111</v>
      </c>
    </row>
    <row r="28" spans="4:204">
      <c r="D28" s="4">
        <v>42521</v>
      </c>
      <c r="E28">
        <v>0.85809999999999997</v>
      </c>
      <c r="F28">
        <v>-0.95469999999999999</v>
      </c>
      <c r="G28">
        <v>4.5235000000000003</v>
      </c>
      <c r="H28">
        <v>4.6685999999999996</v>
      </c>
      <c r="I28">
        <v>10.1371</v>
      </c>
      <c r="J28">
        <v>3.6355</v>
      </c>
      <c r="K28">
        <v>0.42570000000000002</v>
      </c>
      <c r="L28">
        <v>1.6747000000000001</v>
      </c>
      <c r="M28">
        <v>1.7478</v>
      </c>
      <c r="N28">
        <v>8.4906000000000006</v>
      </c>
      <c r="O28">
        <v>-3.5326</v>
      </c>
      <c r="P28">
        <v>1.8406</v>
      </c>
      <c r="Q28">
        <v>6.7771999999999997</v>
      </c>
      <c r="R28">
        <v>-2.5066000000000002</v>
      </c>
      <c r="S28">
        <v>-1.9302999999999999</v>
      </c>
      <c r="T28">
        <v>3.0754999999999999</v>
      </c>
      <c r="U28">
        <v>4.2496</v>
      </c>
      <c r="V28">
        <v>1.5354999999999999</v>
      </c>
      <c r="W28">
        <v>-1.2051000000000001</v>
      </c>
      <c r="X28">
        <v>-2.6549</v>
      </c>
      <c r="Y28">
        <v>4.9435000000000002</v>
      </c>
      <c r="Z28">
        <v>0.4365</v>
      </c>
      <c r="AA28">
        <v>9.4407999999999994</v>
      </c>
      <c r="AB28">
        <v>3.1787000000000001</v>
      </c>
      <c r="AC28">
        <v>7.6063000000000001</v>
      </c>
      <c r="AD28">
        <v>4.5987999999999998</v>
      </c>
      <c r="AE28">
        <v>9.0633999999999997</v>
      </c>
      <c r="AF28">
        <v>2.8879000000000001</v>
      </c>
      <c r="AG28">
        <v>7.0228999999999999</v>
      </c>
      <c r="AH28">
        <v>0.72989999999999999</v>
      </c>
      <c r="AI28">
        <v>5.5494000000000003</v>
      </c>
      <c r="AJ28">
        <v>3.9125999999999999</v>
      </c>
      <c r="AK28">
        <v>0.57489999999999997</v>
      </c>
      <c r="AL28">
        <v>2.0737999999999999</v>
      </c>
      <c r="AM28">
        <v>3.5878000000000001</v>
      </c>
      <c r="AN28">
        <v>4.8517000000000001</v>
      </c>
      <c r="AO28">
        <v>7.9954999999999998</v>
      </c>
      <c r="AP28">
        <v>-2.5613000000000001</v>
      </c>
      <c r="AQ28">
        <v>0.21340000000000001</v>
      </c>
      <c r="AR28">
        <v>-3.5402</v>
      </c>
      <c r="AS28">
        <v>-5.4782000000000002</v>
      </c>
      <c r="AT28">
        <v>6.9340999999999999</v>
      </c>
      <c r="AU28">
        <v>7.3091999999999997</v>
      </c>
      <c r="AV28">
        <v>15.9292</v>
      </c>
      <c r="AW28">
        <v>4.4375999999999998</v>
      </c>
      <c r="AX28">
        <v>12.231400000000001</v>
      </c>
      <c r="AY28">
        <v>10.443300000000001</v>
      </c>
      <c r="AZ28">
        <v>6.0061999999999998</v>
      </c>
      <c r="BA28">
        <v>6.5083000000000002</v>
      </c>
      <c r="BB28">
        <v>11.738</v>
      </c>
      <c r="BC28">
        <v>7.5312000000000001</v>
      </c>
      <c r="BD28">
        <v>8.6866000000000003</v>
      </c>
      <c r="BE28">
        <v>1.2017</v>
      </c>
      <c r="BF28">
        <v>4.4652000000000003</v>
      </c>
      <c r="BG28">
        <v>-3.8974000000000002</v>
      </c>
      <c r="BH28">
        <v>0</v>
      </c>
      <c r="BI28">
        <v>1.2278</v>
      </c>
      <c r="BJ28">
        <v>5.0624000000000002</v>
      </c>
      <c r="BK28">
        <v>2.5836999999999999</v>
      </c>
      <c r="BL28">
        <v>7.9337</v>
      </c>
      <c r="BM28">
        <v>1.9300000000000002</v>
      </c>
      <c r="BN28">
        <v>3.9100000000000003E-2</v>
      </c>
      <c r="BO28">
        <v>7.1631999999999998</v>
      </c>
      <c r="BP28">
        <v>3.1015000000000001</v>
      </c>
      <c r="BQ28">
        <v>-4.7933000000000003</v>
      </c>
      <c r="BR28">
        <v>-8.7553999999999998</v>
      </c>
      <c r="BS28">
        <v>5.0648</v>
      </c>
      <c r="BT28">
        <v>4.5476000000000001</v>
      </c>
      <c r="BU28">
        <v>6.0027999999999997</v>
      </c>
      <c r="BV28">
        <v>3.5112999999999999</v>
      </c>
      <c r="BW28">
        <v>6.0202</v>
      </c>
      <c r="BX28">
        <v>1.9231</v>
      </c>
      <c r="BY28">
        <v>8.3013999999999992</v>
      </c>
      <c r="BZ28">
        <v>7.5456000000000003</v>
      </c>
      <c r="CA28">
        <v>5.5633999999999997</v>
      </c>
      <c r="CB28">
        <v>0.17499999999999999</v>
      </c>
      <c r="CC28">
        <v>1.286</v>
      </c>
      <c r="CD28">
        <v>2.5356999999999998</v>
      </c>
      <c r="CE28">
        <v>4.3414999999999999</v>
      </c>
      <c r="CF28">
        <v>4.7435</v>
      </c>
      <c r="CG28">
        <v>-6.0109000000000004</v>
      </c>
      <c r="CH28">
        <v>2.5554000000000001</v>
      </c>
      <c r="CI28">
        <v>-2.7526999999999999</v>
      </c>
      <c r="CJ28">
        <v>-1.2671000000000001</v>
      </c>
      <c r="CK28">
        <v>5.2569999999999997</v>
      </c>
      <c r="CL28">
        <v>5.1383000000000001</v>
      </c>
      <c r="CM28">
        <v>2.3771</v>
      </c>
      <c r="CN28">
        <v>5.6187000000000005</v>
      </c>
      <c r="CO28">
        <v>-6.1863999999999999</v>
      </c>
      <c r="CP28">
        <v>-2.9529000000000001</v>
      </c>
      <c r="CQ28">
        <v>1.7776999999999998</v>
      </c>
      <c r="CR28">
        <v>-0.87549999999999994</v>
      </c>
      <c r="CS28">
        <v>9.7730999999999995</v>
      </c>
      <c r="CT28">
        <v>1.7577</v>
      </c>
      <c r="CU28">
        <v>6.7120999999999995</v>
      </c>
      <c r="CV28">
        <v>1.3924000000000001</v>
      </c>
      <c r="CW28">
        <v>10.4536</v>
      </c>
      <c r="CX28">
        <v>-1.6571</v>
      </c>
      <c r="CY28">
        <v>0.59350000000000003</v>
      </c>
      <c r="CZ28">
        <v>3.8401000000000001</v>
      </c>
      <c r="DA28">
        <v>5.2672999999999996</v>
      </c>
      <c r="DB28">
        <v>3.3483999999999998</v>
      </c>
      <c r="DC28">
        <v>0.85709999999999997</v>
      </c>
      <c r="DD28">
        <v>0.3367</v>
      </c>
      <c r="DE28">
        <v>7.6310000000000002</v>
      </c>
      <c r="DF28">
        <v>11.906599999999999</v>
      </c>
      <c r="DG28">
        <v>2.6604000000000001</v>
      </c>
      <c r="DH28">
        <v>3.3584999999999998</v>
      </c>
      <c r="DI28">
        <v>2.7961</v>
      </c>
      <c r="DJ28">
        <v>6.2571000000000003</v>
      </c>
      <c r="DK28">
        <v>-3.2732999999999999</v>
      </c>
      <c r="DL28">
        <v>0.39910000000000001</v>
      </c>
      <c r="DM28">
        <v>0.89219999999999999</v>
      </c>
      <c r="DN28">
        <v>-3.2075</v>
      </c>
      <c r="DO28">
        <v>-1.3602000000000001</v>
      </c>
      <c r="DP28">
        <v>4.7938000000000001</v>
      </c>
      <c r="DQ28">
        <v>9.9536999999999995</v>
      </c>
      <c r="DR28">
        <v>-0.53049999999999997</v>
      </c>
      <c r="DS28">
        <v>6.7625999999999999</v>
      </c>
      <c r="DT28">
        <v>13.244999999999999</v>
      </c>
      <c r="DU28">
        <v>2.7439</v>
      </c>
      <c r="DV28">
        <v>-1.3221000000000001</v>
      </c>
      <c r="DW28">
        <v>3.5941000000000001</v>
      </c>
      <c r="DX28">
        <v>4.7732999999999999</v>
      </c>
      <c r="DY28">
        <v>5.6411999999999995</v>
      </c>
      <c r="DZ28">
        <v>3.7389999999999999</v>
      </c>
      <c r="EA28">
        <v>14.4231</v>
      </c>
      <c r="EB28">
        <v>-7.8402000000000003</v>
      </c>
      <c r="EC28">
        <v>-2.0146999999999999</v>
      </c>
      <c r="ED28">
        <v>1.694</v>
      </c>
      <c r="EE28">
        <v>9.6364999999999998</v>
      </c>
      <c r="EF28">
        <v>2.3075999999999999</v>
      </c>
      <c r="EG28">
        <v>-2.5739000000000001</v>
      </c>
      <c r="EH28">
        <v>2.9182999999999999</v>
      </c>
      <c r="EI28">
        <v>1.6705000000000001</v>
      </c>
      <c r="EJ28">
        <v>-1.9344000000000001</v>
      </c>
      <c r="EK28">
        <v>7.4387999999999996</v>
      </c>
      <c r="EL28">
        <v>3.4188000000000001</v>
      </c>
      <c r="EM28">
        <v>-0.61729999999999996</v>
      </c>
      <c r="EN28">
        <v>-8.1388999999999996</v>
      </c>
      <c r="EO28">
        <v>3.3222999999999998</v>
      </c>
      <c r="EP28">
        <v>-0.68730000000000002</v>
      </c>
      <c r="EQ28">
        <v>12.722899999999999</v>
      </c>
      <c r="ER28">
        <v>-0.45050000000000001</v>
      </c>
      <c r="ES28">
        <v>4.3878000000000004</v>
      </c>
      <c r="ET28">
        <v>4.6303000000000001</v>
      </c>
      <c r="EU28">
        <v>-10.017899999999999</v>
      </c>
      <c r="EV28">
        <v>3.2839999999999998</v>
      </c>
      <c r="EW28">
        <v>-13.769399999999999</v>
      </c>
      <c r="EX28">
        <v>-3.2450999999999999</v>
      </c>
      <c r="EY28">
        <v>-7.0210999999999997</v>
      </c>
      <c r="EZ28">
        <v>2.5689000000000002</v>
      </c>
      <c r="FA28">
        <v>16.759699999999999</v>
      </c>
      <c r="FB28">
        <v>3.1585999999999999</v>
      </c>
      <c r="FC28">
        <v>-7.1115000000000004</v>
      </c>
      <c r="FD28">
        <v>-3.9815</v>
      </c>
      <c r="FE28">
        <v>4.8085000000000004</v>
      </c>
      <c r="FF28">
        <v>-3.3064999999999998</v>
      </c>
      <c r="FG28">
        <v>-0.16669999999999999</v>
      </c>
      <c r="FH28">
        <v>2.9230999999999998</v>
      </c>
      <c r="FI28">
        <v>-1.9068000000000001</v>
      </c>
      <c r="FJ28">
        <v>-99.787400000000005</v>
      </c>
      <c r="FK28">
        <v>7.1548999999999996</v>
      </c>
      <c r="FL28">
        <v>8.6707999999999998</v>
      </c>
      <c r="FM28">
        <v>9.5707000000000004</v>
      </c>
      <c r="FN28">
        <v>-1.1666000000000001</v>
      </c>
      <c r="FO28">
        <v>10.067</v>
      </c>
      <c r="FP28">
        <v>-0.97260000000000002</v>
      </c>
      <c r="FQ28">
        <v>0.70299999999999996</v>
      </c>
      <c r="FR28">
        <v>3.5217999999999998</v>
      </c>
      <c r="FS28">
        <v>-17.637</v>
      </c>
      <c r="FT28">
        <v>6.2241</v>
      </c>
      <c r="FU28">
        <v>5.8680000000000003</v>
      </c>
      <c r="FV28">
        <v>-68.222399999999993</v>
      </c>
      <c r="FW28">
        <v>-9.5915999999999997</v>
      </c>
      <c r="FX28">
        <v>-5.7142999999999997</v>
      </c>
      <c r="FY28">
        <v>-3.7593999999999999</v>
      </c>
      <c r="FZ28">
        <v>-16.377300000000002</v>
      </c>
      <c r="GA28">
        <v>0.2273</v>
      </c>
      <c r="GB28">
        <v>-8.9672999999999998</v>
      </c>
      <c r="GC28">
        <v>1.6</v>
      </c>
      <c r="GD28">
        <v>4.9793000000000003</v>
      </c>
      <c r="GE28">
        <v>8.3252000000000006</v>
      </c>
      <c r="GF28">
        <v>20.325199999999999</v>
      </c>
      <c r="GG28">
        <v>-12.271699999999999</v>
      </c>
      <c r="GH28">
        <v>7.4561000000000002</v>
      </c>
      <c r="GI28">
        <v>12.7628</v>
      </c>
      <c r="GJ28">
        <v>13.333299999999999</v>
      </c>
      <c r="GK28">
        <v>-10.256399999999999</v>
      </c>
      <c r="GL28">
        <v>-10.9091</v>
      </c>
      <c r="GM28">
        <v>6.6666999999999996</v>
      </c>
      <c r="GN28">
        <v>-6.25</v>
      </c>
      <c r="GO28">
        <v>17.4697</v>
      </c>
      <c r="GP28">
        <v>9.2104999999999997</v>
      </c>
      <c r="GQ28">
        <v>12.916700000000001</v>
      </c>
      <c r="GR28">
        <v>27.840900000000001</v>
      </c>
      <c r="GS28">
        <v>-2.1429</v>
      </c>
      <c r="GT28">
        <v>0</v>
      </c>
      <c r="GU28">
        <v>0</v>
      </c>
      <c r="GV28">
        <v>-20</v>
      </c>
    </row>
    <row r="29" spans="4:204">
      <c r="D29" s="4">
        <v>42551</v>
      </c>
      <c r="E29">
        <v>7.9329999999999998</v>
      </c>
      <c r="F29">
        <v>9.7449999999999992</v>
      </c>
      <c r="G29">
        <v>12.7468</v>
      </c>
      <c r="H29">
        <v>4.0458999999999996</v>
      </c>
      <c r="I29">
        <v>7.1077000000000004</v>
      </c>
      <c r="J29">
        <v>1.4955000000000001</v>
      </c>
      <c r="K29">
        <v>10.535500000000001</v>
      </c>
      <c r="L29">
        <v>0.28179999999999999</v>
      </c>
      <c r="M29">
        <v>1.0445</v>
      </c>
      <c r="N29">
        <v>15.187900000000001</v>
      </c>
      <c r="O29">
        <v>8.5914999999999999</v>
      </c>
      <c r="P29">
        <v>15.763199999999999</v>
      </c>
      <c r="Q29">
        <v>10.998900000000001</v>
      </c>
      <c r="R29">
        <v>5.5202</v>
      </c>
      <c r="S29">
        <v>-4.5430000000000001</v>
      </c>
      <c r="T29">
        <v>1.0979000000000001</v>
      </c>
      <c r="U29">
        <v>7.6875999999999998</v>
      </c>
      <c r="V29">
        <v>7.5084999999999997</v>
      </c>
      <c r="W29">
        <v>7.6360999999999999</v>
      </c>
      <c r="X29">
        <v>6.6493000000000002</v>
      </c>
      <c r="Y29">
        <v>9.84</v>
      </c>
      <c r="Z29">
        <v>4.8156999999999996</v>
      </c>
      <c r="AA29">
        <v>0.42309999999999998</v>
      </c>
      <c r="AB29">
        <v>2.4702000000000002</v>
      </c>
      <c r="AC29">
        <v>3.3109999999999999</v>
      </c>
      <c r="AD29">
        <v>9.3080999999999996</v>
      </c>
      <c r="AE29">
        <v>12.632</v>
      </c>
      <c r="AF29">
        <v>10.697900000000001</v>
      </c>
      <c r="AG29">
        <v>9.8384999999999998</v>
      </c>
      <c r="AH29">
        <v>8.7167999999999992</v>
      </c>
      <c r="AI29">
        <v>4.6745999999999999</v>
      </c>
      <c r="AJ29">
        <v>5.9988000000000001</v>
      </c>
      <c r="AK29">
        <v>9.8462999999999994</v>
      </c>
      <c r="AL29">
        <v>4.7706</v>
      </c>
      <c r="AM29">
        <v>14.0966</v>
      </c>
      <c r="AN29">
        <v>3.1360999999999999</v>
      </c>
      <c r="AO29">
        <v>7.2172000000000001</v>
      </c>
      <c r="AP29">
        <v>5.5853000000000002</v>
      </c>
      <c r="AQ29">
        <v>11.355600000000001</v>
      </c>
      <c r="AR29">
        <v>5.7983000000000002</v>
      </c>
      <c r="AS29">
        <v>6.3596000000000004</v>
      </c>
      <c r="AT29">
        <v>7.7278000000000002</v>
      </c>
      <c r="AU29">
        <v>3.5404</v>
      </c>
      <c r="AV29">
        <v>11.980600000000001</v>
      </c>
      <c r="AW29">
        <v>5.4836999999999998</v>
      </c>
      <c r="AX29">
        <v>1.9146000000000001</v>
      </c>
      <c r="AY29">
        <v>5.0827999999999998</v>
      </c>
      <c r="AZ29">
        <v>12.4415</v>
      </c>
      <c r="BA29">
        <v>2.8515999999999999</v>
      </c>
      <c r="BB29">
        <v>13.7012</v>
      </c>
      <c r="BC29">
        <v>-2.3492999999999999</v>
      </c>
      <c r="BD29">
        <v>13.6533</v>
      </c>
      <c r="BE29">
        <v>11.8842</v>
      </c>
      <c r="BF29">
        <v>8.1363000000000003</v>
      </c>
      <c r="BG29">
        <v>4.5194000000000001</v>
      </c>
      <c r="BH29">
        <v>4.7920999999999996</v>
      </c>
      <c r="BI29">
        <v>17.635300000000001</v>
      </c>
      <c r="BJ29">
        <v>8.5079999999999991</v>
      </c>
      <c r="BK29">
        <v>0.40600000000000003</v>
      </c>
      <c r="BL29">
        <v>13.153700000000001</v>
      </c>
      <c r="BM29">
        <v>-3.0941000000000001</v>
      </c>
      <c r="BN29">
        <v>12.5</v>
      </c>
      <c r="BO29">
        <v>8.5995000000000008</v>
      </c>
      <c r="BP29">
        <v>8.2286999999999999</v>
      </c>
      <c r="BQ29">
        <v>4.8504000000000005</v>
      </c>
      <c r="BR29">
        <v>5.6763000000000003</v>
      </c>
      <c r="BS29">
        <v>2.1983000000000001</v>
      </c>
      <c r="BT29">
        <v>-3.1657000000000002</v>
      </c>
      <c r="BU29">
        <v>10.0661</v>
      </c>
      <c r="BV29">
        <v>0.83069999999999999</v>
      </c>
      <c r="BW29">
        <v>6.6757999999999997</v>
      </c>
      <c r="BX29">
        <v>9.5274999999999999</v>
      </c>
      <c r="BY29">
        <v>3.7008000000000001</v>
      </c>
      <c r="BZ29">
        <v>12.081200000000001</v>
      </c>
      <c r="CA29">
        <v>8.0094999999999992</v>
      </c>
      <c r="CB29">
        <v>13.108700000000001</v>
      </c>
      <c r="CC29">
        <v>-1.4565000000000001</v>
      </c>
      <c r="CD29">
        <v>10.2742</v>
      </c>
      <c r="CE29">
        <v>3.7172000000000001</v>
      </c>
      <c r="CF29">
        <v>11.821999999999999</v>
      </c>
      <c r="CG29">
        <v>0.68279999999999996</v>
      </c>
      <c r="CH29">
        <v>8.8447999999999993</v>
      </c>
      <c r="CI29">
        <v>6.3929</v>
      </c>
      <c r="CJ29">
        <v>9.1252999999999993</v>
      </c>
      <c r="CK29">
        <v>10.4369</v>
      </c>
      <c r="CL29">
        <v>8.0617999999999999</v>
      </c>
      <c r="CM29">
        <v>0.76029999999999998</v>
      </c>
      <c r="CN29">
        <v>6.3964999999999996</v>
      </c>
      <c r="CO29">
        <v>3.7827000000000002</v>
      </c>
      <c r="CP29">
        <v>0.86050000000000004</v>
      </c>
      <c r="CQ29">
        <v>7.4314</v>
      </c>
      <c r="CR29">
        <v>7.7352999999999996</v>
      </c>
      <c r="CS29">
        <v>14.478999999999999</v>
      </c>
      <c r="CT29">
        <v>2.0207999999999999</v>
      </c>
      <c r="CU29">
        <v>9.0502000000000002</v>
      </c>
      <c r="CV29">
        <v>-18.385300000000001</v>
      </c>
      <c r="CW29">
        <v>5.8472</v>
      </c>
      <c r="CX29">
        <v>6.5682</v>
      </c>
      <c r="CY29">
        <v>5.5393999999999997</v>
      </c>
      <c r="CZ29">
        <v>2.7660999999999998</v>
      </c>
      <c r="DA29">
        <v>4.2182000000000004</v>
      </c>
      <c r="DB29">
        <v>7.2316000000000003</v>
      </c>
      <c r="DC29">
        <v>6.7142999999999997</v>
      </c>
      <c r="DD29">
        <v>2.4647000000000001</v>
      </c>
      <c r="DE29">
        <v>8.8649000000000004</v>
      </c>
      <c r="DF29">
        <v>-2.0488</v>
      </c>
      <c r="DG29">
        <v>2.8963000000000001</v>
      </c>
      <c r="DH29">
        <v>1.2849999999999999</v>
      </c>
      <c r="DI29">
        <v>8.1048000000000009</v>
      </c>
      <c r="DJ29">
        <v>11.509600000000001</v>
      </c>
      <c r="DK29">
        <v>11.704700000000001</v>
      </c>
      <c r="DL29">
        <v>14.0829</v>
      </c>
      <c r="DM29">
        <v>11.364699999999999</v>
      </c>
      <c r="DN29">
        <v>-0.74870000000000003</v>
      </c>
      <c r="DO29">
        <v>-4.0361000000000002</v>
      </c>
      <c r="DP29">
        <v>6.2469000000000001</v>
      </c>
      <c r="DQ29">
        <v>-1.1171</v>
      </c>
      <c r="DR29">
        <v>3.4523000000000001</v>
      </c>
      <c r="DS29">
        <v>3.0085999999999999</v>
      </c>
      <c r="DT29">
        <v>5.4581</v>
      </c>
      <c r="DU29">
        <v>7.34</v>
      </c>
      <c r="DV29">
        <v>4.3170999999999999</v>
      </c>
      <c r="DW29">
        <v>17.653099999999998</v>
      </c>
      <c r="DX29">
        <v>11.5223</v>
      </c>
      <c r="DY29">
        <v>9.8434000000000008</v>
      </c>
      <c r="DZ29">
        <v>13.1624</v>
      </c>
      <c r="EA29">
        <v>6.6287000000000003</v>
      </c>
      <c r="EB29">
        <v>4.2618999999999998</v>
      </c>
      <c r="EC29">
        <v>8.1137999999999995</v>
      </c>
      <c r="ED29">
        <v>10.1341</v>
      </c>
      <c r="EE29">
        <v>5.6975999999999996</v>
      </c>
      <c r="EF29">
        <v>1.8593999999999999</v>
      </c>
      <c r="EG29">
        <v>12.2067</v>
      </c>
      <c r="EH29">
        <v>18.360199999999999</v>
      </c>
      <c r="EI29">
        <v>17.2532</v>
      </c>
      <c r="EJ29">
        <v>-10.0046</v>
      </c>
      <c r="EK29">
        <v>7.5372000000000003</v>
      </c>
      <c r="EL29">
        <v>15.1022</v>
      </c>
      <c r="EM29">
        <v>2.84</v>
      </c>
      <c r="EN29">
        <v>-1.5377000000000001</v>
      </c>
      <c r="EO29">
        <v>6.1387999999999998</v>
      </c>
      <c r="EP29">
        <v>-2.3468999999999998</v>
      </c>
      <c r="EQ29">
        <v>7.3483999999999998</v>
      </c>
      <c r="ER29">
        <v>2.3182</v>
      </c>
      <c r="ES29">
        <v>-6.2561</v>
      </c>
      <c r="ET29">
        <v>6.4977</v>
      </c>
      <c r="EU29">
        <v>9.2963000000000005</v>
      </c>
      <c r="EV29">
        <v>13.1791</v>
      </c>
      <c r="EW29">
        <v>-6.6893000000000002</v>
      </c>
      <c r="EX29">
        <v>7.0871000000000004</v>
      </c>
      <c r="EY29">
        <v>4.6386000000000003</v>
      </c>
      <c r="EZ29">
        <v>10.933</v>
      </c>
      <c r="FA29">
        <v>19.958400000000001</v>
      </c>
      <c r="FB29">
        <v>13.0435</v>
      </c>
      <c r="FC29">
        <v>1.6588000000000001</v>
      </c>
      <c r="FD29">
        <v>5.5591999999999997</v>
      </c>
      <c r="FE29">
        <v>10.2804</v>
      </c>
      <c r="FF29">
        <v>31.863</v>
      </c>
      <c r="FG29">
        <v>4.8029999999999999</v>
      </c>
      <c r="FH29">
        <v>3.7368999999999999</v>
      </c>
      <c r="FI29">
        <v>4.7934999999999999</v>
      </c>
      <c r="FJ29">
        <v>250465.89920000001</v>
      </c>
      <c r="FK29">
        <v>4.3076999999999996</v>
      </c>
      <c r="FL29">
        <v>0.47520000000000001</v>
      </c>
      <c r="FM29">
        <v>3.1390000000000002</v>
      </c>
      <c r="FN29">
        <v>9.4255999999999993</v>
      </c>
      <c r="FO29">
        <v>9.7439999999999998</v>
      </c>
      <c r="FP29">
        <v>8.5472000000000001</v>
      </c>
      <c r="FQ29">
        <v>-0.4178</v>
      </c>
      <c r="FR29">
        <v>2.5049000000000001</v>
      </c>
      <c r="FS29">
        <v>-0.4042</v>
      </c>
      <c r="FT29">
        <v>-3.9567000000000001</v>
      </c>
      <c r="FU29">
        <v>3.6088</v>
      </c>
      <c r="FV29">
        <v>-68.222399999999993</v>
      </c>
      <c r="FW29">
        <v>-21.827400000000001</v>
      </c>
      <c r="FX29">
        <v>22.944500000000001</v>
      </c>
      <c r="FY29">
        <v>12.100199999999999</v>
      </c>
      <c r="FZ29">
        <v>10.8361</v>
      </c>
      <c r="GA29">
        <v>20.634900000000002</v>
      </c>
      <c r="GB29">
        <v>0.89529999999999998</v>
      </c>
      <c r="GC29">
        <v>-17.322800000000001</v>
      </c>
      <c r="GD29">
        <v>7.8662000000000001</v>
      </c>
      <c r="GE29">
        <v>3.1608999999999998</v>
      </c>
      <c r="GF29">
        <v>-6.7568000000000001</v>
      </c>
      <c r="GG29">
        <v>-0.41449999999999998</v>
      </c>
      <c r="GH29">
        <v>42.448999999999998</v>
      </c>
      <c r="GI29">
        <v>12.7628</v>
      </c>
      <c r="GJ29">
        <v>0</v>
      </c>
      <c r="GK29">
        <v>12.381</v>
      </c>
      <c r="GL29">
        <v>-6.1223999999999998</v>
      </c>
      <c r="GM29">
        <v>4.0625</v>
      </c>
      <c r="GN29">
        <v>-0.46300000000000002</v>
      </c>
      <c r="GO29">
        <v>7.4436</v>
      </c>
      <c r="GP29">
        <v>-5.7229000000000001</v>
      </c>
      <c r="GQ29">
        <v>-11.4391</v>
      </c>
      <c r="GR29">
        <v>27.840900000000001</v>
      </c>
      <c r="GS29">
        <v>9.4891000000000005</v>
      </c>
      <c r="GT29">
        <v>0</v>
      </c>
      <c r="GU29">
        <v>0</v>
      </c>
      <c r="GV29">
        <v>0.3125</v>
      </c>
    </row>
    <row r="30" spans="4:204">
      <c r="D30" s="4">
        <v>42580</v>
      </c>
      <c r="E30">
        <v>1.9012</v>
      </c>
      <c r="F30">
        <v>4.6749999999999998</v>
      </c>
      <c r="G30">
        <v>-4.3380000000000001</v>
      </c>
      <c r="H30">
        <v>11.1134</v>
      </c>
      <c r="I30">
        <v>-3.8326000000000002</v>
      </c>
      <c r="J30">
        <v>-6.5221999999999998</v>
      </c>
      <c r="K30">
        <v>4.1486000000000001</v>
      </c>
      <c r="L30">
        <v>-1.2921</v>
      </c>
      <c r="M30">
        <v>2.9159000000000002</v>
      </c>
      <c r="N30">
        <v>-4.1562999999999999</v>
      </c>
      <c r="O30">
        <v>6.5407000000000002</v>
      </c>
      <c r="P30">
        <v>3.3329</v>
      </c>
      <c r="Q30">
        <v>4.5867000000000004</v>
      </c>
      <c r="R30">
        <v>7.7559000000000005</v>
      </c>
      <c r="S30">
        <v>9.9093</v>
      </c>
      <c r="T30">
        <v>2.5385</v>
      </c>
      <c r="U30">
        <v>8.4815000000000005</v>
      </c>
      <c r="V30">
        <v>-0.4839</v>
      </c>
      <c r="W30">
        <v>10.8819</v>
      </c>
      <c r="X30">
        <v>9.4385999999999992</v>
      </c>
      <c r="Y30">
        <v>4.6528</v>
      </c>
      <c r="Z30">
        <v>7.2713000000000001</v>
      </c>
      <c r="AA30">
        <v>-7.0456000000000003</v>
      </c>
      <c r="AB30">
        <v>1.6522000000000001</v>
      </c>
      <c r="AC30">
        <v>0.39929999999999999</v>
      </c>
      <c r="AD30">
        <v>1.4332</v>
      </c>
      <c r="AE30">
        <v>7.9894999999999996</v>
      </c>
      <c r="AF30">
        <v>3.2751000000000001</v>
      </c>
      <c r="AG30">
        <v>2.7358000000000002</v>
      </c>
      <c r="AH30">
        <v>2.5068000000000001</v>
      </c>
      <c r="AI30">
        <v>1.3231999999999999</v>
      </c>
      <c r="AJ30">
        <v>-0.1462</v>
      </c>
      <c r="AK30">
        <v>3.4647000000000001</v>
      </c>
      <c r="AL30">
        <v>3.9153000000000002</v>
      </c>
      <c r="AM30">
        <v>3.6939000000000002</v>
      </c>
      <c r="AN30">
        <v>2.3529</v>
      </c>
      <c r="AO30">
        <v>9.0730000000000004</v>
      </c>
      <c r="AP30">
        <v>10.439</v>
      </c>
      <c r="AQ30">
        <v>3.1297000000000001</v>
      </c>
      <c r="AR30">
        <v>10.660299999999999</v>
      </c>
      <c r="AS30">
        <v>3.3986999999999998</v>
      </c>
      <c r="AT30">
        <v>4.1792999999999996</v>
      </c>
      <c r="AU30">
        <v>4.0987</v>
      </c>
      <c r="AV30">
        <v>5.9569999999999999</v>
      </c>
      <c r="AW30">
        <v>7.0945999999999998</v>
      </c>
      <c r="AX30">
        <v>2.2532999999999999</v>
      </c>
      <c r="AY30">
        <v>3.2216</v>
      </c>
      <c r="AZ30">
        <v>2.2696999999999998</v>
      </c>
      <c r="BA30">
        <v>5.2123999999999997</v>
      </c>
      <c r="BB30">
        <v>-1.5091999999999999</v>
      </c>
      <c r="BC30">
        <v>-3.7888999999999999</v>
      </c>
      <c r="BD30">
        <v>4.5454999999999997</v>
      </c>
      <c r="BE30">
        <v>4.5087000000000002</v>
      </c>
      <c r="BF30">
        <v>5.2876000000000003</v>
      </c>
      <c r="BG30">
        <v>15.867000000000001</v>
      </c>
      <c r="BH30">
        <v>8.3248999999999995</v>
      </c>
      <c r="BI30">
        <v>-6.9455</v>
      </c>
      <c r="BJ30">
        <v>5.5303000000000004</v>
      </c>
      <c r="BK30">
        <v>4.8428000000000004</v>
      </c>
      <c r="BL30">
        <v>5.931</v>
      </c>
      <c r="BM30">
        <v>-1.5649999999999999</v>
      </c>
      <c r="BN30">
        <v>12.6051</v>
      </c>
      <c r="BO30">
        <v>6.8194999999999997</v>
      </c>
      <c r="BP30">
        <v>4.5343</v>
      </c>
      <c r="BQ30">
        <v>11.0365</v>
      </c>
      <c r="BR30">
        <v>12.952400000000001</v>
      </c>
      <c r="BS30">
        <v>3.7347999999999999</v>
      </c>
      <c r="BT30">
        <v>2.3077000000000001</v>
      </c>
      <c r="BU30">
        <v>3.3437999999999999</v>
      </c>
      <c r="BV30">
        <v>3.0552999999999999</v>
      </c>
      <c r="BW30">
        <v>8.3925999999999998</v>
      </c>
      <c r="BX30">
        <v>5.806</v>
      </c>
      <c r="BY30">
        <v>2.2195999999999998</v>
      </c>
      <c r="BZ30">
        <v>7.0964</v>
      </c>
      <c r="CA30">
        <v>6.8789999999999996</v>
      </c>
      <c r="CB30">
        <v>7.0477999999999996</v>
      </c>
      <c r="CC30">
        <v>15.8711</v>
      </c>
      <c r="CD30">
        <v>-3.7236000000000002</v>
      </c>
      <c r="CE30">
        <v>3.4388000000000001</v>
      </c>
      <c r="CF30">
        <v>3.3793000000000002</v>
      </c>
      <c r="CG30">
        <v>10.1906</v>
      </c>
      <c r="CH30">
        <v>4.6344000000000003</v>
      </c>
      <c r="CI30">
        <v>10.676</v>
      </c>
      <c r="CJ30">
        <v>9.0565999999999995</v>
      </c>
      <c r="CK30">
        <v>1.3189</v>
      </c>
      <c r="CL30">
        <v>8.4078999999999997</v>
      </c>
      <c r="CM30">
        <v>10.5319</v>
      </c>
      <c r="CN30">
        <v>1.3875</v>
      </c>
      <c r="CO30">
        <v>13.551399999999999</v>
      </c>
      <c r="CP30">
        <v>12.1701</v>
      </c>
      <c r="CQ30">
        <v>1.857</v>
      </c>
      <c r="CR30">
        <v>4.3194999999999997</v>
      </c>
      <c r="CS30">
        <v>5.141</v>
      </c>
      <c r="CT30">
        <v>1.1201000000000001</v>
      </c>
      <c r="CU30">
        <v>2.2686999999999999</v>
      </c>
      <c r="CV30">
        <v>16.160599999999999</v>
      </c>
      <c r="CW30">
        <v>-8.4809000000000001</v>
      </c>
      <c r="CX30">
        <v>8.8202999999999996</v>
      </c>
      <c r="CY30">
        <v>6.0247999999999999</v>
      </c>
      <c r="CZ30">
        <v>3.1960999999999999</v>
      </c>
      <c r="DA30">
        <v>4.8620999999999999</v>
      </c>
      <c r="DB30">
        <v>8.9954999999999998</v>
      </c>
      <c r="DC30">
        <v>8.1056000000000008</v>
      </c>
      <c r="DD30">
        <v>8.7485999999999997</v>
      </c>
      <c r="DE30">
        <v>7.5172999999999996</v>
      </c>
      <c r="DF30">
        <v>5.1863000000000001</v>
      </c>
      <c r="DG30">
        <v>5.0237999999999996</v>
      </c>
      <c r="DH30">
        <v>7.0491999999999999</v>
      </c>
      <c r="DI30">
        <v>5.3529999999999998</v>
      </c>
      <c r="DJ30">
        <v>8.5334000000000003</v>
      </c>
      <c r="DK30">
        <v>4.8970000000000002</v>
      </c>
      <c r="DL30">
        <v>4.7094000000000005</v>
      </c>
      <c r="DM30">
        <v>3.8338999999999999</v>
      </c>
      <c r="DN30">
        <v>8.6882000000000001</v>
      </c>
      <c r="DO30">
        <v>9.0205000000000002</v>
      </c>
      <c r="DP30">
        <v>5.5780000000000003</v>
      </c>
      <c r="DQ30">
        <v>3.3309000000000002</v>
      </c>
      <c r="DR30">
        <v>13.698600000000001</v>
      </c>
      <c r="DS30">
        <v>-0.55630000000000002</v>
      </c>
      <c r="DT30">
        <v>2.9430000000000001</v>
      </c>
      <c r="DU30">
        <v>5.9207000000000001</v>
      </c>
      <c r="DV30">
        <v>9.6024999999999991</v>
      </c>
      <c r="DW30">
        <v>5.4062000000000001</v>
      </c>
      <c r="DX30">
        <v>4.2232000000000003</v>
      </c>
      <c r="DY30">
        <v>9.6285000000000007</v>
      </c>
      <c r="DZ30">
        <v>7.0997000000000003</v>
      </c>
      <c r="EA30">
        <v>7.2130999999999998</v>
      </c>
      <c r="EB30">
        <v>7.5380000000000003</v>
      </c>
      <c r="EC30">
        <v>4.3547000000000002</v>
      </c>
      <c r="ED30">
        <v>1.1729000000000001</v>
      </c>
      <c r="EE30">
        <v>11.260999999999999</v>
      </c>
      <c r="EF30">
        <v>9.6073000000000004</v>
      </c>
      <c r="EG30">
        <v>13.3155</v>
      </c>
      <c r="EH30">
        <v>-0.32279999999999998</v>
      </c>
      <c r="EI30">
        <v>-1.7366999999999999</v>
      </c>
      <c r="EJ30">
        <v>-0.76429999999999998</v>
      </c>
      <c r="EK30">
        <v>6.0731999999999999</v>
      </c>
      <c r="EL30">
        <v>8.952</v>
      </c>
      <c r="EM30">
        <v>2.5773000000000001</v>
      </c>
      <c r="EN30">
        <v>10.2041</v>
      </c>
      <c r="EO30">
        <v>2.3184</v>
      </c>
      <c r="EP30">
        <v>-0.21879999999999999</v>
      </c>
      <c r="EQ30">
        <v>1.0189999999999999</v>
      </c>
      <c r="ER30">
        <v>8.5158000000000005</v>
      </c>
      <c r="ES30">
        <v>8.0291999999999994</v>
      </c>
      <c r="ET30">
        <v>3.7396000000000003</v>
      </c>
      <c r="EU30">
        <v>10.987</v>
      </c>
      <c r="EV30">
        <v>9.8666999999999998</v>
      </c>
      <c r="EW30">
        <v>4.4614000000000003</v>
      </c>
      <c r="EX30">
        <v>4.9056999999999995</v>
      </c>
      <c r="EY30">
        <v>4.7923</v>
      </c>
      <c r="EZ30">
        <v>7.8811</v>
      </c>
      <c r="FA30">
        <v>1.9757</v>
      </c>
      <c r="FB30">
        <v>-0.9002</v>
      </c>
      <c r="FC30">
        <v>18.601400000000002</v>
      </c>
      <c r="FD30">
        <v>12.2659</v>
      </c>
      <c r="FE30">
        <v>6.3368000000000002</v>
      </c>
      <c r="FF30">
        <v>6.3649000000000004</v>
      </c>
      <c r="FG30">
        <v>3.3359999999999999</v>
      </c>
      <c r="FH30">
        <v>4.3090999999999999</v>
      </c>
      <c r="FI30">
        <v>4.6809000000000003</v>
      </c>
      <c r="FJ30">
        <v>8.0119000000000007</v>
      </c>
      <c r="FK30">
        <v>5.8319999999999999</v>
      </c>
      <c r="FL30">
        <v>9.8529</v>
      </c>
      <c r="FM30">
        <v>-0.96340000000000003</v>
      </c>
      <c r="FN30">
        <v>8.2100000000000009</v>
      </c>
      <c r="FO30">
        <v>3.2000999999999999</v>
      </c>
      <c r="FP30">
        <v>4.1791</v>
      </c>
      <c r="FQ30">
        <v>0.69930000000000003</v>
      </c>
      <c r="FR30">
        <v>4.0636000000000001</v>
      </c>
      <c r="FS30">
        <v>32.008600000000001</v>
      </c>
      <c r="FT30">
        <v>0</v>
      </c>
      <c r="FU30">
        <v>8.2695000000000007</v>
      </c>
      <c r="FV30">
        <v>-68.222399999999993</v>
      </c>
      <c r="FW30">
        <v>33.799500000000002</v>
      </c>
      <c r="FX30">
        <v>-12.7089</v>
      </c>
      <c r="FY30">
        <v>7.8014000000000001</v>
      </c>
      <c r="FZ30">
        <v>7.8543000000000003</v>
      </c>
      <c r="GA30">
        <v>6.5148000000000001</v>
      </c>
      <c r="GB30">
        <v>6.3846999999999996</v>
      </c>
      <c r="GC30">
        <v>11.428599999999999</v>
      </c>
      <c r="GD30">
        <v>5.0092999999999996</v>
      </c>
      <c r="GE30">
        <v>12.7506</v>
      </c>
      <c r="GF30">
        <v>23.188400000000001</v>
      </c>
      <c r="GG30">
        <v>5.0989000000000004</v>
      </c>
      <c r="GH30">
        <v>7.4499000000000004</v>
      </c>
      <c r="GI30">
        <v>12.7628</v>
      </c>
      <c r="GJ30">
        <v>8.8234999999999992</v>
      </c>
      <c r="GK30">
        <v>1.2711999999999999</v>
      </c>
      <c r="GL30">
        <v>29.347799999999999</v>
      </c>
      <c r="GM30">
        <v>6.6066000000000003</v>
      </c>
      <c r="GN30">
        <v>1.9535</v>
      </c>
      <c r="GO30">
        <v>-23.072099999999999</v>
      </c>
      <c r="GP30">
        <v>4.3062000000000005</v>
      </c>
      <c r="GQ30">
        <v>13.333299999999999</v>
      </c>
      <c r="GR30">
        <v>27.840900000000001</v>
      </c>
      <c r="GS30">
        <v>-20</v>
      </c>
      <c r="GT30">
        <v>157.1429</v>
      </c>
      <c r="GU30">
        <v>21.590900000000001</v>
      </c>
      <c r="GV30">
        <v>2.1806999999999999</v>
      </c>
    </row>
    <row r="31" spans="4:204">
      <c r="D31" s="4">
        <v>42613</v>
      </c>
      <c r="E31">
        <v>-2.0644</v>
      </c>
      <c r="F31">
        <v>-4.3646000000000003</v>
      </c>
      <c r="G31">
        <v>-2.3292000000000002</v>
      </c>
      <c r="H31">
        <v>-2.5326</v>
      </c>
      <c r="I31">
        <v>-0.6603</v>
      </c>
      <c r="J31">
        <v>-6.2698999999999998</v>
      </c>
      <c r="K31">
        <v>-2.1629</v>
      </c>
      <c r="L31">
        <v>-4.5888999999999998</v>
      </c>
      <c r="M31">
        <v>-5.7312000000000003</v>
      </c>
      <c r="N31">
        <v>-5.1406999999999998</v>
      </c>
      <c r="O31">
        <v>-0.73909999999999998</v>
      </c>
      <c r="P31">
        <v>-7.7481999999999998</v>
      </c>
      <c r="Q31">
        <v>-4.5824999999999996</v>
      </c>
      <c r="R31">
        <v>-1.4072</v>
      </c>
      <c r="S31">
        <v>-2.6589</v>
      </c>
      <c r="T31">
        <v>-2.8989000000000003</v>
      </c>
      <c r="U31">
        <v>-1.9679</v>
      </c>
      <c r="V31">
        <v>-2.4590000000000001</v>
      </c>
      <c r="W31">
        <v>1.7522</v>
      </c>
      <c r="X31">
        <v>0.45100000000000001</v>
      </c>
      <c r="Y31">
        <v>-8.2588000000000008</v>
      </c>
      <c r="Z31">
        <v>-3.2302</v>
      </c>
      <c r="AA31">
        <v>-6.359</v>
      </c>
      <c r="AB31">
        <v>-2.8203</v>
      </c>
      <c r="AC31">
        <v>-11.3469</v>
      </c>
      <c r="AD31">
        <v>-4.5777000000000001</v>
      </c>
      <c r="AE31">
        <v>-1.7031000000000001</v>
      </c>
      <c r="AF31">
        <v>-3.3228</v>
      </c>
      <c r="AG31">
        <v>-5.7271000000000001</v>
      </c>
      <c r="AH31">
        <v>-6.3052000000000001</v>
      </c>
      <c r="AI31">
        <v>-2.0314999999999999</v>
      </c>
      <c r="AJ31">
        <v>-0.52029999999999998</v>
      </c>
      <c r="AK31">
        <v>-6.7945000000000002</v>
      </c>
      <c r="AL31">
        <v>-4.5213999999999999</v>
      </c>
      <c r="AM31">
        <v>-5.7561999999999998</v>
      </c>
      <c r="AN31">
        <v>-8.1491000000000007</v>
      </c>
      <c r="AO31">
        <v>-5.5153999999999996</v>
      </c>
      <c r="AP31">
        <v>-0.79220000000000002</v>
      </c>
      <c r="AQ31">
        <v>-6.3863000000000003</v>
      </c>
      <c r="AR31">
        <v>-8.4900000000000003E-2</v>
      </c>
      <c r="AS31">
        <v>4.9275000000000002</v>
      </c>
      <c r="AT31">
        <v>-0.36249999999999999</v>
      </c>
      <c r="AU31">
        <v>-0.98509999999999998</v>
      </c>
      <c r="AV31">
        <v>0.78339999999999999</v>
      </c>
      <c r="AW31">
        <v>-1.2618</v>
      </c>
      <c r="AX31">
        <v>4.9744000000000002</v>
      </c>
      <c r="AY31">
        <v>-2.7389000000000001</v>
      </c>
      <c r="AZ31">
        <v>-6.5644999999999998</v>
      </c>
      <c r="BA31">
        <v>5.0458999999999996</v>
      </c>
      <c r="BB31">
        <v>-7.2600999999999996</v>
      </c>
      <c r="BC31">
        <v>-7.3376000000000001</v>
      </c>
      <c r="BD31">
        <v>-6.4043999999999999</v>
      </c>
      <c r="BE31">
        <v>-7.4851000000000001</v>
      </c>
      <c r="BF31">
        <v>-0.91039999999999999</v>
      </c>
      <c r="BG31">
        <v>-1.0056</v>
      </c>
      <c r="BH31">
        <v>0.56340000000000001</v>
      </c>
      <c r="BI31">
        <v>-5.4646999999999997</v>
      </c>
      <c r="BJ31">
        <v>-4.0552999999999999</v>
      </c>
      <c r="BK31">
        <v>2.7921</v>
      </c>
      <c r="BL31">
        <v>-2.3753000000000002</v>
      </c>
      <c r="BM31">
        <v>-12.083600000000001</v>
      </c>
      <c r="BN31">
        <v>-4.45</v>
      </c>
      <c r="BO31">
        <v>-0.32600000000000001</v>
      </c>
      <c r="BP31">
        <v>-9.9199999999999997E-2</v>
      </c>
      <c r="BQ31">
        <v>-4.0541</v>
      </c>
      <c r="BR31">
        <v>1.3153000000000001</v>
      </c>
      <c r="BS31">
        <v>1.1389</v>
      </c>
      <c r="BT31">
        <v>4.3613</v>
      </c>
      <c r="BU31">
        <v>-2.2164000000000001</v>
      </c>
      <c r="BV31">
        <v>4.2305000000000001</v>
      </c>
      <c r="BW31">
        <v>-2.3185000000000002</v>
      </c>
      <c r="BX31">
        <v>-4.4917999999999996</v>
      </c>
      <c r="BY31">
        <v>1.7143000000000002</v>
      </c>
      <c r="BZ31">
        <v>-1.7116</v>
      </c>
      <c r="CA31">
        <v>-1.7282</v>
      </c>
      <c r="CB31">
        <v>-3.0724</v>
      </c>
      <c r="CC31">
        <v>8.3696000000000002</v>
      </c>
      <c r="CD31">
        <v>-4.0824999999999996</v>
      </c>
      <c r="CE31">
        <v>2.6596000000000002</v>
      </c>
      <c r="CF31">
        <v>-1.4273</v>
      </c>
      <c r="CG31">
        <v>4.4360999999999997</v>
      </c>
      <c r="CH31">
        <v>2.1764000000000001</v>
      </c>
      <c r="CI31">
        <v>-1.6848999999999998</v>
      </c>
      <c r="CJ31">
        <v>-4.0163000000000002</v>
      </c>
      <c r="CK31">
        <v>-4.8064</v>
      </c>
      <c r="CL31">
        <v>-3.9138000000000002</v>
      </c>
      <c r="CM31">
        <v>2.2867999999999999</v>
      </c>
      <c r="CN31">
        <v>-4.3864999999999998</v>
      </c>
      <c r="CO31">
        <v>-1.7294</v>
      </c>
      <c r="CP31">
        <v>-0.99350000000000005</v>
      </c>
      <c r="CQ31">
        <v>-0.53439999999999999</v>
      </c>
      <c r="CR31">
        <v>-3.5735000000000001</v>
      </c>
      <c r="CS31">
        <v>-5.3825000000000003</v>
      </c>
      <c r="CT31">
        <v>0.30769999999999997</v>
      </c>
      <c r="CU31">
        <v>-5.3449999999999998</v>
      </c>
      <c r="CV31">
        <v>5.6824000000000003</v>
      </c>
      <c r="CW31">
        <v>-50.296399999999998</v>
      </c>
      <c r="CX31">
        <v>-4.2046999999999999</v>
      </c>
      <c r="CY31">
        <v>-1.9117999999999999</v>
      </c>
      <c r="CZ31">
        <v>-42.097700000000003</v>
      </c>
      <c r="DA31">
        <v>2.8374000000000001</v>
      </c>
      <c r="DB31">
        <v>-5.2202000000000002</v>
      </c>
      <c r="DC31">
        <v>-3.4438</v>
      </c>
      <c r="DD31">
        <v>7.8411</v>
      </c>
      <c r="DE31">
        <v>-0.73599999999999999</v>
      </c>
      <c r="DF31">
        <v>9.3056000000000001</v>
      </c>
      <c r="DG31">
        <v>-1.5603</v>
      </c>
      <c r="DH31">
        <v>1.6844999999999999</v>
      </c>
      <c r="DI31">
        <v>-2.2776999999999998</v>
      </c>
      <c r="DJ31">
        <v>0.58530000000000004</v>
      </c>
      <c r="DK31">
        <v>1.0704</v>
      </c>
      <c r="DL31">
        <v>-2.6353999999999997</v>
      </c>
      <c r="DM31">
        <v>-2.6684999999999999</v>
      </c>
      <c r="DN31">
        <v>0.83099999999999996</v>
      </c>
      <c r="DO31">
        <v>2.0045000000000002</v>
      </c>
      <c r="DP31">
        <v>6.6251999999999995</v>
      </c>
      <c r="DQ31">
        <v>3.7141000000000002</v>
      </c>
      <c r="DR31">
        <v>-8.0894999999999992</v>
      </c>
      <c r="DS31">
        <v>11.3292</v>
      </c>
      <c r="DT31">
        <v>-6.0998000000000001</v>
      </c>
      <c r="DU31">
        <v>3.5651000000000002</v>
      </c>
      <c r="DV31">
        <v>-5.0312000000000001</v>
      </c>
      <c r="DW31">
        <v>-2.347</v>
      </c>
      <c r="DX31">
        <v>2.4761000000000002</v>
      </c>
      <c r="DY31">
        <v>-1.325</v>
      </c>
      <c r="DZ31">
        <v>1.7993000000000001</v>
      </c>
      <c r="EA31">
        <v>-7.6452999999999998</v>
      </c>
      <c r="EB31">
        <v>5.5391000000000004</v>
      </c>
      <c r="EC31">
        <v>3.2176999999999998</v>
      </c>
      <c r="ED31">
        <v>-2.0665</v>
      </c>
      <c r="EE31">
        <v>5.2112999999999996</v>
      </c>
      <c r="EF31">
        <v>-13.100099999999999</v>
      </c>
      <c r="EG31">
        <v>8.3596000000000004</v>
      </c>
      <c r="EH31">
        <v>-8.0566999999999993</v>
      </c>
      <c r="EI31">
        <v>-7.9302000000000001</v>
      </c>
      <c r="EJ31">
        <v>4.4312000000000005</v>
      </c>
      <c r="EK31">
        <v>-2.0280999999999998</v>
      </c>
      <c r="EL31">
        <v>-7.9492000000000003</v>
      </c>
      <c r="EM31">
        <v>-0.30149999999999999</v>
      </c>
      <c r="EN31">
        <v>3.3862000000000001</v>
      </c>
      <c r="EO31">
        <v>0.30209999999999998</v>
      </c>
      <c r="EP31">
        <v>0.87719999999999998</v>
      </c>
      <c r="EQ31">
        <v>-6.9267000000000003</v>
      </c>
      <c r="ER31">
        <v>-0.41210000000000002</v>
      </c>
      <c r="ES31">
        <v>4.3436000000000003</v>
      </c>
      <c r="ET31">
        <v>5.6074999999999999</v>
      </c>
      <c r="EU31">
        <v>16.946300000000001</v>
      </c>
      <c r="EV31">
        <v>-2.7820999999999998</v>
      </c>
      <c r="EW31">
        <v>14.270799999999999</v>
      </c>
      <c r="EX31">
        <v>-3.0775000000000001</v>
      </c>
      <c r="EY31">
        <v>7.5202999999999998</v>
      </c>
      <c r="EZ31">
        <v>-9.8001000000000005</v>
      </c>
      <c r="FA31">
        <v>2.5457999999999998</v>
      </c>
      <c r="FB31">
        <v>-2.2494999999999998</v>
      </c>
      <c r="FC31">
        <v>-0.56100000000000005</v>
      </c>
      <c r="FD31">
        <v>3.3361000000000001</v>
      </c>
      <c r="FE31">
        <v>-4.4248000000000003</v>
      </c>
      <c r="FF31">
        <v>3.125</v>
      </c>
      <c r="FG31">
        <v>-1.0236000000000001</v>
      </c>
      <c r="FH31">
        <v>4.7008999999999999</v>
      </c>
      <c r="FI31">
        <v>-0.60980000000000001</v>
      </c>
      <c r="FJ31">
        <v>-1.5568</v>
      </c>
      <c r="FK31">
        <v>-2.4981999999999998</v>
      </c>
      <c r="FL31">
        <v>-4.7736999999999998</v>
      </c>
      <c r="FM31">
        <v>7.1336000000000004</v>
      </c>
      <c r="FN31">
        <v>-5.2230999999999996</v>
      </c>
      <c r="FO31">
        <v>1.3063</v>
      </c>
      <c r="FP31">
        <v>2.3755000000000002</v>
      </c>
      <c r="FQ31">
        <v>7.6388999999999996</v>
      </c>
      <c r="FR31">
        <v>-1.1035999999999999</v>
      </c>
      <c r="FS31">
        <v>16.110700000000001</v>
      </c>
      <c r="FT31">
        <v>3.2902</v>
      </c>
      <c r="FU31">
        <v>-4.2432999999999996</v>
      </c>
      <c r="FV31">
        <v>-68.222399999999993</v>
      </c>
      <c r="FW31">
        <v>-10.7317</v>
      </c>
      <c r="FX31">
        <v>1.7650999999999999</v>
      </c>
      <c r="FY31">
        <v>-3.7829000000000002</v>
      </c>
      <c r="FZ31">
        <v>-0.89259999999999995</v>
      </c>
      <c r="GA31">
        <v>10.394299999999999</v>
      </c>
      <c r="GB31">
        <v>-0.70579999999999998</v>
      </c>
      <c r="GC31">
        <v>-9.4016999999999999</v>
      </c>
      <c r="GD31">
        <v>-4.4169999999999998</v>
      </c>
      <c r="GE31">
        <v>3.3487999999999998</v>
      </c>
      <c r="GF31">
        <v>9.4117999999999995</v>
      </c>
      <c r="GG31">
        <v>8.9108999999999998</v>
      </c>
      <c r="GH31">
        <v>-6.6666999999999996</v>
      </c>
      <c r="GI31">
        <v>12.7628</v>
      </c>
      <c r="GJ31">
        <v>9.4595000000000002</v>
      </c>
      <c r="GK31">
        <v>-6.2393000000000001</v>
      </c>
      <c r="GL31">
        <v>-2.9569000000000001</v>
      </c>
      <c r="GM31">
        <v>-1.6901000000000002</v>
      </c>
      <c r="GN31">
        <v>-1.4599</v>
      </c>
      <c r="GO31">
        <v>18.992599999999999</v>
      </c>
      <c r="GP31">
        <v>-0.94640000000000002</v>
      </c>
      <c r="GQ31">
        <v>17.647100000000002</v>
      </c>
      <c r="GR31">
        <v>27.840900000000001</v>
      </c>
      <c r="GS31">
        <v>0</v>
      </c>
      <c r="GT31">
        <v>-22.222200000000001</v>
      </c>
      <c r="GU31">
        <v>-5.6074999999999999</v>
      </c>
      <c r="GV31">
        <v>-51.219499999999996</v>
      </c>
    </row>
    <row r="32" spans="4:204">
      <c r="D32" s="4">
        <v>42643</v>
      </c>
      <c r="E32">
        <v>0.44400000000000001</v>
      </c>
      <c r="F32">
        <v>-3.9262999999999999</v>
      </c>
      <c r="G32">
        <v>0.37180000000000002</v>
      </c>
      <c r="H32">
        <v>1.6356000000000002</v>
      </c>
      <c r="I32">
        <v>-2.2786</v>
      </c>
      <c r="J32">
        <v>0.4617</v>
      </c>
      <c r="K32">
        <v>-2.5798000000000001</v>
      </c>
      <c r="L32">
        <v>4.5662000000000003</v>
      </c>
      <c r="M32">
        <v>2.3725000000000001</v>
      </c>
      <c r="N32">
        <v>-1.0609999999999999</v>
      </c>
      <c r="O32">
        <v>-1.7433000000000001</v>
      </c>
      <c r="P32">
        <v>2.1299000000000001</v>
      </c>
      <c r="Q32">
        <v>-1.7534000000000001</v>
      </c>
      <c r="R32">
        <v>-2.2835000000000001</v>
      </c>
      <c r="S32">
        <v>1.2605</v>
      </c>
      <c r="T32">
        <v>-1.2475000000000001</v>
      </c>
      <c r="U32">
        <v>-0.49830000000000002</v>
      </c>
      <c r="V32">
        <v>0.50780000000000003</v>
      </c>
      <c r="W32">
        <v>-3.5087999999999999</v>
      </c>
      <c r="X32">
        <v>-11.5061</v>
      </c>
      <c r="Y32">
        <v>-1.7223999999999999</v>
      </c>
      <c r="Z32">
        <v>-2.0327000000000002</v>
      </c>
      <c r="AA32">
        <v>-0.40570000000000001</v>
      </c>
      <c r="AB32">
        <v>-0.5252</v>
      </c>
      <c r="AC32">
        <v>0</v>
      </c>
      <c r="AD32">
        <v>-3.7869000000000002</v>
      </c>
      <c r="AE32">
        <v>-2.8094000000000001</v>
      </c>
      <c r="AF32">
        <v>3.395</v>
      </c>
      <c r="AG32">
        <v>8.6599999999999996E-2</v>
      </c>
      <c r="AH32">
        <v>-2.5733999999999999</v>
      </c>
      <c r="AI32">
        <v>1.0996999999999999</v>
      </c>
      <c r="AJ32">
        <v>2.1242000000000001</v>
      </c>
      <c r="AK32">
        <v>-1.0530999999999999</v>
      </c>
      <c r="AL32">
        <v>-0.49909999999999999</v>
      </c>
      <c r="AM32">
        <v>1.4969999999999999</v>
      </c>
      <c r="AN32">
        <v>6.1079999999999997</v>
      </c>
      <c r="AO32">
        <v>0.55020000000000002</v>
      </c>
      <c r="AP32">
        <v>-4.0011999999999999</v>
      </c>
      <c r="AQ32">
        <v>-3.6606000000000001</v>
      </c>
      <c r="AR32">
        <v>-7.5730000000000004</v>
      </c>
      <c r="AS32">
        <v>-2.0718000000000001</v>
      </c>
      <c r="AT32">
        <v>-0.98850000000000005</v>
      </c>
      <c r="AU32">
        <v>1.6158000000000001</v>
      </c>
      <c r="AV32">
        <v>-0.81799999999999995</v>
      </c>
      <c r="AW32">
        <v>-1.9026999999999998</v>
      </c>
      <c r="AX32">
        <v>-0.55049999999999999</v>
      </c>
      <c r="AY32">
        <v>-1.6553</v>
      </c>
      <c r="AZ32">
        <v>1.5167000000000002</v>
      </c>
      <c r="BA32">
        <v>0.42370000000000002</v>
      </c>
      <c r="BB32">
        <v>-5.6962999999999999</v>
      </c>
      <c r="BC32">
        <v>-0.2392</v>
      </c>
      <c r="BD32">
        <v>0.93569999999999998</v>
      </c>
      <c r="BE32">
        <v>-1.2456</v>
      </c>
      <c r="BF32">
        <v>-2.4419</v>
      </c>
      <c r="BG32">
        <v>-1.1847000000000001</v>
      </c>
      <c r="BH32">
        <v>-2.6960999999999999</v>
      </c>
      <c r="BI32">
        <v>-4.4462000000000002</v>
      </c>
      <c r="BJ32">
        <v>-1.7345000000000002</v>
      </c>
      <c r="BK32">
        <v>0.81389999999999996</v>
      </c>
      <c r="BL32">
        <v>-1.2652999999999999</v>
      </c>
      <c r="BM32">
        <v>-1.1778</v>
      </c>
      <c r="BN32">
        <v>-2.5253999999999999</v>
      </c>
      <c r="BO32">
        <v>1.1421999999999999</v>
      </c>
      <c r="BP32">
        <v>3.2189999999999999</v>
      </c>
      <c r="BQ32">
        <v>-9.3803999999999998</v>
      </c>
      <c r="BR32">
        <v>-10.1562</v>
      </c>
      <c r="BS32">
        <v>-2.6612</v>
      </c>
      <c r="BT32">
        <v>-5.2632000000000003</v>
      </c>
      <c r="BU32">
        <v>-2.8523000000000001</v>
      </c>
      <c r="BV32">
        <v>-3.4196</v>
      </c>
      <c r="BW32">
        <v>3.1082000000000001</v>
      </c>
      <c r="BX32">
        <v>-4.6718999999999999</v>
      </c>
      <c r="BY32">
        <v>-1.6</v>
      </c>
      <c r="BZ32">
        <v>-0.82899999999999996</v>
      </c>
      <c r="CA32">
        <v>-0.41410000000000002</v>
      </c>
      <c r="CB32">
        <v>1.8993</v>
      </c>
      <c r="CC32">
        <v>-1.1774</v>
      </c>
      <c r="CD32">
        <v>7.5948000000000002</v>
      </c>
      <c r="CE32">
        <v>-0.52849999999999997</v>
      </c>
      <c r="CF32">
        <v>0.60719999999999996</v>
      </c>
      <c r="CG32">
        <v>-7.5574000000000003</v>
      </c>
      <c r="CH32">
        <v>-1.1477999999999999</v>
      </c>
      <c r="CI32">
        <v>-8.4865999999999993</v>
      </c>
      <c r="CJ32">
        <v>-3.4232</v>
      </c>
      <c r="CK32">
        <v>0.35310000000000002</v>
      </c>
      <c r="CL32">
        <v>2.8026999999999997</v>
      </c>
      <c r="CM32">
        <v>-1.9258</v>
      </c>
      <c r="CN32">
        <v>-3.1617999999999999</v>
      </c>
      <c r="CO32">
        <v>-5.0465999999999998</v>
      </c>
      <c r="CP32">
        <v>3.7602000000000002</v>
      </c>
      <c r="CQ32">
        <v>0.74039999999999995</v>
      </c>
      <c r="CR32">
        <v>-0.21990000000000001</v>
      </c>
      <c r="CS32">
        <v>4.0052000000000003</v>
      </c>
      <c r="CT32">
        <v>3.2326999999999999</v>
      </c>
      <c r="CU32">
        <v>-1.8068</v>
      </c>
      <c r="CV32">
        <v>4.0225</v>
      </c>
      <c r="CW32">
        <v>-9.5295000000000005</v>
      </c>
      <c r="CX32">
        <v>-6.8258000000000001</v>
      </c>
      <c r="CY32">
        <v>-1.2288999999999999</v>
      </c>
      <c r="CZ32">
        <v>18.662700000000001</v>
      </c>
      <c r="DA32">
        <v>0.58440000000000003</v>
      </c>
      <c r="DB32">
        <v>-3.2873000000000001</v>
      </c>
      <c r="DC32">
        <v>-1.4955000000000001</v>
      </c>
      <c r="DD32">
        <v>-12.8751</v>
      </c>
      <c r="DE32">
        <v>-2.9533</v>
      </c>
      <c r="DF32">
        <v>-0.73180000000000001</v>
      </c>
      <c r="DG32">
        <v>-1.9452</v>
      </c>
      <c r="DH32">
        <v>1.7509999999999999</v>
      </c>
      <c r="DI32">
        <v>-0.73109999999999997</v>
      </c>
      <c r="DJ32">
        <v>1.6562000000000001</v>
      </c>
      <c r="DK32">
        <v>-2.4209000000000001</v>
      </c>
      <c r="DL32">
        <v>-4.1338999999999997</v>
      </c>
      <c r="DM32">
        <v>0.4874</v>
      </c>
      <c r="DN32">
        <v>-8.5618999999999996</v>
      </c>
      <c r="DO32">
        <v>-4.2611999999999997</v>
      </c>
      <c r="DP32">
        <v>-2.5438000000000001</v>
      </c>
      <c r="DQ32">
        <v>-2.3130999999999999</v>
      </c>
      <c r="DR32">
        <v>-2.5141</v>
      </c>
      <c r="DS32">
        <v>-4.7496999999999998</v>
      </c>
      <c r="DT32">
        <v>2.2309999999999999</v>
      </c>
      <c r="DU32">
        <v>2.786</v>
      </c>
      <c r="DV32">
        <v>-4.0166000000000004</v>
      </c>
      <c r="DW32">
        <v>-2.9184999999999999</v>
      </c>
      <c r="DX32">
        <v>1.9285999999999999</v>
      </c>
      <c r="DY32">
        <v>0.48280000000000001</v>
      </c>
      <c r="DZ32">
        <v>-7.9719999999999995</v>
      </c>
      <c r="EA32">
        <v>3.5583999999999998</v>
      </c>
      <c r="EB32">
        <v>2.3698000000000001</v>
      </c>
      <c r="EC32">
        <v>3.4581</v>
      </c>
      <c r="ED32">
        <v>-2.3645</v>
      </c>
      <c r="EE32">
        <v>-4.1380999999999997</v>
      </c>
      <c r="EF32">
        <v>-6.6169000000000002</v>
      </c>
      <c r="EG32">
        <v>-8.2527000000000008</v>
      </c>
      <c r="EH32">
        <v>-2.1576</v>
      </c>
      <c r="EI32">
        <v>-8.5627999999999993</v>
      </c>
      <c r="EJ32">
        <v>-7.4421999999999997</v>
      </c>
      <c r="EK32">
        <v>0.31850000000000001</v>
      </c>
      <c r="EL32">
        <v>-1.4591000000000001</v>
      </c>
      <c r="EM32">
        <v>-2.6282999999999999</v>
      </c>
      <c r="EN32">
        <v>-6.3498999999999999</v>
      </c>
      <c r="EO32">
        <v>-8.3620999999999999</v>
      </c>
      <c r="EP32">
        <v>7.4538000000000002</v>
      </c>
      <c r="EQ32">
        <v>-0.91139999999999999</v>
      </c>
      <c r="ER32">
        <v>4.2108999999999996</v>
      </c>
      <c r="ES32">
        <v>-0.74009999999999998</v>
      </c>
      <c r="ET32">
        <v>2.5392000000000001</v>
      </c>
      <c r="EU32">
        <v>-13.8133</v>
      </c>
      <c r="EV32">
        <v>0.67569999999999997</v>
      </c>
      <c r="EW32">
        <v>-0.6381</v>
      </c>
      <c r="EX32">
        <v>1.2549999999999999</v>
      </c>
      <c r="EY32">
        <v>1.4177999999999999</v>
      </c>
      <c r="EZ32">
        <v>-3.5629999999999997</v>
      </c>
      <c r="FA32">
        <v>-0.30590000000000001</v>
      </c>
      <c r="FB32">
        <v>-8.5500000000000007E-2</v>
      </c>
      <c r="FC32">
        <v>-8.2103999999999999</v>
      </c>
      <c r="FD32">
        <v>-4.8834999999999997</v>
      </c>
      <c r="FE32">
        <v>-1.7747000000000002</v>
      </c>
      <c r="FF32">
        <v>-8.3178000000000001</v>
      </c>
      <c r="FG32">
        <v>2.3054000000000001</v>
      </c>
      <c r="FH32">
        <v>0.95240000000000002</v>
      </c>
      <c r="FI32">
        <v>3.6501000000000001</v>
      </c>
      <c r="FJ32">
        <v>-7.4185999999999996</v>
      </c>
      <c r="FK32">
        <v>-0.32350000000000001</v>
      </c>
      <c r="FL32">
        <v>0.64839999999999998</v>
      </c>
      <c r="FM32">
        <v>6.5083000000000002</v>
      </c>
      <c r="FN32">
        <v>-4.8876999999999997</v>
      </c>
      <c r="FO32">
        <v>-2.2762000000000002</v>
      </c>
      <c r="FP32">
        <v>-9.2340999999999998</v>
      </c>
      <c r="FQ32">
        <v>3.2258</v>
      </c>
      <c r="FR32">
        <v>-2.7778999999999998</v>
      </c>
      <c r="FS32">
        <v>-13.0724</v>
      </c>
      <c r="FT32">
        <v>8.8000000000000007</v>
      </c>
      <c r="FU32">
        <v>-1.1908000000000001</v>
      </c>
      <c r="FV32">
        <v>-68.222399999999993</v>
      </c>
      <c r="FW32">
        <v>5.4390000000000001</v>
      </c>
      <c r="FX32">
        <v>-0.7137</v>
      </c>
      <c r="FY32">
        <v>-8.2248999999999999</v>
      </c>
      <c r="FZ32">
        <v>3.7000000000000002E-3</v>
      </c>
      <c r="GA32">
        <v>16.396100000000001</v>
      </c>
      <c r="GB32">
        <v>0</v>
      </c>
      <c r="GC32">
        <v>5.6604000000000001</v>
      </c>
      <c r="GD32">
        <v>-1.6339000000000001</v>
      </c>
      <c r="GE32">
        <v>0.44940000000000002</v>
      </c>
      <c r="GF32">
        <v>34.4086</v>
      </c>
      <c r="GG32">
        <v>4.5442999999999998</v>
      </c>
      <c r="GH32">
        <v>16</v>
      </c>
      <c r="GI32">
        <v>12.7628</v>
      </c>
      <c r="GJ32">
        <v>0</v>
      </c>
      <c r="GK32">
        <v>14.8939</v>
      </c>
      <c r="GL32">
        <v>-9.9420999999999999</v>
      </c>
      <c r="GM32">
        <v>0</v>
      </c>
      <c r="GN32">
        <v>-5.0462999999999996</v>
      </c>
      <c r="GO32">
        <v>7.1429</v>
      </c>
      <c r="GP32">
        <v>7.6433</v>
      </c>
      <c r="GQ32">
        <v>0</v>
      </c>
      <c r="GR32">
        <v>-11.1111</v>
      </c>
      <c r="GS32">
        <v>0</v>
      </c>
      <c r="GT32">
        <v>0</v>
      </c>
      <c r="GU32">
        <v>443.56439999999998</v>
      </c>
      <c r="GV32">
        <v>0</v>
      </c>
    </row>
    <row r="33" spans="4:204">
      <c r="D33" s="4">
        <v>42674</v>
      </c>
      <c r="E33">
        <v>3.4060000000000001</v>
      </c>
      <c r="F33">
        <v>-10.1686</v>
      </c>
      <c r="G33">
        <v>-3.4178999999999999</v>
      </c>
      <c r="H33">
        <v>-2.5775000000000001</v>
      </c>
      <c r="I33">
        <v>-0.82440000000000002</v>
      </c>
      <c r="J33">
        <v>-4.2215999999999996</v>
      </c>
      <c r="K33">
        <v>-8.3455999999999992</v>
      </c>
      <c r="L33">
        <v>-4.0106000000000002</v>
      </c>
      <c r="M33">
        <v>-3.7448999999999999</v>
      </c>
      <c r="N33">
        <v>-3.7993999999999999</v>
      </c>
      <c r="O33">
        <v>0.99860000000000004</v>
      </c>
      <c r="P33">
        <v>-11.184100000000001</v>
      </c>
      <c r="Q33">
        <v>-4.0776000000000003</v>
      </c>
      <c r="R33">
        <v>-11.600300000000001</v>
      </c>
      <c r="S33">
        <v>-5.3331</v>
      </c>
      <c r="T33">
        <v>-3.8662000000000001</v>
      </c>
      <c r="U33">
        <v>-0.88260000000000005</v>
      </c>
      <c r="V33">
        <v>-1.3332999999999999</v>
      </c>
      <c r="W33">
        <v>-9.7497000000000007</v>
      </c>
      <c r="X33">
        <v>-0.57799999999999996</v>
      </c>
      <c r="Y33">
        <v>-5.8731999999999998</v>
      </c>
      <c r="Z33">
        <v>-8.3292000000000002</v>
      </c>
      <c r="AA33">
        <v>-7.8830999999999998</v>
      </c>
      <c r="AB33">
        <v>-1.9843</v>
      </c>
      <c r="AC33">
        <v>-0.38929999999999998</v>
      </c>
      <c r="AD33">
        <v>-6.9945000000000004</v>
      </c>
      <c r="AE33">
        <v>-4.3175999999999997</v>
      </c>
      <c r="AF33">
        <v>-1.9750000000000001</v>
      </c>
      <c r="AG33">
        <v>-1.7362</v>
      </c>
      <c r="AH33">
        <v>-5.6519000000000004</v>
      </c>
      <c r="AI33">
        <v>-2.7465999999999999</v>
      </c>
      <c r="AJ33">
        <v>3.5903</v>
      </c>
      <c r="AK33">
        <v>-10.1252</v>
      </c>
      <c r="AL33">
        <v>-1.8534999999999999</v>
      </c>
      <c r="AM33">
        <v>-9.3737999999999992</v>
      </c>
      <c r="AN33">
        <v>-2.8479999999999999</v>
      </c>
      <c r="AO33">
        <v>-9.3538999999999994</v>
      </c>
      <c r="AP33">
        <v>3.5760999999999998</v>
      </c>
      <c r="AQ33">
        <v>-7.2488000000000001</v>
      </c>
      <c r="AR33">
        <v>-9.1396999999999995</v>
      </c>
      <c r="AS33">
        <v>-8.4459</v>
      </c>
      <c r="AT33">
        <v>0.1983</v>
      </c>
      <c r="AU33">
        <v>-4.0077999999999996</v>
      </c>
      <c r="AV33">
        <v>-2.4491999999999998</v>
      </c>
      <c r="AW33">
        <v>-0.35489999999999999</v>
      </c>
      <c r="AX33">
        <v>1.0862000000000001</v>
      </c>
      <c r="AY33">
        <v>-5.6195000000000004</v>
      </c>
      <c r="AZ33">
        <v>2.4375999999999998</v>
      </c>
      <c r="BA33">
        <v>-1.2433000000000001</v>
      </c>
      <c r="BB33">
        <v>-6.2224000000000004</v>
      </c>
      <c r="BC33">
        <v>-4.3654000000000002</v>
      </c>
      <c r="BD33">
        <v>-7.2332000000000001</v>
      </c>
      <c r="BE33">
        <v>-12.476800000000001</v>
      </c>
      <c r="BF33">
        <v>-6.1924999999999999</v>
      </c>
      <c r="BG33">
        <v>2.2816999999999998</v>
      </c>
      <c r="BH33">
        <v>-7.7034000000000002</v>
      </c>
      <c r="BI33">
        <v>-0.4052</v>
      </c>
      <c r="BJ33">
        <v>-4.7774000000000001</v>
      </c>
      <c r="BK33">
        <v>2.5467</v>
      </c>
      <c r="BL33">
        <v>-6.4138999999999999</v>
      </c>
      <c r="BM33">
        <v>-8.3343000000000007</v>
      </c>
      <c r="BN33">
        <v>-6.3071999999999999</v>
      </c>
      <c r="BO33">
        <v>-7.6807999999999996</v>
      </c>
      <c r="BP33">
        <v>-3.3283</v>
      </c>
      <c r="BQ33">
        <v>4.6927000000000003</v>
      </c>
      <c r="BR33">
        <v>-8.7218</v>
      </c>
      <c r="BS33">
        <v>1.0549999999999999</v>
      </c>
      <c r="BT33">
        <v>5.4435000000000002</v>
      </c>
      <c r="BU33">
        <v>-6.3711000000000002</v>
      </c>
      <c r="BV33">
        <v>-3.3099999999999997E-2</v>
      </c>
      <c r="BW33">
        <v>-7.9947999999999997</v>
      </c>
      <c r="BX33">
        <v>-7.1062000000000003</v>
      </c>
      <c r="BY33">
        <v>-2.3447</v>
      </c>
      <c r="BZ33">
        <v>-5.3921000000000001</v>
      </c>
      <c r="CA33">
        <v>-1.7555000000000001</v>
      </c>
      <c r="CB33">
        <v>-10.652699999999999</v>
      </c>
      <c r="CC33">
        <v>-7.4661999999999997</v>
      </c>
      <c r="CD33">
        <v>-9.0486000000000004</v>
      </c>
      <c r="CE33">
        <v>-2.2726999999999999</v>
      </c>
      <c r="CF33">
        <v>-7.202</v>
      </c>
      <c r="CG33">
        <v>-1.7983</v>
      </c>
      <c r="CH33">
        <v>-3.4659</v>
      </c>
      <c r="CI33">
        <v>-6.2291999999999996</v>
      </c>
      <c r="CJ33">
        <v>-2.6206</v>
      </c>
      <c r="CK33">
        <v>-5.8554000000000004</v>
      </c>
      <c r="CL33">
        <v>-4.3715000000000002</v>
      </c>
      <c r="CM33">
        <v>-6.5870999999999995</v>
      </c>
      <c r="CN33">
        <v>0.27079999999999999</v>
      </c>
      <c r="CO33">
        <v>-5.8507999999999996</v>
      </c>
      <c r="CP33">
        <v>-1.26</v>
      </c>
      <c r="CQ33">
        <v>-5.9256000000000002</v>
      </c>
      <c r="CR33">
        <v>-7.3213999999999997</v>
      </c>
      <c r="CS33">
        <v>-2.2046999999999999</v>
      </c>
      <c r="CT33">
        <v>3.3597999999999999</v>
      </c>
      <c r="CU33">
        <v>-13.036899999999999</v>
      </c>
      <c r="CV33">
        <v>5.9550999999999998</v>
      </c>
      <c r="CW33">
        <v>4.1817000000000002</v>
      </c>
      <c r="CX33">
        <v>-12.277699999999999</v>
      </c>
      <c r="CY33">
        <v>-7.0364000000000004</v>
      </c>
      <c r="CZ33">
        <v>3.5737999999999999</v>
      </c>
      <c r="DA33">
        <v>-4.7361000000000004</v>
      </c>
      <c r="DB33">
        <v>-5.4626999999999999</v>
      </c>
      <c r="DC33">
        <v>-8.4601000000000006</v>
      </c>
      <c r="DD33">
        <v>0.54949999999999999</v>
      </c>
      <c r="DE33">
        <v>-1.5533999999999999</v>
      </c>
      <c r="DF33">
        <v>-1.9698</v>
      </c>
      <c r="DG33">
        <v>-5.1208</v>
      </c>
      <c r="DH33">
        <v>-4.2295999999999996</v>
      </c>
      <c r="DI33">
        <v>-8.4244000000000003</v>
      </c>
      <c r="DJ33">
        <v>-4.6691000000000003</v>
      </c>
      <c r="DK33">
        <v>-8.4199000000000002</v>
      </c>
      <c r="DL33">
        <v>-9.8294999999999995</v>
      </c>
      <c r="DM33">
        <v>-3.2545000000000002</v>
      </c>
      <c r="DN33">
        <v>-5.1965000000000003</v>
      </c>
      <c r="DO33">
        <v>8.7714999999999996</v>
      </c>
      <c r="DP33">
        <v>-0.87570000000000003</v>
      </c>
      <c r="DQ33">
        <v>-0.70620000000000005</v>
      </c>
      <c r="DR33">
        <v>-4.4688999999999997</v>
      </c>
      <c r="DS33">
        <v>-1.2129000000000001</v>
      </c>
      <c r="DT33">
        <v>0.85360000000000003</v>
      </c>
      <c r="DU33">
        <v>-5.0145999999999997</v>
      </c>
      <c r="DV33">
        <v>-9.0965000000000007</v>
      </c>
      <c r="DW33">
        <v>-13.6462</v>
      </c>
      <c r="DX33">
        <v>-4.2046000000000001</v>
      </c>
      <c r="DY33">
        <v>-8.5172000000000008</v>
      </c>
      <c r="DZ33">
        <v>-1.2918000000000001</v>
      </c>
      <c r="EA33">
        <v>-1.8271999999999999</v>
      </c>
      <c r="EB33">
        <v>1.5807</v>
      </c>
      <c r="EC33">
        <v>-6.8550000000000004</v>
      </c>
      <c r="ED33">
        <v>-7.4706999999999999</v>
      </c>
      <c r="EE33">
        <v>-6.7964000000000002</v>
      </c>
      <c r="EF33">
        <v>-7.4789000000000003</v>
      </c>
      <c r="EG33">
        <v>-15.2666</v>
      </c>
      <c r="EH33">
        <v>-2.0718000000000001</v>
      </c>
      <c r="EI33">
        <v>-3.1692999999999998</v>
      </c>
      <c r="EJ33">
        <v>-6.5100000000000005E-2</v>
      </c>
      <c r="EK33">
        <v>-6.7023000000000001</v>
      </c>
      <c r="EL33">
        <v>0.22389999999999999</v>
      </c>
      <c r="EM33">
        <v>0.84840000000000004</v>
      </c>
      <c r="EN33">
        <v>-1.1099000000000001</v>
      </c>
      <c r="EO33">
        <v>2.0167999999999999</v>
      </c>
      <c r="EP33">
        <v>-7.1379000000000001</v>
      </c>
      <c r="EQ33">
        <v>-3.6269</v>
      </c>
      <c r="ER33">
        <v>-3.5262000000000002</v>
      </c>
      <c r="ES33">
        <v>3.7279</v>
      </c>
      <c r="ET33">
        <v>-1.3968</v>
      </c>
      <c r="EU33">
        <v>-1.3582000000000001</v>
      </c>
      <c r="EV33">
        <v>1.6778999999999999</v>
      </c>
      <c r="EW33">
        <v>-6.3072999999999997</v>
      </c>
      <c r="EX33">
        <v>-2.4834000000000001</v>
      </c>
      <c r="EY33">
        <v>-2.7831000000000001</v>
      </c>
      <c r="EZ33">
        <v>-3.4784000000000002</v>
      </c>
      <c r="FA33">
        <v>-7.6713000000000005</v>
      </c>
      <c r="FB33">
        <v>-9.8375000000000004</v>
      </c>
      <c r="FC33">
        <v>-15.2844</v>
      </c>
      <c r="FD33">
        <v>-9.7054000000000009</v>
      </c>
      <c r="FE33">
        <v>0.59350000000000003</v>
      </c>
      <c r="FF33">
        <v>-8.0851000000000006</v>
      </c>
      <c r="FG33">
        <v>4.1269999999999998</v>
      </c>
      <c r="FH33">
        <v>-4.6738999999999997</v>
      </c>
      <c r="FI33">
        <v>-0.20330000000000001</v>
      </c>
      <c r="FJ33">
        <v>-0.10249999999999999</v>
      </c>
      <c r="FK33">
        <v>-3.2787000000000002</v>
      </c>
      <c r="FL33">
        <v>2.3704999999999998</v>
      </c>
      <c r="FM33">
        <v>-5.5522999999999998</v>
      </c>
      <c r="FN33">
        <v>-5.9722</v>
      </c>
      <c r="FO33">
        <v>-3.9028</v>
      </c>
      <c r="FP33">
        <v>-0.64490000000000003</v>
      </c>
      <c r="FQ33">
        <v>-4.45</v>
      </c>
      <c r="FR33">
        <v>-5</v>
      </c>
      <c r="FS33">
        <v>-11.861599999999999</v>
      </c>
      <c r="FT33">
        <v>14.7995</v>
      </c>
      <c r="FU33">
        <v>-3.0817000000000001</v>
      </c>
      <c r="FV33">
        <v>6.25</v>
      </c>
      <c r="FW33">
        <v>-9.5789000000000009</v>
      </c>
      <c r="FX33">
        <v>-1.4388000000000001</v>
      </c>
      <c r="FY33">
        <v>-6.4183000000000003</v>
      </c>
      <c r="FZ33">
        <v>-7.0887000000000002</v>
      </c>
      <c r="GA33">
        <v>-14.4552</v>
      </c>
      <c r="GB33">
        <v>3.6</v>
      </c>
      <c r="GC33">
        <v>-0.88949999999999996</v>
      </c>
      <c r="GD33">
        <v>-2.5665</v>
      </c>
      <c r="GE33">
        <v>-1.2618</v>
      </c>
      <c r="GF33">
        <v>-19.995000000000001</v>
      </c>
      <c r="GG33">
        <v>-6.8685999999999998</v>
      </c>
      <c r="GH33">
        <v>13.177300000000001</v>
      </c>
      <c r="GI33">
        <v>12.7628</v>
      </c>
      <c r="GJ33">
        <v>0</v>
      </c>
      <c r="GK33">
        <v>-17.6539</v>
      </c>
      <c r="GL33">
        <v>-19.711500000000001</v>
      </c>
      <c r="GM33">
        <v>-4.5845000000000002</v>
      </c>
      <c r="GN33">
        <v>-0.73140000000000005</v>
      </c>
      <c r="GO33">
        <v>-1.5686</v>
      </c>
      <c r="GP33">
        <v>-7.1178999999999997</v>
      </c>
      <c r="GQ33">
        <v>-20</v>
      </c>
      <c r="GR33">
        <v>-11.1111</v>
      </c>
      <c r="GS33">
        <v>-8.3332999999999995</v>
      </c>
      <c r="GT33">
        <v>-7.1429</v>
      </c>
      <c r="GU33">
        <v>45.719499999999996</v>
      </c>
      <c r="GV33">
        <v>0</v>
      </c>
    </row>
    <row r="34" spans="4:204">
      <c r="D34" s="4">
        <v>42704</v>
      </c>
      <c r="E34">
        <v>-12.7315</v>
      </c>
      <c r="F34">
        <v>-2.5343</v>
      </c>
      <c r="G34">
        <v>-8.2756000000000007</v>
      </c>
      <c r="H34">
        <v>-2.4156</v>
      </c>
      <c r="I34">
        <v>-4.6810999999999998</v>
      </c>
      <c r="J34">
        <v>-2.0680999999999998</v>
      </c>
      <c r="K34">
        <v>-7.181</v>
      </c>
      <c r="L34">
        <v>-2.8178000000000001</v>
      </c>
      <c r="M34">
        <v>-3.9081999999999999</v>
      </c>
      <c r="N34">
        <v>-1.1774</v>
      </c>
      <c r="O34">
        <v>-12.6412</v>
      </c>
      <c r="P34">
        <v>-6.0814000000000004</v>
      </c>
      <c r="Q34">
        <v>-10.8192</v>
      </c>
      <c r="R34">
        <v>2.8220000000000001</v>
      </c>
      <c r="S34">
        <v>3.0070000000000001</v>
      </c>
      <c r="T34">
        <v>0.8548</v>
      </c>
      <c r="U34">
        <v>1.6511</v>
      </c>
      <c r="V34">
        <v>-1.3513999999999999</v>
      </c>
      <c r="W34">
        <v>-4.1124000000000001</v>
      </c>
      <c r="X34">
        <v>15.2455</v>
      </c>
      <c r="Y34">
        <v>-4.3135000000000003</v>
      </c>
      <c r="Z34">
        <v>6.1220999999999997</v>
      </c>
      <c r="AA34">
        <v>-4.0875000000000004</v>
      </c>
      <c r="AB34">
        <v>-2.6593999999999998</v>
      </c>
      <c r="AC34">
        <v>-1.2075</v>
      </c>
      <c r="AD34">
        <v>-6.5930999999999997</v>
      </c>
      <c r="AE34">
        <v>-1.9721</v>
      </c>
      <c r="AF34">
        <v>-6.1874000000000002</v>
      </c>
      <c r="AG34">
        <v>-8.452</v>
      </c>
      <c r="AH34">
        <v>-3.3119999999999998</v>
      </c>
      <c r="AI34">
        <v>-3.3521999999999998</v>
      </c>
      <c r="AJ34">
        <v>-6.0827</v>
      </c>
      <c r="AK34">
        <v>-2.1642000000000001</v>
      </c>
      <c r="AL34">
        <v>-7.0667</v>
      </c>
      <c r="AM34">
        <v>-6.4444999999999997</v>
      </c>
      <c r="AN34">
        <v>4.476</v>
      </c>
      <c r="AO34">
        <v>-11.8085</v>
      </c>
      <c r="AP34">
        <v>0.71</v>
      </c>
      <c r="AQ34">
        <v>-4.0209999999999999</v>
      </c>
      <c r="AR34">
        <v>7.2694000000000001</v>
      </c>
      <c r="AS34">
        <v>-7.4458000000000002</v>
      </c>
      <c r="AT34">
        <v>-2.5476000000000001</v>
      </c>
      <c r="AU34">
        <v>-3.6966999999999999</v>
      </c>
      <c r="AV34">
        <v>-0.1895</v>
      </c>
      <c r="AW34">
        <v>0.52049999999999996</v>
      </c>
      <c r="AX34">
        <v>10.673400000000001</v>
      </c>
      <c r="AY34">
        <v>-14.4907</v>
      </c>
      <c r="AZ34">
        <v>-8.8070000000000004</v>
      </c>
      <c r="BA34">
        <v>1.0342</v>
      </c>
      <c r="BB34">
        <v>-4.3263999999999996</v>
      </c>
      <c r="BC34">
        <v>-5.4469000000000003</v>
      </c>
      <c r="BD34">
        <v>-3.9319999999999999</v>
      </c>
      <c r="BE34">
        <v>-3.0888</v>
      </c>
      <c r="BF34">
        <v>-7.5816999999999997</v>
      </c>
      <c r="BG34">
        <v>3.718</v>
      </c>
      <c r="BH34">
        <v>-4.2092999999999998</v>
      </c>
      <c r="BI34">
        <v>-4.3531000000000004</v>
      </c>
      <c r="BJ34">
        <v>-2.2959000000000001</v>
      </c>
      <c r="BK34">
        <v>-0.39739999999999998</v>
      </c>
      <c r="BL34">
        <v>0.1515</v>
      </c>
      <c r="BM34">
        <v>0.71919999999999995</v>
      </c>
      <c r="BN34">
        <v>5.9759000000000002</v>
      </c>
      <c r="BO34">
        <v>0.58899999999999997</v>
      </c>
      <c r="BP34">
        <v>1.7669999999999999</v>
      </c>
      <c r="BQ34">
        <v>16.8187</v>
      </c>
      <c r="BR34">
        <v>18.4514</v>
      </c>
      <c r="BS34">
        <v>-1.1558999999999999</v>
      </c>
      <c r="BT34">
        <v>1.8018000000000001</v>
      </c>
      <c r="BU34">
        <v>-6.9020000000000001</v>
      </c>
      <c r="BV34">
        <v>-3.7404999999999999</v>
      </c>
      <c r="BW34">
        <v>4.8908000000000005</v>
      </c>
      <c r="BX34">
        <v>-1.9332</v>
      </c>
      <c r="BY34">
        <v>4.0815999999999999</v>
      </c>
      <c r="BZ34">
        <v>2.843</v>
      </c>
      <c r="CA34">
        <v>8.2323000000000004</v>
      </c>
      <c r="CB34">
        <v>-9.4039000000000001</v>
      </c>
      <c r="CC34">
        <v>-3.0249000000000001</v>
      </c>
      <c r="CD34">
        <v>17.2013</v>
      </c>
      <c r="CE34">
        <v>6.9767000000000001</v>
      </c>
      <c r="CF34">
        <v>-8.3460000000000001</v>
      </c>
      <c r="CG34">
        <v>15.7643</v>
      </c>
      <c r="CH34">
        <v>-6.5998000000000001</v>
      </c>
      <c r="CI34">
        <v>15.568</v>
      </c>
      <c r="CJ34">
        <v>0.2898</v>
      </c>
      <c r="CK34">
        <v>7.2312000000000003</v>
      </c>
      <c r="CL34">
        <v>4.2911999999999999</v>
      </c>
      <c r="CM34">
        <v>3.0659000000000001</v>
      </c>
      <c r="CN34">
        <v>-0.9677</v>
      </c>
      <c r="CO34">
        <v>1.3189</v>
      </c>
      <c r="CP34">
        <v>6.9661</v>
      </c>
      <c r="CQ34">
        <v>-3.0505</v>
      </c>
      <c r="CR34">
        <v>-1.9910000000000001</v>
      </c>
      <c r="CS34">
        <v>-7.1562000000000001</v>
      </c>
      <c r="CT34">
        <v>1.4184000000000001</v>
      </c>
      <c r="CU34">
        <v>1.8277000000000001</v>
      </c>
      <c r="CV34">
        <v>8.5347000000000008</v>
      </c>
      <c r="CW34">
        <v>57.162599999999998</v>
      </c>
      <c r="CX34">
        <v>-0.45779999999999998</v>
      </c>
      <c r="CY34">
        <v>-1.87</v>
      </c>
      <c r="CZ34">
        <v>38.814700000000002</v>
      </c>
      <c r="DA34">
        <v>0.49719999999999998</v>
      </c>
      <c r="DB34">
        <v>5.5743999999999998</v>
      </c>
      <c r="DC34">
        <v>0.88139999999999996</v>
      </c>
      <c r="DD34">
        <v>15.7377</v>
      </c>
      <c r="DE34">
        <v>1.8738000000000001</v>
      </c>
      <c r="DF34">
        <v>-0.2009</v>
      </c>
      <c r="DG34">
        <v>5.3349000000000002</v>
      </c>
      <c r="DH34">
        <v>13.170299999999999</v>
      </c>
      <c r="DI34">
        <v>2.6355</v>
      </c>
      <c r="DJ34">
        <v>-15.091699999999999</v>
      </c>
      <c r="DK34">
        <v>12.5038</v>
      </c>
      <c r="DL34">
        <v>-0.94830000000000003</v>
      </c>
      <c r="DM34">
        <v>-8.8963000000000001</v>
      </c>
      <c r="DN34">
        <v>9.2123000000000008</v>
      </c>
      <c r="DO34">
        <v>5.6431000000000004</v>
      </c>
      <c r="DP34">
        <v>-13.0359</v>
      </c>
      <c r="DQ34">
        <v>8.2504000000000008</v>
      </c>
      <c r="DR34">
        <v>8.9491999999999994</v>
      </c>
      <c r="DS34">
        <v>3.8199000000000001</v>
      </c>
      <c r="DT34">
        <v>6.9645000000000001</v>
      </c>
      <c r="DU34">
        <v>5.6753</v>
      </c>
      <c r="DV34">
        <v>-3.5299</v>
      </c>
      <c r="DW34">
        <v>-1.8286</v>
      </c>
      <c r="DX34">
        <v>3.9525000000000001</v>
      </c>
      <c r="DY34">
        <v>4.9768999999999997</v>
      </c>
      <c r="DZ34">
        <v>10.7172</v>
      </c>
      <c r="EA34">
        <v>13.0288</v>
      </c>
      <c r="EB34">
        <v>-0.9456</v>
      </c>
      <c r="EC34">
        <v>1.0391999999999999</v>
      </c>
      <c r="ED34">
        <v>-2.1337999999999999</v>
      </c>
      <c r="EE34">
        <v>3.3338000000000001</v>
      </c>
      <c r="EF34">
        <v>8.8538999999999994</v>
      </c>
      <c r="EG34">
        <v>-2.0972</v>
      </c>
      <c r="EH34">
        <v>5.3487999999999998</v>
      </c>
      <c r="EI34">
        <v>7.9831000000000003</v>
      </c>
      <c r="EJ34">
        <v>-0.65149999999999997</v>
      </c>
      <c r="EK34">
        <v>8.5565999999999995</v>
      </c>
      <c r="EL34">
        <v>4.6165000000000003</v>
      </c>
      <c r="EM34">
        <v>8.7277000000000005</v>
      </c>
      <c r="EN34">
        <v>13.1874</v>
      </c>
      <c r="EO34">
        <v>3.6244000000000001</v>
      </c>
      <c r="EP34">
        <v>-1.4924999999999999</v>
      </c>
      <c r="EQ34">
        <v>4.6082999999999998</v>
      </c>
      <c r="ER34">
        <v>3.7195</v>
      </c>
      <c r="ES34">
        <v>9.7934000000000001</v>
      </c>
      <c r="ET34">
        <v>13.2646</v>
      </c>
      <c r="EU34">
        <v>20.9983</v>
      </c>
      <c r="EV34">
        <v>9.8453999999999997</v>
      </c>
      <c r="EW34">
        <v>16.981100000000001</v>
      </c>
      <c r="EX34">
        <v>3.8624999999999998</v>
      </c>
      <c r="EY34">
        <v>5.5281000000000002</v>
      </c>
      <c r="EZ34">
        <v>1.5319</v>
      </c>
      <c r="FA34">
        <v>24.1858</v>
      </c>
      <c r="FB34">
        <v>5.0876999999999999</v>
      </c>
      <c r="FC34">
        <v>-0.66120000000000001</v>
      </c>
      <c r="FD34">
        <v>-2.6871</v>
      </c>
      <c r="FE34">
        <v>-0.31850000000000001</v>
      </c>
      <c r="FF34">
        <v>-1.0802</v>
      </c>
      <c r="FG34">
        <v>3.125</v>
      </c>
      <c r="FH34">
        <v>0.58220000000000005</v>
      </c>
      <c r="FI34">
        <v>5.9062999999999999</v>
      </c>
      <c r="FJ34">
        <v>-25.025600000000001</v>
      </c>
      <c r="FK34">
        <v>-31.880500000000001</v>
      </c>
      <c r="FL34">
        <v>3.1301999999999999</v>
      </c>
      <c r="FM34">
        <v>9.5915999999999997</v>
      </c>
      <c r="FN34">
        <v>-3.9584000000000001</v>
      </c>
      <c r="FO34">
        <v>2.6808999999999998</v>
      </c>
      <c r="FP34">
        <v>4.5184999999999995</v>
      </c>
      <c r="FQ34">
        <v>4.5003000000000002</v>
      </c>
      <c r="FR34">
        <v>4.4173</v>
      </c>
      <c r="FS34">
        <v>10.841100000000001</v>
      </c>
      <c r="FT34">
        <v>-2.7236000000000002</v>
      </c>
      <c r="FU34">
        <v>6.2797999999999998</v>
      </c>
      <c r="FV34">
        <v>26.823499999999999</v>
      </c>
      <c r="FW34">
        <v>0.26190000000000002</v>
      </c>
      <c r="FX34">
        <v>1.4599</v>
      </c>
      <c r="FY34">
        <v>11.133599999999999</v>
      </c>
      <c r="FZ34">
        <v>24.017099999999999</v>
      </c>
      <c r="GA34">
        <v>15.702500000000001</v>
      </c>
      <c r="GB34">
        <v>-7.3358999999999996</v>
      </c>
      <c r="GC34">
        <v>-0.8952</v>
      </c>
      <c r="GD34">
        <v>-2.6341000000000001</v>
      </c>
      <c r="GE34">
        <v>-3.6795</v>
      </c>
      <c r="GF34">
        <v>19.4925</v>
      </c>
      <c r="GG34">
        <v>6.6292999999999997</v>
      </c>
      <c r="GH34">
        <v>-15.1251</v>
      </c>
      <c r="GI34">
        <v>12.7628</v>
      </c>
      <c r="GJ34">
        <v>-2.4691000000000001</v>
      </c>
      <c r="GK34">
        <v>26.8657</v>
      </c>
      <c r="GL34">
        <v>-4.1916000000000002</v>
      </c>
      <c r="GM34">
        <v>1.4508000000000001</v>
      </c>
      <c r="GN34">
        <v>2.1610999999999998</v>
      </c>
      <c r="GO34">
        <v>-21.4741</v>
      </c>
      <c r="GP34">
        <v>0.65569999999999995</v>
      </c>
      <c r="GQ34">
        <v>-3.125</v>
      </c>
      <c r="GR34">
        <v>0</v>
      </c>
      <c r="GS34">
        <v>50</v>
      </c>
      <c r="GT34">
        <v>-7.1429</v>
      </c>
      <c r="GU34">
        <v>-44.75</v>
      </c>
      <c r="GV34">
        <v>50.625</v>
      </c>
    </row>
    <row r="35" spans="4:204">
      <c r="D35" s="4">
        <v>42734</v>
      </c>
      <c r="E35">
        <v>3.8996</v>
      </c>
      <c r="F35">
        <v>-1.1021000000000001</v>
      </c>
      <c r="G35">
        <v>5.1116000000000001</v>
      </c>
      <c r="H35">
        <v>4.5618999999999996</v>
      </c>
      <c r="I35">
        <v>5.5053999999999998</v>
      </c>
      <c r="J35">
        <v>7.7656999999999998</v>
      </c>
      <c r="K35">
        <v>6.6104000000000003</v>
      </c>
      <c r="L35">
        <v>8.1067999999999998</v>
      </c>
      <c r="M35">
        <v>8.5323999999999991</v>
      </c>
      <c r="N35">
        <v>7.3913000000000002</v>
      </c>
      <c r="O35">
        <v>4.3452000000000002</v>
      </c>
      <c r="P35">
        <v>4.0503999999999998</v>
      </c>
      <c r="Q35">
        <v>4.7874999999999996</v>
      </c>
      <c r="R35">
        <v>2.1556000000000002</v>
      </c>
      <c r="S35">
        <v>-2.4003000000000001</v>
      </c>
      <c r="T35">
        <v>8.4359000000000002</v>
      </c>
      <c r="U35">
        <v>2.1806999999999999</v>
      </c>
      <c r="V35">
        <v>0.49220000000000003</v>
      </c>
      <c r="W35">
        <v>0.64339999999999997</v>
      </c>
      <c r="X35">
        <v>7.0270999999999999</v>
      </c>
      <c r="Y35">
        <v>3.4064000000000001</v>
      </c>
      <c r="Z35">
        <v>6.7724000000000002</v>
      </c>
      <c r="AA35">
        <v>11.2776</v>
      </c>
      <c r="AB35">
        <v>7.1680000000000001</v>
      </c>
      <c r="AC35">
        <v>6.8646000000000003</v>
      </c>
      <c r="AD35">
        <v>3.1568000000000001</v>
      </c>
      <c r="AE35">
        <v>4.4436</v>
      </c>
      <c r="AF35">
        <v>7.0717999999999996</v>
      </c>
      <c r="AG35">
        <v>4.4733000000000001</v>
      </c>
      <c r="AH35">
        <v>1.9117</v>
      </c>
      <c r="AI35">
        <v>7.8135000000000003</v>
      </c>
      <c r="AJ35">
        <v>-1.8637999999999999</v>
      </c>
      <c r="AK35">
        <v>5.67E-2</v>
      </c>
      <c r="AL35">
        <v>2.3956</v>
      </c>
      <c r="AM35">
        <v>3.5613999999999999</v>
      </c>
      <c r="AN35">
        <v>2.5939000000000001</v>
      </c>
      <c r="AO35">
        <v>3.7598000000000003</v>
      </c>
      <c r="AP35">
        <v>4.4863999999999997</v>
      </c>
      <c r="AQ35">
        <v>-0.41449999999999998</v>
      </c>
      <c r="AR35">
        <v>2.8313000000000001</v>
      </c>
      <c r="AS35">
        <v>6.11</v>
      </c>
      <c r="AT35">
        <v>1.4742</v>
      </c>
      <c r="AU35">
        <v>7.9572000000000003</v>
      </c>
      <c r="AV35">
        <v>-0.184</v>
      </c>
      <c r="AW35">
        <v>0.29220000000000002</v>
      </c>
      <c r="AX35">
        <v>4.7536000000000005</v>
      </c>
      <c r="AY35">
        <v>5.1558000000000002</v>
      </c>
      <c r="AZ35">
        <v>5.6463999999999999</v>
      </c>
      <c r="BA35">
        <v>-0.16039999999999999</v>
      </c>
      <c r="BB35">
        <v>5.7042000000000002</v>
      </c>
      <c r="BC35">
        <v>9.7089999999999996</v>
      </c>
      <c r="BD35">
        <v>3.6783999999999999</v>
      </c>
      <c r="BE35">
        <v>4.3452999999999999</v>
      </c>
      <c r="BF35">
        <v>4.0083000000000002</v>
      </c>
      <c r="BG35">
        <v>0.3397</v>
      </c>
      <c r="BH35">
        <v>0.28749999999999998</v>
      </c>
      <c r="BI35">
        <v>13.693999999999999</v>
      </c>
      <c r="BJ35">
        <v>7.8425000000000002</v>
      </c>
      <c r="BK35">
        <v>2.0396000000000001</v>
      </c>
      <c r="BL35">
        <v>6.7861000000000002</v>
      </c>
      <c r="BM35">
        <v>4.9611999999999998</v>
      </c>
      <c r="BN35">
        <v>9.4671000000000003</v>
      </c>
      <c r="BO35">
        <v>9.0394000000000005</v>
      </c>
      <c r="BP35">
        <v>4.9778000000000002</v>
      </c>
      <c r="BQ35">
        <v>8.2664000000000009</v>
      </c>
      <c r="BR35">
        <v>4.7751999999999999</v>
      </c>
      <c r="BS35">
        <v>1.2751000000000001</v>
      </c>
      <c r="BT35">
        <v>7.5853000000000002</v>
      </c>
      <c r="BU35">
        <v>3.1995</v>
      </c>
      <c r="BV35">
        <v>3.9889999999999999</v>
      </c>
      <c r="BW35">
        <v>5.6036999999999999</v>
      </c>
      <c r="BX35">
        <v>1.8216000000000001</v>
      </c>
      <c r="BY35">
        <v>3.3544</v>
      </c>
      <c r="BZ35">
        <v>1.6049</v>
      </c>
      <c r="CA35">
        <v>3.3106</v>
      </c>
      <c r="CB35">
        <v>2.3824000000000001</v>
      </c>
      <c r="CC35">
        <v>10.347899999999999</v>
      </c>
      <c r="CD35">
        <v>-7.4999999999999997E-3</v>
      </c>
      <c r="CE35">
        <v>0.1245</v>
      </c>
      <c r="CF35">
        <v>4.6357999999999997</v>
      </c>
      <c r="CG35">
        <v>8.5497999999999994</v>
      </c>
      <c r="CH35">
        <v>6.1268000000000002</v>
      </c>
      <c r="CI35">
        <v>8.9357000000000006</v>
      </c>
      <c r="CJ35">
        <v>2.5387</v>
      </c>
      <c r="CK35">
        <v>10.068099999999999</v>
      </c>
      <c r="CL35">
        <v>5.4195000000000002</v>
      </c>
      <c r="CM35">
        <v>0.61670000000000003</v>
      </c>
      <c r="CN35">
        <v>7.5570000000000004</v>
      </c>
      <c r="CO35">
        <v>2.5640999999999998</v>
      </c>
      <c r="CP35">
        <v>2.2801</v>
      </c>
      <c r="CQ35">
        <v>6.4664000000000001</v>
      </c>
      <c r="CR35">
        <v>1.5468999999999999</v>
      </c>
      <c r="CS35">
        <v>3.7176</v>
      </c>
      <c r="CT35">
        <v>-0.44340000000000002</v>
      </c>
      <c r="CU35">
        <v>6.8873999999999995</v>
      </c>
      <c r="CV35">
        <v>1.0840000000000001</v>
      </c>
      <c r="CW35">
        <v>9.5591000000000008</v>
      </c>
      <c r="CX35">
        <v>1.5598999999999998</v>
      </c>
      <c r="CY35">
        <v>0.13070000000000001</v>
      </c>
      <c r="CZ35">
        <v>8.0276999999999994</v>
      </c>
      <c r="DA35">
        <v>9.4939999999999998</v>
      </c>
      <c r="DB35">
        <v>6.2241999999999997</v>
      </c>
      <c r="DC35">
        <v>8.2350999999999992</v>
      </c>
      <c r="DD35">
        <v>10.074299999999999</v>
      </c>
      <c r="DE35">
        <v>6.3007</v>
      </c>
      <c r="DF35">
        <v>0.65110000000000001</v>
      </c>
      <c r="DG35">
        <v>7.2827999999999999</v>
      </c>
      <c r="DH35">
        <v>-1.1917</v>
      </c>
      <c r="DI35">
        <v>3.2461000000000002</v>
      </c>
      <c r="DJ35">
        <v>4.8173000000000004</v>
      </c>
      <c r="DK35">
        <v>-0.19409999999999999</v>
      </c>
      <c r="DL35">
        <v>3.8003999999999998</v>
      </c>
      <c r="DM35">
        <v>3.7614000000000001</v>
      </c>
      <c r="DN35">
        <v>10.7821</v>
      </c>
      <c r="DO35">
        <v>1.8153000000000001</v>
      </c>
      <c r="DP35">
        <v>-2.8325</v>
      </c>
      <c r="DQ35">
        <v>1.7596000000000001</v>
      </c>
      <c r="DR35">
        <v>9.3734999999999999</v>
      </c>
      <c r="DS35">
        <v>0.13420000000000001</v>
      </c>
      <c r="DT35">
        <v>3.4882</v>
      </c>
      <c r="DU35">
        <v>7.2938999999999998</v>
      </c>
      <c r="DV35">
        <v>-2.3700999999999999</v>
      </c>
      <c r="DW35">
        <v>1.4635</v>
      </c>
      <c r="DX35">
        <v>8.5470000000000006</v>
      </c>
      <c r="DY35">
        <v>4.9142000000000001</v>
      </c>
      <c r="DZ35">
        <v>12.7286</v>
      </c>
      <c r="EA35">
        <v>2.3898000000000001</v>
      </c>
      <c r="EB35">
        <v>-1.4815</v>
      </c>
      <c r="EC35">
        <v>11.7628</v>
      </c>
      <c r="ED35">
        <v>-0.98670000000000002</v>
      </c>
      <c r="EE35">
        <v>5.0486000000000004</v>
      </c>
      <c r="EF35">
        <v>7.8353000000000002</v>
      </c>
      <c r="EG35">
        <v>3.8921999999999999</v>
      </c>
      <c r="EH35">
        <v>6.4459</v>
      </c>
      <c r="EI35">
        <v>2.1949000000000001</v>
      </c>
      <c r="EJ35">
        <v>2.7275999999999998</v>
      </c>
      <c r="EK35">
        <v>3.1846999999999999</v>
      </c>
      <c r="EL35">
        <v>5.0110000000000001</v>
      </c>
      <c r="EM35">
        <v>0.78469999999999995</v>
      </c>
      <c r="EN35">
        <v>6.5940000000000003</v>
      </c>
      <c r="EO35">
        <v>15.450699999999999</v>
      </c>
      <c r="EP35">
        <v>4.5652999999999997</v>
      </c>
      <c r="EQ35">
        <v>11.1953</v>
      </c>
      <c r="ER35">
        <v>10.0199</v>
      </c>
      <c r="ES35">
        <v>1.2275</v>
      </c>
      <c r="ET35">
        <v>6.13E-2</v>
      </c>
      <c r="EU35">
        <v>12.124700000000001</v>
      </c>
      <c r="EV35">
        <v>14.7104</v>
      </c>
      <c r="EW35">
        <v>-5.0422000000000002</v>
      </c>
      <c r="EX35">
        <v>4.4470999999999998</v>
      </c>
      <c r="EY35">
        <v>-2.9563999999999999</v>
      </c>
      <c r="EZ35">
        <v>7.9417999999999997</v>
      </c>
      <c r="FA35">
        <v>6.5689000000000002</v>
      </c>
      <c r="FB35">
        <v>2.9249999999999998</v>
      </c>
      <c r="FC35">
        <v>-1.0954999999999999</v>
      </c>
      <c r="FD35">
        <v>-0.94889999999999997</v>
      </c>
      <c r="FE35">
        <v>5.1917</v>
      </c>
      <c r="FF35">
        <v>7.4269999999999996</v>
      </c>
      <c r="FG35">
        <v>3.4083000000000001</v>
      </c>
      <c r="FH35">
        <v>1.7189000000000001</v>
      </c>
      <c r="FI35">
        <v>2.2965999999999998</v>
      </c>
      <c r="FJ35">
        <v>24.724299999999999</v>
      </c>
      <c r="FK35">
        <v>-0.70299999999999996</v>
      </c>
      <c r="FL35">
        <v>2.3380999999999998</v>
      </c>
      <c r="FM35">
        <v>6.3300999999999998</v>
      </c>
      <c r="FN35">
        <v>1.2403</v>
      </c>
      <c r="FO35">
        <v>9.3320000000000007</v>
      </c>
      <c r="FP35">
        <v>3.4294000000000002</v>
      </c>
      <c r="FQ35">
        <v>2.5287999999999999</v>
      </c>
      <c r="FR35">
        <v>1.5865</v>
      </c>
      <c r="FS35">
        <v>-0.73709999999999998</v>
      </c>
      <c r="FT35">
        <v>-2.7236000000000002</v>
      </c>
      <c r="FU35">
        <v>0.29459999999999997</v>
      </c>
      <c r="FV35">
        <v>-28.571400000000001</v>
      </c>
      <c r="FW35">
        <v>20.208600000000001</v>
      </c>
      <c r="FX35">
        <v>3.4062999999999999</v>
      </c>
      <c r="FY35">
        <v>25.5182</v>
      </c>
      <c r="FZ35">
        <v>-1.0599000000000001</v>
      </c>
      <c r="GA35">
        <v>10.0587</v>
      </c>
      <c r="GB35">
        <v>1.3889</v>
      </c>
      <c r="GC35">
        <v>-1.8270999999999999</v>
      </c>
      <c r="GD35">
        <v>-3.0813999999999999</v>
      </c>
      <c r="GE35">
        <v>5.3940000000000001</v>
      </c>
      <c r="GF35">
        <v>9.6234000000000002</v>
      </c>
      <c r="GG35">
        <v>-3.7227999999999999</v>
      </c>
      <c r="GH35">
        <v>-10.0321</v>
      </c>
      <c r="GI35">
        <v>1.7882</v>
      </c>
      <c r="GJ35">
        <v>-13.924099999999999</v>
      </c>
      <c r="GK35">
        <v>-13.6275</v>
      </c>
      <c r="GL35">
        <v>-8.75</v>
      </c>
      <c r="GM35">
        <v>-8.2382000000000009</v>
      </c>
      <c r="GN35">
        <v>-0.76919999999999999</v>
      </c>
      <c r="GO35">
        <v>13.140499999999999</v>
      </c>
      <c r="GP35">
        <v>9.4463000000000008</v>
      </c>
      <c r="GQ35">
        <v>-18.951599999999999</v>
      </c>
      <c r="GR35">
        <v>162.5</v>
      </c>
      <c r="GS35">
        <v>27.2727</v>
      </c>
      <c r="GT35">
        <v>15.384600000000001</v>
      </c>
      <c r="GU35">
        <v>153.3937</v>
      </c>
      <c r="GV35">
        <v>0</v>
      </c>
    </row>
    <row r="36" spans="4:204">
      <c r="D36" s="4">
        <v>42766</v>
      </c>
      <c r="E36">
        <v>-2.0628000000000002</v>
      </c>
      <c r="F36">
        <v>3.4333</v>
      </c>
      <c r="G36">
        <v>1.2216</v>
      </c>
      <c r="H36">
        <v>-7.4634999999999998</v>
      </c>
      <c r="I36">
        <v>7.7138</v>
      </c>
      <c r="J36">
        <v>-3.8031000000000001</v>
      </c>
      <c r="K36">
        <v>-0.94130000000000003</v>
      </c>
      <c r="L36">
        <v>-5.5780000000000003</v>
      </c>
      <c r="M36">
        <v>-2.1677</v>
      </c>
      <c r="N36">
        <v>9.5358999999999998</v>
      </c>
      <c r="O36">
        <v>1.9369000000000001</v>
      </c>
      <c r="P36">
        <v>4.1086999999999998</v>
      </c>
      <c r="Q36">
        <v>-1.3595999999999999</v>
      </c>
      <c r="R36">
        <v>4.0705999999999998</v>
      </c>
      <c r="S36">
        <v>4.1210000000000004</v>
      </c>
      <c r="T36">
        <v>-3.5268999999999999</v>
      </c>
      <c r="U36">
        <v>-0.27900000000000003</v>
      </c>
      <c r="V36">
        <v>2.5074999999999998</v>
      </c>
      <c r="W36">
        <v>2.0188000000000001</v>
      </c>
      <c r="X36">
        <v>-4.0869999999999997</v>
      </c>
      <c r="Y36">
        <v>4.8231999999999999</v>
      </c>
      <c r="Z36">
        <v>2.5327999999999999</v>
      </c>
      <c r="AA36">
        <v>-6.7193000000000005</v>
      </c>
      <c r="AB36">
        <v>-3.4182999999999999</v>
      </c>
      <c r="AC36">
        <v>-2.1448999999999998</v>
      </c>
      <c r="AD36">
        <v>1.1313</v>
      </c>
      <c r="AE36">
        <v>-8.3961000000000006</v>
      </c>
      <c r="AF36">
        <v>2.8064</v>
      </c>
      <c r="AG36">
        <v>2.552</v>
      </c>
      <c r="AH36">
        <v>-1.1821999999999999</v>
      </c>
      <c r="AI36">
        <v>-0.59470000000000001</v>
      </c>
      <c r="AJ36">
        <v>3.9577</v>
      </c>
      <c r="AK36">
        <v>10.2217</v>
      </c>
      <c r="AL36">
        <v>3.2984999999999998</v>
      </c>
      <c r="AM36">
        <v>-0.31850000000000001</v>
      </c>
      <c r="AN36">
        <v>12.3141</v>
      </c>
      <c r="AO36">
        <v>0.82740000000000002</v>
      </c>
      <c r="AP36">
        <v>2.2262</v>
      </c>
      <c r="AQ36">
        <v>-1.0730999999999999</v>
      </c>
      <c r="AR36">
        <v>1.3203</v>
      </c>
      <c r="AS36">
        <v>4.5881999999999996</v>
      </c>
      <c r="AT36">
        <v>-2.8101000000000003</v>
      </c>
      <c r="AU36">
        <v>-3.0362999999999998</v>
      </c>
      <c r="AV36">
        <v>6.1963999999999997</v>
      </c>
      <c r="AW36">
        <v>3.5011000000000001</v>
      </c>
      <c r="AX36">
        <v>-3.6259999999999999</v>
      </c>
      <c r="AY36">
        <v>3.6585000000000001</v>
      </c>
      <c r="AZ36">
        <v>-2.3106</v>
      </c>
      <c r="BA36">
        <v>1.4123000000000001</v>
      </c>
      <c r="BB36">
        <v>7.6681999999999997</v>
      </c>
      <c r="BC36">
        <v>-6.1262999999999996</v>
      </c>
      <c r="BD36">
        <v>3.5423999999999998</v>
      </c>
      <c r="BE36">
        <v>-3.0350000000000001</v>
      </c>
      <c r="BF36">
        <v>-0.13739999999999999</v>
      </c>
      <c r="BG36">
        <v>1.8113999999999999</v>
      </c>
      <c r="BH36">
        <v>-0.1389</v>
      </c>
      <c r="BI36">
        <v>8.5170999999999992</v>
      </c>
      <c r="BJ36">
        <v>0.78420000000000001</v>
      </c>
      <c r="BK36">
        <v>1.3967000000000001</v>
      </c>
      <c r="BL36">
        <v>-7.8430999999999997</v>
      </c>
      <c r="BM36">
        <v>-3.3422999999999998</v>
      </c>
      <c r="BN36">
        <v>-0.30309999999999998</v>
      </c>
      <c r="BO36">
        <v>-4.1576000000000004</v>
      </c>
      <c r="BP36">
        <v>-3.8448000000000002</v>
      </c>
      <c r="BQ36">
        <v>-2.9043000000000001</v>
      </c>
      <c r="BR36">
        <v>0.53779999999999994</v>
      </c>
      <c r="BS36">
        <v>4.8495999999999997</v>
      </c>
      <c r="BT36">
        <v>0.61070000000000002</v>
      </c>
      <c r="BU36">
        <v>-0.36280000000000001</v>
      </c>
      <c r="BV36">
        <v>1.9841</v>
      </c>
      <c r="BW36">
        <v>-2.0699000000000001</v>
      </c>
      <c r="BX36">
        <v>-0.4471</v>
      </c>
      <c r="BY36">
        <v>0.57340000000000002</v>
      </c>
      <c r="BZ36">
        <v>-2.5726</v>
      </c>
      <c r="CA36">
        <v>3.5840000000000001</v>
      </c>
      <c r="CB36">
        <v>-3.1307999999999998</v>
      </c>
      <c r="CC36">
        <v>4.0130999999999997</v>
      </c>
      <c r="CD36">
        <v>10.2935</v>
      </c>
      <c r="CE36">
        <v>3.4076</v>
      </c>
      <c r="CF36">
        <v>-0.98780000000000001</v>
      </c>
      <c r="CG36">
        <v>-3.4754</v>
      </c>
      <c r="CH36">
        <v>-0.2427</v>
      </c>
      <c r="CI36">
        <v>-5.2266000000000004</v>
      </c>
      <c r="CJ36">
        <v>-4.1795999999999998</v>
      </c>
      <c r="CK36">
        <v>1.9218</v>
      </c>
      <c r="CL36">
        <v>-4.5629999999999997</v>
      </c>
      <c r="CM36">
        <v>1.4859</v>
      </c>
      <c r="CN36">
        <v>-1.5207999999999999</v>
      </c>
      <c r="CO36">
        <v>3.0093000000000001</v>
      </c>
      <c r="CP36">
        <v>-1.0804</v>
      </c>
      <c r="CQ36">
        <v>3.8736999999999999</v>
      </c>
      <c r="CR36">
        <v>-2.3483000000000001</v>
      </c>
      <c r="CS36">
        <v>1.8458000000000001</v>
      </c>
      <c r="CT36">
        <v>4.7533000000000003</v>
      </c>
      <c r="CU36">
        <v>1.4903999999999999</v>
      </c>
      <c r="CV36">
        <v>0.81499999999999995</v>
      </c>
      <c r="CW36">
        <v>18.724399999999999</v>
      </c>
      <c r="CX36">
        <v>-0.58940000000000003</v>
      </c>
      <c r="CY36">
        <v>-2.5704000000000002</v>
      </c>
      <c r="CZ36">
        <v>15.558</v>
      </c>
      <c r="DA36">
        <v>-1.0444</v>
      </c>
      <c r="DB36">
        <v>-3.7932000000000001</v>
      </c>
      <c r="DC36">
        <v>-0.34820000000000001</v>
      </c>
      <c r="DD36">
        <v>-2.2549999999999999</v>
      </c>
      <c r="DE36">
        <v>-0.74070000000000003</v>
      </c>
      <c r="DF36">
        <v>-0.20549999999999999</v>
      </c>
      <c r="DG36">
        <v>-2.9435000000000002</v>
      </c>
      <c r="DH36">
        <v>-1.1661999999999999</v>
      </c>
      <c r="DI36">
        <v>0.33129999999999998</v>
      </c>
      <c r="DJ36">
        <v>2.7237999999999998</v>
      </c>
      <c r="DK36">
        <v>2.8500000000000001E-2</v>
      </c>
      <c r="DL36">
        <v>-3.5135000000000001</v>
      </c>
      <c r="DM36">
        <v>-0.25609999999999999</v>
      </c>
      <c r="DN36">
        <v>-1.0054000000000001</v>
      </c>
      <c r="DO36">
        <v>-0.78</v>
      </c>
      <c r="DP36">
        <v>-3.7387999999999999</v>
      </c>
      <c r="DQ36">
        <v>1.9066000000000001</v>
      </c>
      <c r="DR36">
        <v>4.7153999999999998</v>
      </c>
      <c r="DS36">
        <v>-1.0724</v>
      </c>
      <c r="DT36">
        <v>3.5430999999999999</v>
      </c>
      <c r="DU36">
        <v>1.1769000000000001</v>
      </c>
      <c r="DV36">
        <v>3.6111</v>
      </c>
      <c r="DW36">
        <v>3.2515999999999998</v>
      </c>
      <c r="DX36">
        <v>-4.1995000000000005</v>
      </c>
      <c r="DY36">
        <v>-3.9302999999999999</v>
      </c>
      <c r="DZ36">
        <v>-1.2477</v>
      </c>
      <c r="EA36">
        <v>-2.8788</v>
      </c>
      <c r="EB36">
        <v>-2.2435999999999998</v>
      </c>
      <c r="EC36">
        <v>-5.2904</v>
      </c>
      <c r="ED36">
        <v>-1.9300000000000002</v>
      </c>
      <c r="EE36">
        <v>4.1553000000000004</v>
      </c>
      <c r="EF36">
        <v>-1.4832000000000001</v>
      </c>
      <c r="EG36">
        <v>-7.3007</v>
      </c>
      <c r="EH36">
        <v>-5.8692000000000002</v>
      </c>
      <c r="EI36">
        <v>-5.6342999999999996</v>
      </c>
      <c r="EJ36">
        <v>0</v>
      </c>
      <c r="EK36">
        <v>-0.16350000000000001</v>
      </c>
      <c r="EL36">
        <v>-5.4221000000000004</v>
      </c>
      <c r="EM36">
        <v>4.7104999999999997</v>
      </c>
      <c r="EN36">
        <v>-4.9436</v>
      </c>
      <c r="EO36">
        <v>-9.6774000000000004</v>
      </c>
      <c r="EP36">
        <v>-1.8587</v>
      </c>
      <c r="EQ36">
        <v>-9.1884999999999994</v>
      </c>
      <c r="ER36">
        <v>-1.6776</v>
      </c>
      <c r="ES36">
        <v>-9.2966999999999995</v>
      </c>
      <c r="ET36">
        <v>2.3963000000000001</v>
      </c>
      <c r="EU36">
        <v>-2.0619000000000001</v>
      </c>
      <c r="EV36">
        <v>-2.6577999999999999</v>
      </c>
      <c r="EW36">
        <v>9.9637999999999991</v>
      </c>
      <c r="EX36">
        <v>-7.8025000000000002</v>
      </c>
      <c r="EY36">
        <v>0.1986</v>
      </c>
      <c r="EZ36">
        <v>-3.2684000000000002</v>
      </c>
      <c r="FA36">
        <v>2.9243000000000001</v>
      </c>
      <c r="FB36">
        <v>-8.6145999999999994</v>
      </c>
      <c r="FC36">
        <v>-5.5380000000000003</v>
      </c>
      <c r="FD36">
        <v>2.2471999999999999</v>
      </c>
      <c r="FE36">
        <v>-2.5760000000000001</v>
      </c>
      <c r="FF36">
        <v>-1.5385</v>
      </c>
      <c r="FG36">
        <v>-1.8208</v>
      </c>
      <c r="FH36">
        <v>-2.0528</v>
      </c>
      <c r="FI36">
        <v>-0.77370000000000005</v>
      </c>
      <c r="FJ36">
        <v>-0.78480000000000005</v>
      </c>
      <c r="FK36">
        <v>-1.3205</v>
      </c>
      <c r="FL36">
        <v>10.5017</v>
      </c>
      <c r="FM36">
        <v>-1.5943000000000001</v>
      </c>
      <c r="FN36">
        <v>-7.9631999999999996</v>
      </c>
      <c r="FO36">
        <v>-3.9628000000000001</v>
      </c>
      <c r="FP36">
        <v>7.6788999999999996</v>
      </c>
      <c r="FQ36">
        <v>3.4638</v>
      </c>
      <c r="FR36">
        <v>1.7921</v>
      </c>
      <c r="FS36">
        <v>-5.6521999999999997</v>
      </c>
      <c r="FT36">
        <v>2.4258999999999999</v>
      </c>
      <c r="FU36">
        <v>0.1537</v>
      </c>
      <c r="FV36">
        <v>3.6667000000000001</v>
      </c>
      <c r="FW36">
        <v>-5.8678999999999997</v>
      </c>
      <c r="FX36">
        <v>-1.1764999999999999</v>
      </c>
      <c r="FY36">
        <v>2.6509999999999998</v>
      </c>
      <c r="FZ36">
        <v>5.6395999999999997</v>
      </c>
      <c r="GA36">
        <v>-15.7895</v>
      </c>
      <c r="GB36">
        <v>21.4178</v>
      </c>
      <c r="GC36">
        <v>5.5960999999999999</v>
      </c>
      <c r="GD36">
        <v>-3.3542999999999998</v>
      </c>
      <c r="GE36">
        <v>1.0355000000000001</v>
      </c>
      <c r="GF36">
        <v>6.8701999999999996</v>
      </c>
      <c r="GG36">
        <v>3.7058</v>
      </c>
      <c r="GH36">
        <v>-8.0886999999999993</v>
      </c>
      <c r="GI36">
        <v>7.5995999999999997</v>
      </c>
      <c r="GJ36">
        <v>-32.352899999999998</v>
      </c>
      <c r="GK36">
        <v>19.303699999999999</v>
      </c>
      <c r="GL36">
        <v>11.643800000000001</v>
      </c>
      <c r="GM36">
        <v>29.354800000000001</v>
      </c>
      <c r="GN36">
        <v>-0.7752</v>
      </c>
      <c r="GO36">
        <v>16.591899999999999</v>
      </c>
      <c r="GP36">
        <v>5.5364000000000004</v>
      </c>
      <c r="GQ36">
        <v>4.4775999999999998</v>
      </c>
      <c r="GR36">
        <v>-42.857100000000003</v>
      </c>
      <c r="GS36">
        <v>5.7142999999999997</v>
      </c>
      <c r="GT36">
        <v>72</v>
      </c>
      <c r="GU36">
        <v>292.8571</v>
      </c>
      <c r="GV36">
        <v>9.7509999999999994</v>
      </c>
    </row>
    <row r="37" spans="4:204">
      <c r="D37" s="4">
        <v>42794</v>
      </c>
      <c r="E37">
        <v>10.908200000000001</v>
      </c>
      <c r="F37">
        <v>1.3070999999999999</v>
      </c>
      <c r="G37">
        <v>6.4897999999999998</v>
      </c>
      <c r="H37">
        <v>4.5036000000000005</v>
      </c>
      <c r="I37">
        <v>-1.7875999999999999</v>
      </c>
      <c r="J37">
        <v>5.7953000000000001</v>
      </c>
      <c r="K37">
        <v>7.5652999999999997</v>
      </c>
      <c r="L37">
        <v>3.7848000000000002</v>
      </c>
      <c r="M37">
        <v>6.0411999999999999</v>
      </c>
      <c r="N37">
        <v>0.34379999999999999</v>
      </c>
      <c r="O37">
        <v>9.9847999999999999</v>
      </c>
      <c r="P37">
        <v>3.1097000000000001</v>
      </c>
      <c r="Q37">
        <v>5.4808000000000003</v>
      </c>
      <c r="R37">
        <v>6.2107999999999999</v>
      </c>
      <c r="S37">
        <v>7.6284999999999998</v>
      </c>
      <c r="T37">
        <v>4.6365999999999996</v>
      </c>
      <c r="U37">
        <v>7.6611000000000002</v>
      </c>
      <c r="V37">
        <v>8.6105999999999998</v>
      </c>
      <c r="W37">
        <v>9.4435000000000002</v>
      </c>
      <c r="X37">
        <v>-0.44269999999999998</v>
      </c>
      <c r="Y37">
        <v>1.8566</v>
      </c>
      <c r="Z37">
        <v>3.3487</v>
      </c>
      <c r="AA37">
        <v>9.9098000000000006</v>
      </c>
      <c r="AB37">
        <v>4.4348999999999998</v>
      </c>
      <c r="AC37">
        <v>8.1937999999999995</v>
      </c>
      <c r="AD37">
        <v>1.6240999999999999</v>
      </c>
      <c r="AE37">
        <v>6.1817000000000002</v>
      </c>
      <c r="AF37">
        <v>5.1676000000000002</v>
      </c>
      <c r="AG37">
        <v>7.6818999999999997</v>
      </c>
      <c r="AH37">
        <v>0.21360000000000001</v>
      </c>
      <c r="AI37">
        <v>1.2923</v>
      </c>
      <c r="AJ37">
        <v>6.1105</v>
      </c>
      <c r="AK37">
        <v>1.5363</v>
      </c>
      <c r="AL37">
        <v>1.1698</v>
      </c>
      <c r="AM37">
        <v>3.7614999999999998</v>
      </c>
      <c r="AN37">
        <v>-5.2999999999999999E-2</v>
      </c>
      <c r="AO37">
        <v>6.3306000000000004</v>
      </c>
      <c r="AP37">
        <v>3.0728</v>
      </c>
      <c r="AQ37">
        <v>-2.5712999999999999</v>
      </c>
      <c r="AR37">
        <v>3.4045999999999998</v>
      </c>
      <c r="AS37">
        <v>1.7774000000000001</v>
      </c>
      <c r="AT37">
        <v>2.7351000000000001</v>
      </c>
      <c r="AU37">
        <v>6.4320000000000004</v>
      </c>
      <c r="AV37">
        <v>6.6875999999999998</v>
      </c>
      <c r="AW37">
        <v>6.6067999999999998</v>
      </c>
      <c r="AX37">
        <v>11.3531</v>
      </c>
      <c r="AY37">
        <v>5.2549000000000001</v>
      </c>
      <c r="AZ37">
        <v>6.0162000000000004</v>
      </c>
      <c r="BA37">
        <v>2.6954000000000002</v>
      </c>
      <c r="BB37">
        <v>5.6894</v>
      </c>
      <c r="BC37">
        <v>8.4360999999999997</v>
      </c>
      <c r="BD37">
        <v>4.5029000000000003</v>
      </c>
      <c r="BE37">
        <v>-0.86509999999999998</v>
      </c>
      <c r="BF37">
        <v>10.6639</v>
      </c>
      <c r="BG37">
        <v>3.3041999999999998</v>
      </c>
      <c r="BH37">
        <v>-3.2738999999999998</v>
      </c>
      <c r="BI37">
        <v>4.5745000000000005</v>
      </c>
      <c r="BJ37">
        <v>2.9843999999999999</v>
      </c>
      <c r="BK37">
        <v>2.1318000000000001</v>
      </c>
      <c r="BL37">
        <v>4.0618999999999996</v>
      </c>
      <c r="BM37">
        <v>8.8152000000000008</v>
      </c>
      <c r="BN37">
        <v>2.0880000000000001</v>
      </c>
      <c r="BO37">
        <v>5.0445000000000002</v>
      </c>
      <c r="BP37">
        <v>3.7218999999999998</v>
      </c>
      <c r="BQ37">
        <v>5.3776000000000002</v>
      </c>
      <c r="BR37">
        <v>-3.8782999999999999</v>
      </c>
      <c r="BS37">
        <v>2.6890999999999998</v>
      </c>
      <c r="BT37">
        <v>0.58819999999999995</v>
      </c>
      <c r="BU37">
        <v>6.8327</v>
      </c>
      <c r="BV37">
        <v>1.3618999999999999</v>
      </c>
      <c r="BW37">
        <v>1.1889000000000001</v>
      </c>
      <c r="BX37">
        <v>-0.4491</v>
      </c>
      <c r="BY37">
        <v>6.0433000000000003</v>
      </c>
      <c r="BZ37">
        <v>12.1326</v>
      </c>
      <c r="CA37">
        <v>9.1321999999999992</v>
      </c>
      <c r="CB37">
        <v>4.4676999999999998</v>
      </c>
      <c r="CC37">
        <v>8.8614999999999995</v>
      </c>
      <c r="CD37">
        <v>-5.3956</v>
      </c>
      <c r="CE37">
        <v>1.6476999999999999</v>
      </c>
      <c r="CF37">
        <v>7.3853999999999997</v>
      </c>
      <c r="CG37">
        <v>0.20380000000000001</v>
      </c>
      <c r="CH37">
        <v>2.3382000000000001</v>
      </c>
      <c r="CI37">
        <v>-1.9388000000000001</v>
      </c>
      <c r="CJ37">
        <v>-1.5246</v>
      </c>
      <c r="CK37">
        <v>7.1338999999999997</v>
      </c>
      <c r="CL37">
        <v>1.8757000000000001</v>
      </c>
      <c r="CM37">
        <v>6.4421999999999997</v>
      </c>
      <c r="CN37">
        <v>3.4782999999999999</v>
      </c>
      <c r="CO37">
        <v>4.6672000000000002</v>
      </c>
      <c r="CP37">
        <v>7.4028999999999998</v>
      </c>
      <c r="CQ37">
        <v>6.5983000000000001</v>
      </c>
      <c r="CR37">
        <v>2.9392</v>
      </c>
      <c r="CS37">
        <v>5.8209</v>
      </c>
      <c r="CT37">
        <v>5.6288999999999998</v>
      </c>
      <c r="CU37">
        <v>4.3857999999999997</v>
      </c>
      <c r="CV37">
        <v>5.4597999999999995</v>
      </c>
      <c r="CW37">
        <v>16.046800000000001</v>
      </c>
      <c r="CX37">
        <v>-4.7431000000000001</v>
      </c>
      <c r="CY37">
        <v>0.59670000000000001</v>
      </c>
      <c r="CZ37">
        <v>16.441099999999999</v>
      </c>
      <c r="DA37">
        <v>4.0896999999999997</v>
      </c>
      <c r="DB37">
        <v>4.0064000000000002</v>
      </c>
      <c r="DC37">
        <v>2.4923999999999999</v>
      </c>
      <c r="DD37">
        <v>-3.5491999999999999</v>
      </c>
      <c r="DE37">
        <v>4.1044999999999998</v>
      </c>
      <c r="DF37">
        <v>6.7260999999999997</v>
      </c>
      <c r="DG37">
        <v>4.0327999999999999</v>
      </c>
      <c r="DH37">
        <v>6.4158999999999997</v>
      </c>
      <c r="DI37">
        <v>3.7736000000000001</v>
      </c>
      <c r="DJ37">
        <v>7.6115000000000004</v>
      </c>
      <c r="DK37">
        <v>3.3915999999999999</v>
      </c>
      <c r="DL37">
        <v>-0.93589999999999995</v>
      </c>
      <c r="DM37">
        <v>3.7913999999999999</v>
      </c>
      <c r="DN37">
        <v>-5.625</v>
      </c>
      <c r="DO37">
        <v>0.85740000000000005</v>
      </c>
      <c r="DP37">
        <v>8.2604000000000006</v>
      </c>
      <c r="DQ37">
        <v>5.6128999999999998</v>
      </c>
      <c r="DR37">
        <v>-0.71389999999999998</v>
      </c>
      <c r="DS37">
        <v>0</v>
      </c>
      <c r="DT37">
        <v>-0.53100000000000003</v>
      </c>
      <c r="DU37">
        <v>2.3265000000000002</v>
      </c>
      <c r="DV37">
        <v>-5.7035999999999998</v>
      </c>
      <c r="DW37">
        <v>7.0092999999999996</v>
      </c>
      <c r="DX37">
        <v>1.1042000000000001</v>
      </c>
      <c r="DY37">
        <v>0.86629999999999996</v>
      </c>
      <c r="DZ37">
        <v>-1.784</v>
      </c>
      <c r="EA37">
        <v>-1.248</v>
      </c>
      <c r="EB37">
        <v>7.9279999999999999</v>
      </c>
      <c r="EC37">
        <v>3.3161999999999998</v>
      </c>
      <c r="ED37">
        <v>-3.69</v>
      </c>
      <c r="EE37">
        <v>0.21390000000000001</v>
      </c>
      <c r="EF37">
        <v>-4.1000000000000003E-3</v>
      </c>
      <c r="EG37">
        <v>-3.9378000000000002</v>
      </c>
      <c r="EH37">
        <v>-0.75719999999999998</v>
      </c>
      <c r="EI37">
        <v>-0.8427</v>
      </c>
      <c r="EJ37">
        <v>1.6181000000000001</v>
      </c>
      <c r="EK37">
        <v>-2.8235000000000001</v>
      </c>
      <c r="EL37">
        <v>1.2337</v>
      </c>
      <c r="EM37">
        <v>-0.84350000000000003</v>
      </c>
      <c r="EN37">
        <v>-2.4012000000000002</v>
      </c>
      <c r="EO37">
        <v>0.93169999999999997</v>
      </c>
      <c r="EP37">
        <v>4.5454999999999997</v>
      </c>
      <c r="EQ37">
        <v>0.88629999999999998</v>
      </c>
      <c r="ER37">
        <v>6.6139000000000001</v>
      </c>
      <c r="ES37">
        <v>7.3083999999999998</v>
      </c>
      <c r="ET37">
        <v>1.9405999999999999</v>
      </c>
      <c r="EU37">
        <v>-13.5526</v>
      </c>
      <c r="EV37">
        <v>2.6114999999999999</v>
      </c>
      <c r="EW37">
        <v>10.543699999999999</v>
      </c>
      <c r="EX37">
        <v>6.0880999999999998</v>
      </c>
      <c r="EY37">
        <v>3.0722999999999998</v>
      </c>
      <c r="EZ37">
        <v>2.5005999999999999</v>
      </c>
      <c r="FA37">
        <v>1.5230999999999999</v>
      </c>
      <c r="FB37">
        <v>6.2743000000000002</v>
      </c>
      <c r="FC37">
        <v>-6.7169999999999996</v>
      </c>
      <c r="FD37">
        <v>5.8940999999999999</v>
      </c>
      <c r="FE37">
        <v>3.4948000000000001</v>
      </c>
      <c r="FF37">
        <v>-2.9018000000000002</v>
      </c>
      <c r="FG37">
        <v>0.29670000000000002</v>
      </c>
      <c r="FH37">
        <v>2.6945999999999999</v>
      </c>
      <c r="FI37">
        <v>6.0429000000000004</v>
      </c>
      <c r="FJ37">
        <v>-5.0846999999999998</v>
      </c>
      <c r="FK37">
        <v>2.1898</v>
      </c>
      <c r="FL37">
        <v>-15.818</v>
      </c>
      <c r="FM37">
        <v>3.6313</v>
      </c>
      <c r="FN37">
        <v>-1.5314999999999999</v>
      </c>
      <c r="FO37">
        <v>-3.8586</v>
      </c>
      <c r="FP37">
        <v>6.4962</v>
      </c>
      <c r="FQ37">
        <v>1.3726</v>
      </c>
      <c r="FR37">
        <v>0.5282</v>
      </c>
      <c r="FS37">
        <v>-7.5575999999999999</v>
      </c>
      <c r="FT37">
        <v>6.6318000000000001</v>
      </c>
      <c r="FU37">
        <v>11.9724</v>
      </c>
      <c r="FV37">
        <v>-19.614100000000001</v>
      </c>
      <c r="FW37">
        <v>10.9375</v>
      </c>
      <c r="FX37">
        <v>-1.1905000000000001</v>
      </c>
      <c r="FY37">
        <v>-1.7217</v>
      </c>
      <c r="FZ37">
        <v>1.3263</v>
      </c>
      <c r="GA37">
        <v>-2.3437999999999999</v>
      </c>
      <c r="GB37">
        <v>8.3094000000000001</v>
      </c>
      <c r="GC37">
        <v>3.2936999999999999</v>
      </c>
      <c r="GD37">
        <v>4.7721999999999998</v>
      </c>
      <c r="GE37">
        <v>5.7411000000000003</v>
      </c>
      <c r="GF37">
        <v>-5.5357000000000003</v>
      </c>
      <c r="GG37">
        <v>-0.36699999999999999</v>
      </c>
      <c r="GH37">
        <v>4.1881000000000004</v>
      </c>
      <c r="GI37">
        <v>7.5995999999999997</v>
      </c>
      <c r="GJ37">
        <v>13.0435</v>
      </c>
      <c r="GK37">
        <v>-2.7058999999999997</v>
      </c>
      <c r="GL37">
        <v>-17.177900000000001</v>
      </c>
      <c r="GM37">
        <v>-35.162100000000002</v>
      </c>
      <c r="GN37">
        <v>-1.5625</v>
      </c>
      <c r="GO37">
        <v>-4.2308000000000003</v>
      </c>
      <c r="GP37">
        <v>-2.8902000000000001</v>
      </c>
      <c r="GQ37">
        <v>-4.7618999999999998</v>
      </c>
      <c r="GR37">
        <v>18.333300000000001</v>
      </c>
      <c r="GS37">
        <v>-5.4054000000000002</v>
      </c>
      <c r="GT37">
        <v>-22.480599999999999</v>
      </c>
      <c r="GU37">
        <v>-34.545499999999997</v>
      </c>
      <c r="GV37">
        <v>-22.8733</v>
      </c>
    </row>
    <row r="38" spans="4:204">
      <c r="D38" s="4">
        <v>42825</v>
      </c>
      <c r="E38">
        <v>5.8803000000000001</v>
      </c>
      <c r="F38">
        <v>-6.7081999999999997</v>
      </c>
      <c r="G38">
        <v>2.0505</v>
      </c>
      <c r="H38">
        <v>2.5329999999999999</v>
      </c>
      <c r="I38">
        <v>6.4615999999999998</v>
      </c>
      <c r="J38">
        <v>-2.8729</v>
      </c>
      <c r="K38">
        <v>0.62519999999999998</v>
      </c>
      <c r="L38">
        <v>-0.56079999999999997</v>
      </c>
      <c r="M38">
        <v>0.67520000000000002</v>
      </c>
      <c r="N38">
        <v>-0.60270000000000001</v>
      </c>
      <c r="O38">
        <v>3.9733999999999998</v>
      </c>
      <c r="P38">
        <v>-2.5079000000000002</v>
      </c>
      <c r="Q38">
        <v>1.2018</v>
      </c>
      <c r="R38">
        <v>-4.2168999999999999</v>
      </c>
      <c r="S38">
        <v>1.6879999999999999</v>
      </c>
      <c r="T38">
        <v>-0.60650000000000004</v>
      </c>
      <c r="U38">
        <v>-6.6673</v>
      </c>
      <c r="V38">
        <v>2.7904</v>
      </c>
      <c r="W38">
        <v>-4.6051000000000002</v>
      </c>
      <c r="X38">
        <v>4.8616000000000001</v>
      </c>
      <c r="Y38">
        <v>0.2114</v>
      </c>
      <c r="Z38">
        <v>-8.7012</v>
      </c>
      <c r="AA38">
        <v>-5.0610999999999997</v>
      </c>
      <c r="AB38">
        <v>-0.65749999999999997</v>
      </c>
      <c r="AC38">
        <v>-0.9637</v>
      </c>
      <c r="AD38">
        <v>-5.6289999999999996</v>
      </c>
      <c r="AE38">
        <v>2.4571000000000001</v>
      </c>
      <c r="AF38">
        <v>-2.2025999999999999</v>
      </c>
      <c r="AG38">
        <v>-2.6006999999999998</v>
      </c>
      <c r="AH38">
        <v>-4.4054000000000002</v>
      </c>
      <c r="AI38">
        <v>-4.0640999999999998</v>
      </c>
      <c r="AJ38">
        <v>2.2410000000000001</v>
      </c>
      <c r="AK38">
        <v>-0.2838</v>
      </c>
      <c r="AL38">
        <v>6.5674999999999999</v>
      </c>
      <c r="AM38">
        <v>-3.5808999999999997</v>
      </c>
      <c r="AN38">
        <v>0.1041</v>
      </c>
      <c r="AO38">
        <v>-4.8715000000000002</v>
      </c>
      <c r="AP38">
        <v>-6.0818000000000003</v>
      </c>
      <c r="AQ38">
        <v>-8.9071999999999996</v>
      </c>
      <c r="AR38">
        <v>-4.6771000000000003</v>
      </c>
      <c r="AS38">
        <v>1.0723</v>
      </c>
      <c r="AT38">
        <v>-1.2265999999999999</v>
      </c>
      <c r="AU38">
        <v>-4.6851000000000003</v>
      </c>
      <c r="AV38">
        <v>-3.1915</v>
      </c>
      <c r="AW38">
        <v>-4.2298999999999998</v>
      </c>
      <c r="AX38">
        <v>3.5537000000000001</v>
      </c>
      <c r="AY38">
        <v>-2.0583</v>
      </c>
      <c r="AZ38">
        <v>-6.8689</v>
      </c>
      <c r="BA38">
        <v>0.873</v>
      </c>
      <c r="BB38">
        <v>1.9523999999999999</v>
      </c>
      <c r="BC38">
        <v>-3.7267999999999999</v>
      </c>
      <c r="BD38">
        <v>-3.8807999999999998</v>
      </c>
      <c r="BE38">
        <v>-4.4226999999999999</v>
      </c>
      <c r="BF38">
        <v>-2.2069999999999999</v>
      </c>
      <c r="BG38">
        <v>-4.6158000000000001</v>
      </c>
      <c r="BH38">
        <v>-8.0548000000000002</v>
      </c>
      <c r="BI38">
        <v>0.88360000000000005</v>
      </c>
      <c r="BJ38">
        <v>-6.4012000000000002</v>
      </c>
      <c r="BK38">
        <v>1.4194</v>
      </c>
      <c r="BL38">
        <v>-0.2072</v>
      </c>
      <c r="BM38">
        <v>-7.3451000000000004</v>
      </c>
      <c r="BN38">
        <v>-0.78669999999999995</v>
      </c>
      <c r="BO38">
        <v>-0.24440000000000001</v>
      </c>
      <c r="BP38">
        <v>-0.48770000000000002</v>
      </c>
      <c r="BQ38">
        <v>-2.8435000000000001</v>
      </c>
      <c r="BR38">
        <v>2.9594</v>
      </c>
      <c r="BS38">
        <v>-0.1903</v>
      </c>
      <c r="BT38">
        <v>-2.5636000000000001</v>
      </c>
      <c r="BU38">
        <v>1.6896</v>
      </c>
      <c r="BV38">
        <v>-0.128</v>
      </c>
      <c r="BW38">
        <v>-1.3605</v>
      </c>
      <c r="BX38">
        <v>-4.7930999999999999</v>
      </c>
      <c r="BY38">
        <v>5.7980999999999998</v>
      </c>
      <c r="BZ38">
        <v>-2.6779999999999999</v>
      </c>
      <c r="CA38">
        <v>7.4935</v>
      </c>
      <c r="CB38">
        <v>-6.1760000000000002</v>
      </c>
      <c r="CC38">
        <v>2.6837999999999997</v>
      </c>
      <c r="CD38">
        <v>3.7067999999999999</v>
      </c>
      <c r="CE38">
        <v>3.2890999999999999</v>
      </c>
      <c r="CF38">
        <v>-0.251</v>
      </c>
      <c r="CG38">
        <v>4.2803000000000004</v>
      </c>
      <c r="CH38">
        <v>-2.8191000000000002</v>
      </c>
      <c r="CI38">
        <v>4.7638999999999996</v>
      </c>
      <c r="CJ38">
        <v>-4.4539999999999997</v>
      </c>
      <c r="CK38">
        <v>-2.0874999999999999</v>
      </c>
      <c r="CL38">
        <v>1.8195000000000001</v>
      </c>
      <c r="CM38">
        <v>-4.8757000000000001</v>
      </c>
      <c r="CN38">
        <v>-2.581</v>
      </c>
      <c r="CO38">
        <v>-3.6379000000000001</v>
      </c>
      <c r="CP38">
        <v>4.1520999999999999</v>
      </c>
      <c r="CQ38">
        <v>-6.8003</v>
      </c>
      <c r="CR38">
        <v>-5.3480999999999996</v>
      </c>
      <c r="CS38">
        <v>-2.3605999999999998</v>
      </c>
      <c r="CT38">
        <v>4.7986000000000004</v>
      </c>
      <c r="CU38">
        <v>-6.5632000000000001</v>
      </c>
      <c r="CV38">
        <v>-10.417300000000001</v>
      </c>
      <c r="CW38">
        <v>-5.5205000000000002</v>
      </c>
      <c r="CX38">
        <v>-12.0609</v>
      </c>
      <c r="CY38">
        <v>-5.3296999999999999</v>
      </c>
      <c r="CZ38">
        <v>-2.6044999999999998</v>
      </c>
      <c r="DA38">
        <v>7.7981999999999996</v>
      </c>
      <c r="DB38">
        <v>-3.4201999999999999</v>
      </c>
      <c r="DC38">
        <v>-4.3158000000000003</v>
      </c>
      <c r="DD38">
        <v>3.7479</v>
      </c>
      <c r="DE38">
        <v>-8.9942999999999991</v>
      </c>
      <c r="DF38">
        <v>1.7890999999999999</v>
      </c>
      <c r="DG38">
        <v>-7.5815000000000001</v>
      </c>
      <c r="DH38">
        <v>2.2121</v>
      </c>
      <c r="DI38">
        <v>-3.5352000000000001</v>
      </c>
      <c r="DJ38">
        <v>-1.2195</v>
      </c>
      <c r="DK38">
        <v>-1.2101</v>
      </c>
      <c r="DL38">
        <v>-3.2477</v>
      </c>
      <c r="DM38">
        <v>-0.29659999999999997</v>
      </c>
      <c r="DN38">
        <v>0.86599999999999999</v>
      </c>
      <c r="DO38">
        <v>-0.6915</v>
      </c>
      <c r="DP38">
        <v>2.0718000000000001</v>
      </c>
      <c r="DQ38">
        <v>3.2351000000000001</v>
      </c>
      <c r="DR38">
        <v>-2.9661999999999997</v>
      </c>
      <c r="DS38">
        <v>16.073499999999999</v>
      </c>
      <c r="DT38">
        <v>5.2788000000000004</v>
      </c>
      <c r="DU38">
        <v>-3.1677</v>
      </c>
      <c r="DV38">
        <v>-5.0773000000000001</v>
      </c>
      <c r="DW38">
        <v>1.5526</v>
      </c>
      <c r="DX38">
        <v>-2.2603</v>
      </c>
      <c r="DY38">
        <v>-3.7789000000000001</v>
      </c>
      <c r="DZ38">
        <v>3.8336999999999999</v>
      </c>
      <c r="EA38">
        <v>0.60150000000000003</v>
      </c>
      <c r="EB38">
        <v>1.8673</v>
      </c>
      <c r="EC38">
        <v>1.5809</v>
      </c>
      <c r="ED38">
        <v>-9.0806000000000004</v>
      </c>
      <c r="EE38">
        <v>2.6185999999999998</v>
      </c>
      <c r="EF38">
        <v>-0.82940000000000003</v>
      </c>
      <c r="EG38">
        <v>-3.5813999999999999</v>
      </c>
      <c r="EH38">
        <v>-6.5247000000000002</v>
      </c>
      <c r="EI38">
        <v>-1.3172999999999999</v>
      </c>
      <c r="EJ38">
        <v>3.9073000000000002</v>
      </c>
      <c r="EK38">
        <v>-2.0177999999999998</v>
      </c>
      <c r="EL38">
        <v>0.97650000000000003</v>
      </c>
      <c r="EM38">
        <v>1.6049</v>
      </c>
      <c r="EN38">
        <v>-2.2374999999999998</v>
      </c>
      <c r="EO38">
        <v>-7.6738</v>
      </c>
      <c r="EP38">
        <v>7.3821000000000003</v>
      </c>
      <c r="EQ38">
        <v>-1.6191</v>
      </c>
      <c r="ER38">
        <v>-4.1500000000000002E-2</v>
      </c>
      <c r="ES38">
        <v>-1.9933999999999998</v>
      </c>
      <c r="ET38">
        <v>3.7774999999999999</v>
      </c>
      <c r="EU38">
        <v>-1.2032</v>
      </c>
      <c r="EV38">
        <v>2.4241999999999999</v>
      </c>
      <c r="EW38">
        <v>14.7578</v>
      </c>
      <c r="EX38">
        <v>-3.0954999999999999</v>
      </c>
      <c r="EY38">
        <v>-3.1160999999999999</v>
      </c>
      <c r="EZ38">
        <v>-1.5994999999999999</v>
      </c>
      <c r="FA38">
        <v>-5.3516000000000004</v>
      </c>
      <c r="FB38">
        <v>6.6666999999999996</v>
      </c>
      <c r="FC38">
        <v>-8.2423999999999999</v>
      </c>
      <c r="FD38">
        <v>-1.2617</v>
      </c>
      <c r="FE38">
        <v>-6.7536000000000005</v>
      </c>
      <c r="FF38">
        <v>-17.4465</v>
      </c>
      <c r="FG38">
        <v>0.97960000000000003</v>
      </c>
      <c r="FH38">
        <v>3.3528000000000002</v>
      </c>
      <c r="FI38">
        <v>4.8045</v>
      </c>
      <c r="FJ38">
        <v>10.6751</v>
      </c>
      <c r="FK38">
        <v>16.895800000000001</v>
      </c>
      <c r="FL38">
        <v>3.1539999999999999</v>
      </c>
      <c r="FM38">
        <v>-5.4462000000000002</v>
      </c>
      <c r="FN38">
        <v>-14.480399999999999</v>
      </c>
      <c r="FO38">
        <v>-0.5696</v>
      </c>
      <c r="FP38">
        <v>-12.9483</v>
      </c>
      <c r="FQ38">
        <v>-3.2595999999999998</v>
      </c>
      <c r="FR38">
        <v>-1.0491999999999999</v>
      </c>
      <c r="FS38">
        <v>-2.1215999999999999</v>
      </c>
      <c r="FT38">
        <v>-19.434799999999999</v>
      </c>
      <c r="FU38">
        <v>3.2307999999999999</v>
      </c>
      <c r="FV38">
        <v>-24</v>
      </c>
      <c r="FW38">
        <v>-21.9772</v>
      </c>
      <c r="FX38">
        <v>-7.7670000000000003</v>
      </c>
      <c r="FY38">
        <v>-5.1162999999999998</v>
      </c>
      <c r="FZ38">
        <v>-0.7026</v>
      </c>
      <c r="GA38">
        <v>-5.6</v>
      </c>
      <c r="GB38">
        <v>-8.8542000000000005</v>
      </c>
      <c r="GC38">
        <v>1.1205000000000001</v>
      </c>
      <c r="GD38">
        <v>0.20680000000000001</v>
      </c>
      <c r="GE38">
        <v>-1.8315000000000001</v>
      </c>
      <c r="GF38">
        <v>0.189</v>
      </c>
      <c r="GG38">
        <v>-1.9337</v>
      </c>
      <c r="GH38">
        <v>-1.1905000000000001</v>
      </c>
      <c r="GI38">
        <v>7.5995999999999997</v>
      </c>
      <c r="GJ38">
        <v>13.0435</v>
      </c>
      <c r="GK38">
        <v>-17.372</v>
      </c>
      <c r="GL38">
        <v>-6.6666999999999996</v>
      </c>
      <c r="GM38">
        <v>3.0769000000000002</v>
      </c>
      <c r="GN38">
        <v>0</v>
      </c>
      <c r="GO38">
        <v>4.8193000000000001</v>
      </c>
      <c r="GP38">
        <v>-4.7618999999999998</v>
      </c>
      <c r="GQ38">
        <v>4</v>
      </c>
      <c r="GR38">
        <v>1.4085000000000001</v>
      </c>
      <c r="GS38">
        <v>4.7618999999999998</v>
      </c>
      <c r="GT38">
        <v>-19.987500000000001</v>
      </c>
      <c r="GU38">
        <v>72.222200000000001</v>
      </c>
      <c r="GV38">
        <v>43.872500000000002</v>
      </c>
    </row>
    <row r="39" spans="4:204">
      <c r="D39" s="4">
        <v>42853</v>
      </c>
      <c r="E39">
        <v>4.1447000000000003</v>
      </c>
      <c r="F39">
        <v>-3.9354</v>
      </c>
      <c r="G39">
        <v>0.1588</v>
      </c>
      <c r="H39">
        <v>4.8765999999999998</v>
      </c>
      <c r="I39">
        <v>4.3285</v>
      </c>
      <c r="J39">
        <v>-4.3533999999999997</v>
      </c>
      <c r="K39">
        <v>0.87549999999999994</v>
      </c>
      <c r="L39">
        <v>3.7930000000000001</v>
      </c>
      <c r="M39">
        <v>3.3986999999999998</v>
      </c>
      <c r="N39">
        <v>7.9424999999999999</v>
      </c>
      <c r="O39">
        <v>5.0842999999999998</v>
      </c>
      <c r="P39">
        <v>-1.6343000000000001</v>
      </c>
      <c r="Q39">
        <v>-1.5836000000000001</v>
      </c>
      <c r="R39">
        <v>-4.3879000000000001</v>
      </c>
      <c r="S39">
        <v>-0.32369999999999999</v>
      </c>
      <c r="T39">
        <v>5.5888999999999998</v>
      </c>
      <c r="U39">
        <v>1.8006</v>
      </c>
      <c r="V39">
        <v>6.3006000000000002</v>
      </c>
      <c r="W39">
        <v>0.2238</v>
      </c>
      <c r="X39">
        <v>-3.8048999999999999</v>
      </c>
      <c r="Y39">
        <v>0.61070000000000002</v>
      </c>
      <c r="Z39">
        <v>-4.0574000000000003</v>
      </c>
      <c r="AA39">
        <v>1.5325</v>
      </c>
      <c r="AB39">
        <v>3.8643000000000001</v>
      </c>
      <c r="AC39">
        <v>-1.6619000000000002</v>
      </c>
      <c r="AD39">
        <v>-4.8350999999999997</v>
      </c>
      <c r="AE39">
        <v>5.5576999999999996</v>
      </c>
      <c r="AF39">
        <v>4.0831999999999997</v>
      </c>
      <c r="AG39">
        <v>4.9961000000000002</v>
      </c>
      <c r="AH39">
        <v>-1.9550999999999998</v>
      </c>
      <c r="AI39">
        <v>2.3241000000000001</v>
      </c>
      <c r="AJ39">
        <v>6.8494000000000002</v>
      </c>
      <c r="AK39">
        <v>-2.5512000000000001</v>
      </c>
      <c r="AL39">
        <v>4.1292999999999997</v>
      </c>
      <c r="AM39">
        <v>-2.1901000000000002</v>
      </c>
      <c r="AN39">
        <v>-3.5724</v>
      </c>
      <c r="AO39">
        <v>-1.4134</v>
      </c>
      <c r="AP39">
        <v>-2.1503999999999999</v>
      </c>
      <c r="AQ39">
        <v>-7.0258000000000003</v>
      </c>
      <c r="AR39">
        <v>-1.5851</v>
      </c>
      <c r="AS39">
        <v>1.8871</v>
      </c>
      <c r="AT39">
        <v>5.2399000000000004</v>
      </c>
      <c r="AU39">
        <v>-1.3754</v>
      </c>
      <c r="AV39">
        <v>0.39200000000000002</v>
      </c>
      <c r="AW39">
        <v>-1.901</v>
      </c>
      <c r="AX39">
        <v>-1.8256999999999999</v>
      </c>
      <c r="AY39">
        <v>1.3963999999999999</v>
      </c>
      <c r="AZ39">
        <v>-0.42030000000000001</v>
      </c>
      <c r="BA39">
        <v>0.48720000000000002</v>
      </c>
      <c r="BB39">
        <v>6.1589</v>
      </c>
      <c r="BC39">
        <v>-2.3883000000000001</v>
      </c>
      <c r="BD39">
        <v>-0.79320000000000002</v>
      </c>
      <c r="BE39">
        <v>-3.0590000000000002</v>
      </c>
      <c r="BF39">
        <v>2.3315999999999999</v>
      </c>
      <c r="BG39">
        <v>-0.80830000000000002</v>
      </c>
      <c r="BH39">
        <v>-6.8506999999999998</v>
      </c>
      <c r="BI39">
        <v>8.6618999999999993</v>
      </c>
      <c r="BJ39">
        <v>3.5620000000000003</v>
      </c>
      <c r="BK39">
        <v>-0.25840000000000002</v>
      </c>
      <c r="BL39">
        <v>5.6703000000000001</v>
      </c>
      <c r="BM39">
        <v>-3.4224999999999999</v>
      </c>
      <c r="BN39">
        <v>2.5817000000000001</v>
      </c>
      <c r="BO39">
        <v>6.4191000000000003</v>
      </c>
      <c r="BP39">
        <v>5.9080000000000004</v>
      </c>
      <c r="BQ39">
        <v>3.1537999999999999</v>
      </c>
      <c r="BR39">
        <v>1.8829</v>
      </c>
      <c r="BS39">
        <v>-0.4234</v>
      </c>
      <c r="BT39">
        <v>2.6602000000000001</v>
      </c>
      <c r="BU39">
        <v>0.92310000000000003</v>
      </c>
      <c r="BV39">
        <v>2.4664000000000001</v>
      </c>
      <c r="BW39">
        <v>10.746</v>
      </c>
      <c r="BX39">
        <v>-1.8568</v>
      </c>
      <c r="BY39">
        <v>4.1710000000000003</v>
      </c>
      <c r="BZ39">
        <v>5.8182</v>
      </c>
      <c r="CA39">
        <v>0.89200000000000002</v>
      </c>
      <c r="CB39">
        <v>-7.0088999999999997</v>
      </c>
      <c r="CC39">
        <v>-2.6494999999999997</v>
      </c>
      <c r="CD39">
        <v>-1.4689000000000001</v>
      </c>
      <c r="CE39">
        <v>2.8464999999999998</v>
      </c>
      <c r="CF39">
        <v>-3.5400000000000001E-2</v>
      </c>
      <c r="CG39">
        <v>-2.8702000000000001</v>
      </c>
      <c r="CH39">
        <v>0.74350000000000005</v>
      </c>
      <c r="CI39">
        <v>-8.5921000000000003</v>
      </c>
      <c r="CJ39">
        <v>-5.2560000000000002</v>
      </c>
      <c r="CK39">
        <v>-1.0875999999999999</v>
      </c>
      <c r="CL39">
        <v>10.2857</v>
      </c>
      <c r="CM39">
        <v>0.7752</v>
      </c>
      <c r="CN39">
        <v>5.5946999999999996</v>
      </c>
      <c r="CO39">
        <v>1.1235999999999999</v>
      </c>
      <c r="CP39">
        <v>-1.4222999999999999</v>
      </c>
      <c r="CQ39">
        <v>2.1983000000000001</v>
      </c>
      <c r="CR39">
        <v>-7.4896000000000003</v>
      </c>
      <c r="CS39">
        <v>1.0842000000000001</v>
      </c>
      <c r="CT39">
        <v>2.5518000000000001</v>
      </c>
      <c r="CU39">
        <v>9.6204999999999998</v>
      </c>
      <c r="CV39">
        <v>1.2393000000000001</v>
      </c>
      <c r="CW39">
        <v>9.6434999999999995</v>
      </c>
      <c r="CX39">
        <v>-13.7271</v>
      </c>
      <c r="CY39">
        <v>-3.2601</v>
      </c>
      <c r="CZ39">
        <v>7.7851999999999997</v>
      </c>
      <c r="DA39">
        <v>1.1891</v>
      </c>
      <c r="DB39">
        <v>1.2467999999999999</v>
      </c>
      <c r="DC39">
        <v>2.3662000000000001</v>
      </c>
      <c r="DD39">
        <v>-1.2556</v>
      </c>
      <c r="DE39">
        <v>1.9037999999999999</v>
      </c>
      <c r="DF39">
        <v>5.7717000000000001</v>
      </c>
      <c r="DG39">
        <v>0.96679999999999999</v>
      </c>
      <c r="DH39">
        <v>1.3158000000000001</v>
      </c>
      <c r="DI39">
        <v>-2.0447000000000002</v>
      </c>
      <c r="DJ39">
        <v>8.1598000000000006</v>
      </c>
      <c r="DK39">
        <v>0.68310000000000004</v>
      </c>
      <c r="DL39">
        <v>-3.7839999999999998</v>
      </c>
      <c r="DM39">
        <v>0.2596</v>
      </c>
      <c r="DN39">
        <v>-2.7128999999999999</v>
      </c>
      <c r="DO39">
        <v>3.3468</v>
      </c>
      <c r="DP39">
        <v>10.324299999999999</v>
      </c>
      <c r="DQ39">
        <v>2.7694000000000001</v>
      </c>
      <c r="DR39">
        <v>-0.28799999999999998</v>
      </c>
      <c r="DS39">
        <v>2.9832999999999998</v>
      </c>
      <c r="DT39">
        <v>3.3832</v>
      </c>
      <c r="DU39">
        <v>1.3059000000000001</v>
      </c>
      <c r="DV39">
        <v>-3.9542999999999999</v>
      </c>
      <c r="DW39">
        <v>3.8372999999999999</v>
      </c>
      <c r="DX39">
        <v>5.1155999999999997</v>
      </c>
      <c r="DY39">
        <v>-1.7719</v>
      </c>
      <c r="DZ39">
        <v>3.4418000000000002</v>
      </c>
      <c r="EA39">
        <v>3.8898000000000001</v>
      </c>
      <c r="EB39">
        <v>6.8566000000000003</v>
      </c>
      <c r="EC39">
        <v>8.1395</v>
      </c>
      <c r="ED39">
        <v>-4.9215</v>
      </c>
      <c r="EE39">
        <v>-1.1841999999999999</v>
      </c>
      <c r="EF39">
        <v>-1.4400999999999999</v>
      </c>
      <c r="EG39">
        <v>1.2658</v>
      </c>
      <c r="EH39">
        <v>-4.3773999999999997</v>
      </c>
      <c r="EI39">
        <v>-2.5028999999999999</v>
      </c>
      <c r="EJ39">
        <v>1.3811</v>
      </c>
      <c r="EK39">
        <v>1.4461999999999999</v>
      </c>
      <c r="EL39">
        <v>2.6638000000000002</v>
      </c>
      <c r="EM39">
        <v>5.6925999999999997</v>
      </c>
      <c r="EN39">
        <v>-1.8627</v>
      </c>
      <c r="EO39">
        <v>-0.33729999999999999</v>
      </c>
      <c r="EP39">
        <v>1.0381</v>
      </c>
      <c r="EQ39">
        <v>7.1158000000000001</v>
      </c>
      <c r="ER39">
        <v>8.4815000000000005</v>
      </c>
      <c r="ES39">
        <v>3.6440999999999999</v>
      </c>
      <c r="ET39">
        <v>4.9861000000000004</v>
      </c>
      <c r="EU39">
        <v>-1.8837999999999999</v>
      </c>
      <c r="EV39">
        <v>5.3254000000000001</v>
      </c>
      <c r="EW39">
        <v>-5.7049000000000003</v>
      </c>
      <c r="EX39">
        <v>3.9384000000000001</v>
      </c>
      <c r="EY39">
        <v>7.7789000000000001</v>
      </c>
      <c r="EZ39">
        <v>-8.7660999999999998</v>
      </c>
      <c r="FA39">
        <v>7.9928999999999997</v>
      </c>
      <c r="FB39">
        <v>1.6493</v>
      </c>
      <c r="FC39">
        <v>-8.5205000000000002</v>
      </c>
      <c r="FD39">
        <v>2.1568999999999998</v>
      </c>
      <c r="FE39">
        <v>5.2545000000000002</v>
      </c>
      <c r="FF39">
        <v>-0.1885</v>
      </c>
      <c r="FG39">
        <v>3.3632</v>
      </c>
      <c r="FH39">
        <v>0.1447</v>
      </c>
      <c r="FI39">
        <v>5.5856000000000003</v>
      </c>
      <c r="FJ39">
        <v>2.0924999999999998</v>
      </c>
      <c r="FK39">
        <v>-4.2988999999999997</v>
      </c>
      <c r="FL39">
        <v>7.4541000000000004</v>
      </c>
      <c r="FM39">
        <v>1.7553999999999998</v>
      </c>
      <c r="FN39">
        <v>7.1713000000000005</v>
      </c>
      <c r="FO39">
        <v>1.9889000000000001</v>
      </c>
      <c r="FP39">
        <v>0.65659999999999996</v>
      </c>
      <c r="FQ39">
        <v>-2.8881000000000001</v>
      </c>
      <c r="FR39">
        <v>-2.4172000000000002</v>
      </c>
      <c r="FS39">
        <v>-3.0398000000000001</v>
      </c>
      <c r="FT39">
        <v>8.9818999999999996</v>
      </c>
      <c r="FU39">
        <v>3.0013999999999998</v>
      </c>
      <c r="FV39">
        <v>15.7895</v>
      </c>
      <c r="FW39">
        <v>0.94340000000000002</v>
      </c>
      <c r="FX39">
        <v>0</v>
      </c>
      <c r="FY39">
        <v>0.3125</v>
      </c>
      <c r="FZ39">
        <v>5.6696</v>
      </c>
      <c r="GA39">
        <v>-10.344799999999999</v>
      </c>
      <c r="GB39">
        <v>0.46639999999999998</v>
      </c>
      <c r="GC39">
        <v>-0.94230000000000003</v>
      </c>
      <c r="GD39">
        <v>3.7736000000000001</v>
      </c>
      <c r="GE39">
        <v>-3.5404999999999998</v>
      </c>
      <c r="GF39">
        <v>3.3961999999999999</v>
      </c>
      <c r="GG39">
        <v>-1.1127</v>
      </c>
      <c r="GH39">
        <v>4.6734</v>
      </c>
      <c r="GI39">
        <v>7.5995999999999997</v>
      </c>
      <c r="GJ39">
        <v>44.230800000000002</v>
      </c>
      <c r="GK39">
        <v>2.4453</v>
      </c>
      <c r="GL39">
        <v>-16.666699999999999</v>
      </c>
      <c r="GM39">
        <v>-19.7761</v>
      </c>
      <c r="GN39">
        <v>0.59519999999999995</v>
      </c>
      <c r="GO39">
        <v>4.8193000000000001</v>
      </c>
      <c r="GP39">
        <v>-4.0625</v>
      </c>
      <c r="GQ39">
        <v>-3.8462000000000001</v>
      </c>
      <c r="GR39">
        <v>0</v>
      </c>
      <c r="GS39">
        <v>-8.6364000000000001</v>
      </c>
      <c r="GT39">
        <v>-19.987500000000001</v>
      </c>
      <c r="GU39">
        <v>-19.354800000000001</v>
      </c>
      <c r="GV39">
        <v>-15.161799999999999</v>
      </c>
    </row>
    <row r="40" spans="4:204">
      <c r="D40" s="4">
        <v>42886</v>
      </c>
      <c r="E40">
        <v>4.1687000000000003</v>
      </c>
      <c r="F40">
        <v>-5.6162000000000001</v>
      </c>
      <c r="G40">
        <v>7.4523999999999999</v>
      </c>
      <c r="H40">
        <v>2.0768</v>
      </c>
      <c r="I40">
        <v>6.0663</v>
      </c>
      <c r="J40">
        <v>2.8513000000000002</v>
      </c>
      <c r="K40">
        <v>2.8054000000000001</v>
      </c>
      <c r="L40">
        <v>0.78969999999999996</v>
      </c>
      <c r="M40">
        <v>0.73750000000000004</v>
      </c>
      <c r="N40">
        <v>2.9171</v>
      </c>
      <c r="O40">
        <v>9.2417999999999996</v>
      </c>
      <c r="P40">
        <v>-5.5</v>
      </c>
      <c r="Q40">
        <v>3.8744000000000001</v>
      </c>
      <c r="R40">
        <v>-4.1706000000000003</v>
      </c>
      <c r="S40">
        <v>-2.6867000000000001</v>
      </c>
      <c r="T40">
        <v>5.0926</v>
      </c>
      <c r="U40">
        <v>3.7063000000000001</v>
      </c>
      <c r="V40">
        <v>1.4395</v>
      </c>
      <c r="W40">
        <v>1.2052</v>
      </c>
      <c r="X40">
        <v>0.2228</v>
      </c>
      <c r="Y40">
        <v>4.2012999999999998</v>
      </c>
      <c r="Z40">
        <v>-3.4819</v>
      </c>
      <c r="AA40">
        <v>2.5685000000000002</v>
      </c>
      <c r="AB40">
        <v>3.4012000000000002</v>
      </c>
      <c r="AC40">
        <v>2.7517</v>
      </c>
      <c r="AD40">
        <v>-2.8245</v>
      </c>
      <c r="AE40">
        <v>4.0990000000000002</v>
      </c>
      <c r="AF40">
        <v>3.0259999999999998</v>
      </c>
      <c r="AG40">
        <v>4.3133999999999997</v>
      </c>
      <c r="AH40">
        <v>-6.2266000000000004</v>
      </c>
      <c r="AI40">
        <v>1.1902999999999999</v>
      </c>
      <c r="AJ40">
        <v>-0.46379999999999999</v>
      </c>
      <c r="AK40">
        <v>0.46029999999999999</v>
      </c>
      <c r="AL40">
        <v>5.4885000000000002</v>
      </c>
      <c r="AM40">
        <v>-9.1189</v>
      </c>
      <c r="AN40">
        <v>-2.8582999999999998</v>
      </c>
      <c r="AO40">
        <v>-1.1947000000000001</v>
      </c>
      <c r="AP40">
        <v>3.8140000000000001</v>
      </c>
      <c r="AQ40">
        <v>-13.5535</v>
      </c>
      <c r="AR40">
        <v>-3.7168000000000001</v>
      </c>
      <c r="AS40">
        <v>-5.0909000000000004</v>
      </c>
      <c r="AT40">
        <v>1.2817000000000001</v>
      </c>
      <c r="AU40">
        <v>-1.0507</v>
      </c>
      <c r="AV40">
        <v>-2.5163000000000002</v>
      </c>
      <c r="AW40">
        <v>0.76980000000000004</v>
      </c>
      <c r="AX40">
        <v>-3.4792999999999998</v>
      </c>
      <c r="AY40">
        <v>-0.91810000000000003</v>
      </c>
      <c r="AZ40">
        <v>1.1222000000000001</v>
      </c>
      <c r="BA40">
        <v>-2.9527999999999999</v>
      </c>
      <c r="BB40">
        <v>2.9649000000000001</v>
      </c>
      <c r="BC40">
        <v>-1.4996</v>
      </c>
      <c r="BD40">
        <v>-2.0091000000000001</v>
      </c>
      <c r="BE40">
        <v>-6.9894999999999996</v>
      </c>
      <c r="BF40">
        <v>-3.7629000000000001</v>
      </c>
      <c r="BG40">
        <v>-4.6566000000000001</v>
      </c>
      <c r="BH40">
        <v>-8.6582000000000008</v>
      </c>
      <c r="BI40">
        <v>7.5933000000000002</v>
      </c>
      <c r="BJ40">
        <v>-7.0000000000000007E-2</v>
      </c>
      <c r="BK40">
        <v>0.55049999999999999</v>
      </c>
      <c r="BL40">
        <v>2.6297000000000001</v>
      </c>
      <c r="BM40">
        <v>-4.4520999999999997</v>
      </c>
      <c r="BN40">
        <v>-9.1423000000000005</v>
      </c>
      <c r="BO40">
        <v>4.0766999999999998</v>
      </c>
      <c r="BP40">
        <v>3.9</v>
      </c>
      <c r="BQ40">
        <v>0.98780000000000001</v>
      </c>
      <c r="BR40">
        <v>3.8978000000000002</v>
      </c>
      <c r="BS40">
        <v>-0.4607</v>
      </c>
      <c r="BT40">
        <v>0.82450000000000001</v>
      </c>
      <c r="BU40">
        <v>2.3448000000000002</v>
      </c>
      <c r="BV40">
        <v>-2.7195999999999998</v>
      </c>
      <c r="BW40">
        <v>9.2622</v>
      </c>
      <c r="BX40">
        <v>-8.1782000000000004</v>
      </c>
      <c r="BY40">
        <v>-0.10009999999999999</v>
      </c>
      <c r="BZ40">
        <v>2.7949999999999999</v>
      </c>
      <c r="CA40">
        <v>-8.6443999999999992</v>
      </c>
      <c r="CB40">
        <v>-23.2484</v>
      </c>
      <c r="CC40">
        <v>-12.246499999999999</v>
      </c>
      <c r="CD40">
        <v>-12.652900000000001</v>
      </c>
      <c r="CE40">
        <v>0.1203</v>
      </c>
      <c r="CF40">
        <v>3.5642</v>
      </c>
      <c r="CG40">
        <v>4.8354999999999997</v>
      </c>
      <c r="CH40">
        <v>3.2117</v>
      </c>
      <c r="CI40">
        <v>-5.3048000000000002</v>
      </c>
      <c r="CJ40">
        <v>-2.2382</v>
      </c>
      <c r="CK40">
        <v>3.0238</v>
      </c>
      <c r="CL40">
        <v>5.8289999999999997</v>
      </c>
      <c r="CM40">
        <v>0</v>
      </c>
      <c r="CN40">
        <v>2.7107000000000001</v>
      </c>
      <c r="CO40">
        <v>-3.1057000000000001</v>
      </c>
      <c r="CP40">
        <v>1.5537999999999998</v>
      </c>
      <c r="CQ40">
        <v>-2.0773000000000001</v>
      </c>
      <c r="CR40">
        <v>-7.7961</v>
      </c>
      <c r="CS40">
        <v>-6.085</v>
      </c>
      <c r="CT40">
        <v>-4.3026999999999997</v>
      </c>
      <c r="CU40">
        <v>-2.2829000000000002</v>
      </c>
      <c r="CV40">
        <v>8.1102000000000007</v>
      </c>
      <c r="CW40">
        <v>-16.5457</v>
      </c>
      <c r="CX40">
        <v>-20.629000000000001</v>
      </c>
      <c r="CY40">
        <v>-6.6368999999999998</v>
      </c>
      <c r="CZ40">
        <v>-8.8231000000000002</v>
      </c>
      <c r="DA40">
        <v>7.2267999999999999</v>
      </c>
      <c r="DB40">
        <v>2.0207999999999999</v>
      </c>
      <c r="DC40">
        <v>-8.8255999999999997</v>
      </c>
      <c r="DD40">
        <v>0.72660000000000002</v>
      </c>
      <c r="DE40">
        <v>-5.5064000000000002</v>
      </c>
      <c r="DF40">
        <v>-1.0423</v>
      </c>
      <c r="DG40">
        <v>-1.6266</v>
      </c>
      <c r="DH40">
        <v>-3.8277999999999999</v>
      </c>
      <c r="DI40">
        <v>-4.0777000000000001</v>
      </c>
      <c r="DJ40">
        <v>-1.7658</v>
      </c>
      <c r="DK40">
        <v>-4.2436999999999996</v>
      </c>
      <c r="DL40">
        <v>-16.447600000000001</v>
      </c>
      <c r="DM40">
        <v>1.1503000000000001</v>
      </c>
      <c r="DN40">
        <v>-1.1153999999999999</v>
      </c>
      <c r="DO40">
        <v>-12.884600000000001</v>
      </c>
      <c r="DP40">
        <v>-4.5600000000000002E-2</v>
      </c>
      <c r="DQ40">
        <v>-0.87870000000000004</v>
      </c>
      <c r="DR40">
        <v>-6.5857999999999999</v>
      </c>
      <c r="DS40">
        <v>-2.8500999999999999</v>
      </c>
      <c r="DT40">
        <v>-2.0133999999999999</v>
      </c>
      <c r="DU40">
        <v>-1.7578</v>
      </c>
      <c r="DV40">
        <v>-11.7387</v>
      </c>
      <c r="DW40">
        <v>1.3132999999999999</v>
      </c>
      <c r="DX40">
        <v>-1.5613999999999999</v>
      </c>
      <c r="DY40">
        <v>-4.5795000000000003</v>
      </c>
      <c r="DZ40">
        <v>9.4229000000000003</v>
      </c>
      <c r="EA40">
        <v>-2.9641000000000002</v>
      </c>
      <c r="EB40">
        <v>8.8033000000000001</v>
      </c>
      <c r="EC40">
        <v>2.8529999999999998</v>
      </c>
      <c r="ED40">
        <v>-5.5514000000000001</v>
      </c>
      <c r="EE40">
        <v>5.1120999999999999</v>
      </c>
      <c r="EF40">
        <v>3.1196000000000002</v>
      </c>
      <c r="EG40">
        <v>-10.389799999999999</v>
      </c>
      <c r="EH40">
        <v>-4.7812999999999999</v>
      </c>
      <c r="EI40">
        <v>-2.806</v>
      </c>
      <c r="EJ40">
        <v>-1.5575999999999999</v>
      </c>
      <c r="EK40">
        <v>-7.2546999999999997</v>
      </c>
      <c r="EL40">
        <v>-7.3632999999999997</v>
      </c>
      <c r="EM40">
        <v>-5.3860000000000001</v>
      </c>
      <c r="EN40">
        <v>0.92190000000000005</v>
      </c>
      <c r="EO40">
        <v>-1.0152000000000001</v>
      </c>
      <c r="EP40">
        <v>2.3973</v>
      </c>
      <c r="EQ40">
        <v>8.3391999999999999</v>
      </c>
      <c r="ER40">
        <v>-8.1265999999999998</v>
      </c>
      <c r="ES40">
        <v>-0.98119999999999996</v>
      </c>
      <c r="ET40">
        <v>-1.6886999999999999</v>
      </c>
      <c r="EU40">
        <v>-1.44</v>
      </c>
      <c r="EV40">
        <v>5.3478000000000003</v>
      </c>
      <c r="EW40">
        <v>-4.4505999999999997</v>
      </c>
      <c r="EX40">
        <v>-8.1548999999999996</v>
      </c>
      <c r="EY40">
        <v>-3.1339000000000001</v>
      </c>
      <c r="EZ40">
        <v>-7.3525999999999998</v>
      </c>
      <c r="FA40">
        <v>-1.4205999999999999</v>
      </c>
      <c r="FB40">
        <v>-2.1877</v>
      </c>
      <c r="FC40">
        <v>-21.201499999999999</v>
      </c>
      <c r="FD40">
        <v>-8.4452999999999996</v>
      </c>
      <c r="FE40">
        <v>-2.0716999999999999</v>
      </c>
      <c r="FF40">
        <v>-9.1595999999999993</v>
      </c>
      <c r="FG40">
        <v>-4.3384</v>
      </c>
      <c r="FH40">
        <v>-0.86709999999999998</v>
      </c>
      <c r="FI40">
        <v>3.2423000000000002</v>
      </c>
      <c r="FJ40">
        <v>0.2157</v>
      </c>
      <c r="FK40">
        <v>3.1015999999999999</v>
      </c>
      <c r="FL40">
        <v>-3.8745000000000003</v>
      </c>
      <c r="FM40">
        <v>4.0252999999999997</v>
      </c>
      <c r="FN40">
        <v>-6.3741000000000003</v>
      </c>
      <c r="FO40">
        <v>-1.3367</v>
      </c>
      <c r="FP40">
        <v>1.2098</v>
      </c>
      <c r="FQ40">
        <v>-2.2305000000000001</v>
      </c>
      <c r="FR40">
        <v>-10.7339</v>
      </c>
      <c r="FS40">
        <v>-16.864899999999999</v>
      </c>
      <c r="FT40">
        <v>0</v>
      </c>
      <c r="FU40">
        <v>-4.702</v>
      </c>
      <c r="FV40">
        <v>43.636400000000002</v>
      </c>
      <c r="FW40">
        <v>-5.9813000000000001</v>
      </c>
      <c r="FX40">
        <v>-3.6842000000000001</v>
      </c>
      <c r="FY40">
        <v>1.8692</v>
      </c>
      <c r="FZ40">
        <v>2.4462999999999999</v>
      </c>
      <c r="GA40">
        <v>-0.96150000000000002</v>
      </c>
      <c r="GB40">
        <v>-2.5118999999999998</v>
      </c>
      <c r="GC40">
        <v>-3.2923999999999998</v>
      </c>
      <c r="GD40">
        <v>2.8283</v>
      </c>
      <c r="GE40">
        <v>-40.0749</v>
      </c>
      <c r="GF40">
        <v>2.3723000000000001</v>
      </c>
      <c r="GG40">
        <v>0.27060000000000001</v>
      </c>
      <c r="GH40">
        <v>-0.86780000000000002</v>
      </c>
      <c r="GI40">
        <v>1.6840000000000002</v>
      </c>
      <c r="GJ40">
        <v>10.666700000000001</v>
      </c>
      <c r="GK40">
        <v>2.6783999999999999</v>
      </c>
      <c r="GL40">
        <v>-3.8094999999999999</v>
      </c>
      <c r="GM40">
        <v>40</v>
      </c>
      <c r="GN40">
        <v>-5.3254000000000001</v>
      </c>
      <c r="GO40">
        <v>4.8193000000000001</v>
      </c>
      <c r="GP40">
        <v>-24.555800000000001</v>
      </c>
      <c r="GQ40">
        <v>10</v>
      </c>
      <c r="GR40">
        <v>-1.3889</v>
      </c>
      <c r="GS40">
        <v>-2.9851000000000001</v>
      </c>
      <c r="GT40">
        <v>-19.987500000000001</v>
      </c>
      <c r="GU40">
        <v>-64</v>
      </c>
      <c r="GV40">
        <v>22.49</v>
      </c>
    </row>
    <row r="41" spans="4:204">
      <c r="D41" s="4">
        <v>42916</v>
      </c>
      <c r="E41">
        <v>1.3546</v>
      </c>
      <c r="F41">
        <v>4.8687000000000005</v>
      </c>
      <c r="G41">
        <v>-0.52739999999999998</v>
      </c>
      <c r="H41">
        <v>6.3918999999999997</v>
      </c>
      <c r="I41">
        <v>-2.6870000000000003</v>
      </c>
      <c r="J41">
        <v>-2.2315</v>
      </c>
      <c r="K41">
        <v>3.1844000000000001</v>
      </c>
      <c r="L41">
        <v>1.8968</v>
      </c>
      <c r="M41">
        <v>1.2274</v>
      </c>
      <c r="N41">
        <v>-3.6631</v>
      </c>
      <c r="O41">
        <v>-2.3736999999999999</v>
      </c>
      <c r="P41">
        <v>0.83609999999999995</v>
      </c>
      <c r="Q41">
        <v>5.7038000000000002</v>
      </c>
      <c r="R41">
        <v>2.0175999999999998</v>
      </c>
      <c r="S41">
        <v>2.5926</v>
      </c>
      <c r="T41">
        <v>0.80959999999999999</v>
      </c>
      <c r="U41">
        <v>3.9849000000000001</v>
      </c>
      <c r="V41">
        <v>3.0760999999999998</v>
      </c>
      <c r="W41">
        <v>1.9782999999999999</v>
      </c>
      <c r="X41">
        <v>2.6484000000000001</v>
      </c>
      <c r="Y41">
        <v>2.7082000000000002</v>
      </c>
      <c r="Z41">
        <v>1.8437999999999999</v>
      </c>
      <c r="AA41">
        <v>1.7284999999999999</v>
      </c>
      <c r="AB41">
        <v>0.93240000000000001</v>
      </c>
      <c r="AC41">
        <v>3.3744999999999998</v>
      </c>
      <c r="AD41">
        <v>2.9247000000000001</v>
      </c>
      <c r="AE41">
        <v>-2.5112999999999999</v>
      </c>
      <c r="AF41">
        <v>2.5773000000000001</v>
      </c>
      <c r="AG41">
        <v>2.8803999999999998</v>
      </c>
      <c r="AH41">
        <v>3.7885999999999997</v>
      </c>
      <c r="AI41">
        <v>3.5345</v>
      </c>
      <c r="AJ41">
        <v>3.2608000000000001</v>
      </c>
      <c r="AK41">
        <v>-2.1700000000000001E-2</v>
      </c>
      <c r="AL41">
        <v>4.3586</v>
      </c>
      <c r="AM41">
        <v>1.9024999999999999</v>
      </c>
      <c r="AN41">
        <v>6.3204000000000002</v>
      </c>
      <c r="AO41">
        <v>6.6500000000000004E-2</v>
      </c>
      <c r="AP41">
        <v>3.2094999999999998</v>
      </c>
      <c r="AQ41">
        <v>4.6180000000000003</v>
      </c>
      <c r="AR41">
        <v>5.4889999999999999</v>
      </c>
      <c r="AS41">
        <v>5.4278000000000004</v>
      </c>
      <c r="AT41">
        <v>4.3900000000000002E-2</v>
      </c>
      <c r="AU41">
        <v>0.11650000000000001</v>
      </c>
      <c r="AV41">
        <v>0.67120000000000002</v>
      </c>
      <c r="AW41">
        <v>1.264</v>
      </c>
      <c r="AX41">
        <v>-0.251</v>
      </c>
      <c r="AY41">
        <v>1.1878</v>
      </c>
      <c r="AZ41">
        <v>-0.33710000000000001</v>
      </c>
      <c r="BA41">
        <v>3.8504</v>
      </c>
      <c r="BB41">
        <v>-0.16839999999999999</v>
      </c>
      <c r="BC41">
        <v>-2.5951</v>
      </c>
      <c r="BD41">
        <v>1.8199000000000001</v>
      </c>
      <c r="BE41">
        <v>1.1322000000000001</v>
      </c>
      <c r="BF41">
        <v>2.3460000000000001</v>
      </c>
      <c r="BG41">
        <v>5.0975999999999999</v>
      </c>
      <c r="BH41">
        <v>-0.88690000000000002</v>
      </c>
      <c r="BI41">
        <v>-0.82450000000000001</v>
      </c>
      <c r="BJ41">
        <v>0.61509999999999998</v>
      </c>
      <c r="BK41">
        <v>3.7556000000000003</v>
      </c>
      <c r="BL41">
        <v>-0.1764</v>
      </c>
      <c r="BM41">
        <v>-1.0681</v>
      </c>
      <c r="BN41">
        <v>0.79530000000000001</v>
      </c>
      <c r="BO41">
        <v>3.6421999999999999</v>
      </c>
      <c r="BP41">
        <v>5.5167999999999999</v>
      </c>
      <c r="BQ41">
        <v>0.60250000000000004</v>
      </c>
      <c r="BR41">
        <v>5.4718999999999998</v>
      </c>
      <c r="BS41">
        <v>3.3096000000000001</v>
      </c>
      <c r="BT41">
        <v>3.3885999999999998</v>
      </c>
      <c r="BU41">
        <v>2.6758999999999999</v>
      </c>
      <c r="BV41">
        <v>1.5424</v>
      </c>
      <c r="BW41">
        <v>1.2294</v>
      </c>
      <c r="BX41">
        <v>1.3068</v>
      </c>
      <c r="BY41">
        <v>1.8778000000000001</v>
      </c>
      <c r="BZ41">
        <v>2.7368999999999999</v>
      </c>
      <c r="CA41">
        <v>2.8054999999999999</v>
      </c>
      <c r="CB41">
        <v>4.9169999999999998</v>
      </c>
      <c r="CC41">
        <v>2.8595999999999999</v>
      </c>
      <c r="CD41">
        <v>2.8106999999999998</v>
      </c>
      <c r="CE41">
        <v>3.2566999999999999</v>
      </c>
      <c r="CF41">
        <v>0.16750000000000001</v>
      </c>
      <c r="CG41">
        <v>3.5790999999999999</v>
      </c>
      <c r="CH41">
        <v>6.1285999999999996</v>
      </c>
      <c r="CI41">
        <v>-0.77539999999999998</v>
      </c>
      <c r="CJ41">
        <v>-1.5916999999999999</v>
      </c>
      <c r="CK41">
        <v>4.6642999999999999</v>
      </c>
      <c r="CL41">
        <v>2.9988000000000001</v>
      </c>
      <c r="CM41">
        <v>0.34799999999999998</v>
      </c>
      <c r="CN41">
        <v>0.57369999999999999</v>
      </c>
      <c r="CO41">
        <v>3.6111</v>
      </c>
      <c r="CP41">
        <v>0.72040000000000004</v>
      </c>
      <c r="CQ41">
        <v>-0.51910000000000001</v>
      </c>
      <c r="CR41">
        <v>0.64759999999999995</v>
      </c>
      <c r="CS41">
        <v>1.8304</v>
      </c>
      <c r="CT41">
        <v>2.9647000000000001</v>
      </c>
      <c r="CU41">
        <v>0.95130000000000003</v>
      </c>
      <c r="CV41">
        <v>1.6428</v>
      </c>
      <c r="CW41">
        <v>-2.6017999999999999</v>
      </c>
      <c r="CX41">
        <v>7.8894000000000002</v>
      </c>
      <c r="CY41">
        <v>3.3395000000000001</v>
      </c>
      <c r="CZ41">
        <v>-1.2358</v>
      </c>
      <c r="DA41">
        <v>2.5741000000000001</v>
      </c>
      <c r="DB41">
        <v>-0.36430000000000001</v>
      </c>
      <c r="DC41">
        <v>1.5105</v>
      </c>
      <c r="DD41">
        <v>-0.1769</v>
      </c>
      <c r="DE41">
        <v>4.9103000000000003</v>
      </c>
      <c r="DF41">
        <v>6.0039999999999996</v>
      </c>
      <c r="DG41">
        <v>1.9917</v>
      </c>
      <c r="DH41">
        <v>-2.6600999999999999</v>
      </c>
      <c r="DI41">
        <v>-2.0049000000000001</v>
      </c>
      <c r="DJ41">
        <v>-3.3113000000000001</v>
      </c>
      <c r="DK41">
        <v>2.2614000000000001</v>
      </c>
      <c r="DL41">
        <v>-0.307</v>
      </c>
      <c r="DM41">
        <v>7.02</v>
      </c>
      <c r="DN41">
        <v>7.8632</v>
      </c>
      <c r="DO41">
        <v>3.3982999999999999</v>
      </c>
      <c r="DP41">
        <v>4.3815999999999997</v>
      </c>
      <c r="DQ41">
        <v>2.3719000000000001</v>
      </c>
      <c r="DR41">
        <v>15.478300000000001</v>
      </c>
      <c r="DS41">
        <v>1.7073</v>
      </c>
      <c r="DT41">
        <v>4.3949999999999996</v>
      </c>
      <c r="DU41">
        <v>0.91539999999999999</v>
      </c>
      <c r="DV41">
        <v>5.3422000000000001</v>
      </c>
      <c r="DW41">
        <v>-15.2315</v>
      </c>
      <c r="DX41">
        <v>3.0821999999999998</v>
      </c>
      <c r="DY41">
        <v>1.1867000000000001</v>
      </c>
      <c r="DZ41">
        <v>4.1898999999999997</v>
      </c>
      <c r="EA41">
        <v>3.1496</v>
      </c>
      <c r="EB41">
        <v>-3.1202999999999999</v>
      </c>
      <c r="EC41">
        <v>11.827400000000001</v>
      </c>
      <c r="ED41">
        <v>4.2358000000000002</v>
      </c>
      <c r="EE41">
        <v>3.3285999999999998</v>
      </c>
      <c r="EF41">
        <v>1.7561</v>
      </c>
      <c r="EG41">
        <v>9.6986000000000008</v>
      </c>
      <c r="EH41">
        <v>7.1783999999999999</v>
      </c>
      <c r="EI41">
        <v>7.4264000000000001</v>
      </c>
      <c r="EJ41">
        <v>12.8423</v>
      </c>
      <c r="EK41">
        <v>-1.5110999999999999</v>
      </c>
      <c r="EL41">
        <v>-0.55389999999999995</v>
      </c>
      <c r="EM41">
        <v>0.90939999999999999</v>
      </c>
      <c r="EN41">
        <v>0.93069999999999997</v>
      </c>
      <c r="EO41">
        <v>7.3390000000000004</v>
      </c>
      <c r="EP41">
        <v>1.806</v>
      </c>
      <c r="EQ41">
        <v>4.2328999999999999</v>
      </c>
      <c r="ER41">
        <v>7.6387</v>
      </c>
      <c r="ES41">
        <v>-0.57799999999999996</v>
      </c>
      <c r="ET41">
        <v>0.69869999999999999</v>
      </c>
      <c r="EU41">
        <v>0.59940000000000004</v>
      </c>
      <c r="EV41">
        <v>2.0958000000000001</v>
      </c>
      <c r="EW41">
        <v>-4.7465000000000002</v>
      </c>
      <c r="EX41">
        <v>7.0038</v>
      </c>
      <c r="EY41">
        <v>3.9817</v>
      </c>
      <c r="EZ41">
        <v>7.9363999999999999</v>
      </c>
      <c r="FA41">
        <v>-4.5195999999999996</v>
      </c>
      <c r="FB41">
        <v>0.44169999999999998</v>
      </c>
      <c r="FC41">
        <v>5.7943999999999996</v>
      </c>
      <c r="FD41">
        <v>8.2382000000000009</v>
      </c>
      <c r="FE41">
        <v>3.3359999999999999</v>
      </c>
      <c r="FF41">
        <v>8.6676000000000002</v>
      </c>
      <c r="FG41">
        <v>0.95189999999999997</v>
      </c>
      <c r="FH41">
        <v>3.4984999999999999</v>
      </c>
      <c r="FI41">
        <v>1.8018000000000001</v>
      </c>
      <c r="FJ41">
        <v>-1.8860999999999999</v>
      </c>
      <c r="FK41">
        <v>6.0160999999999998</v>
      </c>
      <c r="FL41">
        <v>-0.50870000000000004</v>
      </c>
      <c r="FM41">
        <v>4.7378999999999998</v>
      </c>
      <c r="FN41">
        <v>-2.8056000000000001</v>
      </c>
      <c r="FO41">
        <v>6.4462999999999999</v>
      </c>
      <c r="FP41">
        <v>4.415</v>
      </c>
      <c r="FQ41">
        <v>-0.38019999999999998</v>
      </c>
      <c r="FR41">
        <v>-6.7984999999999998</v>
      </c>
      <c r="FS41">
        <v>13.0526</v>
      </c>
      <c r="FT41">
        <v>1.1494</v>
      </c>
      <c r="FU41">
        <v>4.6185999999999998</v>
      </c>
      <c r="FV41">
        <v>-5.0632999999999999</v>
      </c>
      <c r="FW41">
        <v>8.3185000000000002</v>
      </c>
      <c r="FX41">
        <v>-3.4973000000000001</v>
      </c>
      <c r="FY41">
        <v>5.2519</v>
      </c>
      <c r="FZ41">
        <v>-9.6341999999999999</v>
      </c>
      <c r="GA41">
        <v>15.534000000000001</v>
      </c>
      <c r="GB41">
        <v>9.6849000000000007</v>
      </c>
      <c r="GC41">
        <v>-13.208500000000001</v>
      </c>
      <c r="GD41">
        <v>-2.4558</v>
      </c>
      <c r="GE41">
        <v>31.999199999999998</v>
      </c>
      <c r="GF41">
        <v>-0.17829999999999999</v>
      </c>
      <c r="GG41">
        <v>5.2083000000000004</v>
      </c>
      <c r="GH41">
        <v>9.4339999999999993</v>
      </c>
      <c r="GI41">
        <v>-5.7691999999999997</v>
      </c>
      <c r="GJ41">
        <v>-27.710799999999999</v>
      </c>
      <c r="GK41">
        <v>-3.5739999999999998</v>
      </c>
      <c r="GL41">
        <v>-4.9504999999999999</v>
      </c>
      <c r="GM41">
        <v>49.5017</v>
      </c>
      <c r="GN41">
        <v>-4.1666999999999996</v>
      </c>
      <c r="GO41">
        <v>34.103400000000001</v>
      </c>
      <c r="GP41">
        <v>-1.7936999999999999</v>
      </c>
      <c r="GQ41">
        <v>-23.2727</v>
      </c>
      <c r="GR41">
        <v>-1.4049</v>
      </c>
      <c r="GS41">
        <v>-12.820499999999999</v>
      </c>
      <c r="GT41">
        <v>-15.6257</v>
      </c>
      <c r="GU41">
        <v>11.1111</v>
      </c>
      <c r="GV41">
        <v>-18.688500000000001</v>
      </c>
    </row>
    <row r="42" spans="4:204">
      <c r="D42" s="4">
        <v>42947</v>
      </c>
      <c r="E42">
        <v>3.0305</v>
      </c>
      <c r="F42">
        <v>-2.0152999999999999</v>
      </c>
      <c r="G42">
        <v>0.39929999999999999</v>
      </c>
      <c r="H42">
        <v>3.7004999999999999</v>
      </c>
      <c r="I42">
        <v>5.0260999999999996</v>
      </c>
      <c r="J42">
        <v>-1.4195</v>
      </c>
      <c r="K42">
        <v>-1.9506000000000001</v>
      </c>
      <c r="L42">
        <v>3.3875000000000002</v>
      </c>
      <c r="M42">
        <v>9.3700000000000006E-2</v>
      </c>
      <c r="N42">
        <v>2.1160000000000001</v>
      </c>
      <c r="O42">
        <v>1.9643999999999999</v>
      </c>
      <c r="P42">
        <v>3.7894000000000001</v>
      </c>
      <c r="Q42">
        <v>-3.0655999999999999</v>
      </c>
      <c r="R42">
        <v>-1.7151999999999998</v>
      </c>
      <c r="S42">
        <v>-1.4328000000000001</v>
      </c>
      <c r="T42">
        <v>1.7219</v>
      </c>
      <c r="U42">
        <v>0.64749999999999996</v>
      </c>
      <c r="V42">
        <v>-0.16600000000000001</v>
      </c>
      <c r="W42">
        <v>-0.97</v>
      </c>
      <c r="X42">
        <v>2.1345999999999998</v>
      </c>
      <c r="Y42">
        <v>3.7873000000000001</v>
      </c>
      <c r="Z42">
        <v>4.5655000000000001</v>
      </c>
      <c r="AA42">
        <v>1.9231</v>
      </c>
      <c r="AB42">
        <v>1.1247</v>
      </c>
      <c r="AC42">
        <v>-0.89939999999999998</v>
      </c>
      <c r="AD42">
        <v>5.7152000000000003</v>
      </c>
      <c r="AE42">
        <v>2.2898000000000001</v>
      </c>
      <c r="AF42">
        <v>1.5053000000000001</v>
      </c>
      <c r="AG42">
        <v>1.1118999999999999</v>
      </c>
      <c r="AH42">
        <v>4.9371</v>
      </c>
      <c r="AI42">
        <v>4.9000000000000004</v>
      </c>
      <c r="AJ42">
        <v>0.32840000000000003</v>
      </c>
      <c r="AK42">
        <v>6.0244</v>
      </c>
      <c r="AL42">
        <v>0.71679999999999999</v>
      </c>
      <c r="AM42">
        <v>3.4428000000000001</v>
      </c>
      <c r="AN42">
        <v>-4.0777000000000001</v>
      </c>
      <c r="AO42">
        <v>2.0884999999999998</v>
      </c>
      <c r="AP42">
        <v>-7.6380999999999997</v>
      </c>
      <c r="AQ42">
        <v>11.535500000000001</v>
      </c>
      <c r="AR42">
        <v>-2.3913000000000002</v>
      </c>
      <c r="AS42">
        <v>-2.3593999999999999</v>
      </c>
      <c r="AT42">
        <v>3.2179000000000002</v>
      </c>
      <c r="AU42">
        <v>6.0042</v>
      </c>
      <c r="AV42">
        <v>1.9495</v>
      </c>
      <c r="AW42">
        <v>0.13089999999999999</v>
      </c>
      <c r="AX42">
        <v>9.2545000000000002</v>
      </c>
      <c r="AY42">
        <v>0.85470000000000002</v>
      </c>
      <c r="AZ42">
        <v>1.3531</v>
      </c>
      <c r="BA42">
        <v>-1.5632000000000001</v>
      </c>
      <c r="BB42">
        <v>7.1031000000000004</v>
      </c>
      <c r="BC42">
        <v>2.5789999999999997</v>
      </c>
      <c r="BD42">
        <v>1.1873</v>
      </c>
      <c r="BE42">
        <v>-1.1539999999999999</v>
      </c>
      <c r="BF42">
        <v>-1.6715</v>
      </c>
      <c r="BG42">
        <v>-4.2995000000000001</v>
      </c>
      <c r="BH42">
        <v>11.0928</v>
      </c>
      <c r="BI42">
        <v>4.8777999999999997</v>
      </c>
      <c r="BJ42">
        <v>1.5973000000000002</v>
      </c>
      <c r="BK42">
        <v>-2.3100999999999998</v>
      </c>
      <c r="BL42">
        <v>6.6387</v>
      </c>
      <c r="BM42">
        <v>-5.6500000000000002E-2</v>
      </c>
      <c r="BN42">
        <v>1.5198</v>
      </c>
      <c r="BO42">
        <v>4.0334000000000003</v>
      </c>
      <c r="BP42">
        <v>1.5636000000000001</v>
      </c>
      <c r="BQ42">
        <v>-2.2183999999999999</v>
      </c>
      <c r="BR42">
        <v>4.4355000000000002</v>
      </c>
      <c r="BS42">
        <v>1.0427999999999999</v>
      </c>
      <c r="BT42">
        <v>4.5506000000000002</v>
      </c>
      <c r="BU42">
        <v>-2.4889999999999999</v>
      </c>
      <c r="BV42">
        <v>-6.3299999999999995E-2</v>
      </c>
      <c r="BW42">
        <v>3.9359000000000002</v>
      </c>
      <c r="BX42">
        <v>7.8405000000000005</v>
      </c>
      <c r="BY42">
        <v>-0.20180000000000001</v>
      </c>
      <c r="BZ42">
        <v>-0.69840000000000002</v>
      </c>
      <c r="CA42">
        <v>1.0199</v>
      </c>
      <c r="CB42">
        <v>7.0175000000000001</v>
      </c>
      <c r="CC42">
        <v>-3.7343999999999999</v>
      </c>
      <c r="CD42">
        <v>-1.0812999999999999</v>
      </c>
      <c r="CE42">
        <v>1.1919</v>
      </c>
      <c r="CF42">
        <v>-7.5472000000000001</v>
      </c>
      <c r="CG42">
        <v>0.99260000000000004</v>
      </c>
      <c r="CH42">
        <v>-2.4621</v>
      </c>
      <c r="CI42">
        <v>6.4922000000000004</v>
      </c>
      <c r="CJ42">
        <v>-4.5004</v>
      </c>
      <c r="CK42">
        <v>-4.9672000000000001</v>
      </c>
      <c r="CL42">
        <v>3.4659</v>
      </c>
      <c r="CM42">
        <v>0.57779999999999998</v>
      </c>
      <c r="CN42">
        <v>-3.2141999999999999</v>
      </c>
      <c r="CO42">
        <v>-2.8149999999999999</v>
      </c>
      <c r="CP42">
        <v>4.7046000000000001</v>
      </c>
      <c r="CQ42">
        <v>-0.33210000000000001</v>
      </c>
      <c r="CR42">
        <v>8.3537999999999997</v>
      </c>
      <c r="CS42">
        <v>7.1942000000000004</v>
      </c>
      <c r="CT42">
        <v>-2.8031999999999999</v>
      </c>
      <c r="CU42">
        <v>2.1785000000000001</v>
      </c>
      <c r="CV42">
        <v>3.9035000000000002</v>
      </c>
      <c r="CW42">
        <v>0.43509999999999999</v>
      </c>
      <c r="CX42">
        <v>12.3484</v>
      </c>
      <c r="CY42">
        <v>6.9783999999999997</v>
      </c>
      <c r="CZ42">
        <v>0.8115</v>
      </c>
      <c r="DA42">
        <v>-1.6181000000000001</v>
      </c>
      <c r="DB42">
        <v>4.7961999999999998</v>
      </c>
      <c r="DC42">
        <v>3.0972</v>
      </c>
      <c r="DD42">
        <v>6.6666999999999996</v>
      </c>
      <c r="DE42">
        <v>2.7244999999999999</v>
      </c>
      <c r="DF42">
        <v>-0.4788</v>
      </c>
      <c r="DG42">
        <v>-2.6145</v>
      </c>
      <c r="DH42">
        <v>-1.8643000000000001</v>
      </c>
      <c r="DI42">
        <v>5.68</v>
      </c>
      <c r="DJ42">
        <v>-2.9236</v>
      </c>
      <c r="DK42">
        <v>3.2103000000000002</v>
      </c>
      <c r="DL42">
        <v>2.9912999999999998</v>
      </c>
      <c r="DM42">
        <v>0.85919999999999996</v>
      </c>
      <c r="DN42">
        <v>3.1057999999999999</v>
      </c>
      <c r="DO42">
        <v>1.3290999999999999</v>
      </c>
      <c r="DP42">
        <v>3.1215000000000002</v>
      </c>
      <c r="DQ42">
        <v>1.3498000000000001</v>
      </c>
      <c r="DR42">
        <v>0</v>
      </c>
      <c r="DS42">
        <v>-1.0790999999999999</v>
      </c>
      <c r="DT42">
        <v>-1.2288999999999999</v>
      </c>
      <c r="DU42">
        <v>3.5060000000000002</v>
      </c>
      <c r="DV42">
        <v>10.152900000000001</v>
      </c>
      <c r="DW42">
        <v>-0.83499999999999996</v>
      </c>
      <c r="DX42">
        <v>2.3919999999999999</v>
      </c>
      <c r="DY42">
        <v>2.9211</v>
      </c>
      <c r="DZ42">
        <v>-3.8605999999999998</v>
      </c>
      <c r="EA42">
        <v>1.6076999999999999</v>
      </c>
      <c r="EB42">
        <v>1.7985</v>
      </c>
      <c r="EC42">
        <v>-2.5899000000000001</v>
      </c>
      <c r="ED42">
        <v>9.2248000000000001</v>
      </c>
      <c r="EE42">
        <v>3.1414</v>
      </c>
      <c r="EF42">
        <v>3.4878</v>
      </c>
      <c r="EG42">
        <v>7.7658000000000005</v>
      </c>
      <c r="EH42">
        <v>5.7576000000000001</v>
      </c>
      <c r="EI42">
        <v>4.3478000000000003</v>
      </c>
      <c r="EJ42">
        <v>4.7169999999999996</v>
      </c>
      <c r="EK42">
        <v>-2.9491000000000001</v>
      </c>
      <c r="EL42">
        <v>2.3938000000000001</v>
      </c>
      <c r="EM42">
        <v>-6.2320000000000002</v>
      </c>
      <c r="EN42">
        <v>1.3506</v>
      </c>
      <c r="EO42">
        <v>0.161</v>
      </c>
      <c r="EP42">
        <v>-0.3367</v>
      </c>
      <c r="EQ42">
        <v>9.6508000000000003</v>
      </c>
      <c r="ER42">
        <v>-1.7785</v>
      </c>
      <c r="ES42">
        <v>-0.74750000000000005</v>
      </c>
      <c r="ET42">
        <v>0.60109999999999997</v>
      </c>
      <c r="EU42">
        <v>3.4539</v>
      </c>
      <c r="EV42">
        <v>-2.9912000000000001</v>
      </c>
      <c r="EW42">
        <v>0.54100000000000004</v>
      </c>
      <c r="EX42">
        <v>4.9081999999999999</v>
      </c>
      <c r="EY42">
        <v>0.87380000000000002</v>
      </c>
      <c r="EZ42">
        <v>6.5305999999999997</v>
      </c>
      <c r="FA42">
        <v>6.0137</v>
      </c>
      <c r="FB42">
        <v>1.2313000000000001</v>
      </c>
      <c r="FC42">
        <v>5.0353000000000003</v>
      </c>
      <c r="FD42">
        <v>3.3830999999999998</v>
      </c>
      <c r="FE42">
        <v>1.9678</v>
      </c>
      <c r="FF42">
        <v>0.68030000000000002</v>
      </c>
      <c r="FG42">
        <v>-2.2153999999999998</v>
      </c>
      <c r="FH42">
        <v>-0.1699</v>
      </c>
      <c r="FI42">
        <v>0.16639999999999999</v>
      </c>
      <c r="FJ42">
        <v>4.0267999999999997</v>
      </c>
      <c r="FK42">
        <v>0.78659999999999997</v>
      </c>
      <c r="FL42">
        <v>-1.9300000000000002</v>
      </c>
      <c r="FM42">
        <v>3.8982000000000001</v>
      </c>
      <c r="FN42">
        <v>6.8041</v>
      </c>
      <c r="FO42">
        <v>5.1730999999999998</v>
      </c>
      <c r="FP42">
        <v>3.9878999999999998</v>
      </c>
      <c r="FQ42">
        <v>1.7812000000000001</v>
      </c>
      <c r="FR42">
        <v>-0.1119</v>
      </c>
      <c r="FS42">
        <v>4.2705000000000002</v>
      </c>
      <c r="FT42">
        <v>0</v>
      </c>
      <c r="FU42">
        <v>1.1596</v>
      </c>
      <c r="FV42">
        <v>0</v>
      </c>
      <c r="FW42">
        <v>-0.46729999999999999</v>
      </c>
      <c r="FX42">
        <v>0.22650000000000001</v>
      </c>
      <c r="FY42">
        <v>-2.5074000000000001</v>
      </c>
      <c r="FZ42">
        <v>2.0575999999999999</v>
      </c>
      <c r="GA42">
        <v>-7.7061000000000002</v>
      </c>
      <c r="GB42">
        <v>7.4467999999999996</v>
      </c>
      <c r="GC42">
        <v>-8.7237000000000009</v>
      </c>
      <c r="GD42">
        <v>0.2041</v>
      </c>
      <c r="GE42">
        <v>4.6032999999999999</v>
      </c>
      <c r="GF42">
        <v>0.35709999999999997</v>
      </c>
      <c r="GG42">
        <v>5.3105000000000002</v>
      </c>
      <c r="GH42">
        <v>2.7850999999999999</v>
      </c>
      <c r="GI42">
        <v>-5.7691999999999997</v>
      </c>
      <c r="GJ42">
        <v>43.333300000000001</v>
      </c>
      <c r="GK42">
        <v>10.085000000000001</v>
      </c>
      <c r="GL42">
        <v>9.375</v>
      </c>
      <c r="GM42">
        <v>0</v>
      </c>
      <c r="GN42">
        <v>-2.6086999999999998</v>
      </c>
      <c r="GO42">
        <v>8.5754999999999999</v>
      </c>
      <c r="GP42">
        <v>-8.6758000000000006</v>
      </c>
      <c r="GQ42">
        <v>0</v>
      </c>
      <c r="GR42">
        <v>-7.4318999999999997</v>
      </c>
      <c r="GS42">
        <v>-17.647100000000002</v>
      </c>
      <c r="GT42">
        <v>43.313600000000001</v>
      </c>
      <c r="GU42">
        <v>100</v>
      </c>
      <c r="GV42">
        <v>-11.2903</v>
      </c>
    </row>
    <row r="43" spans="4:204">
      <c r="D43" s="4">
        <v>42978</v>
      </c>
      <c r="E43">
        <v>8.5968</v>
      </c>
      <c r="F43">
        <v>0.09</v>
      </c>
      <c r="G43">
        <v>7.8147000000000002</v>
      </c>
      <c r="H43">
        <v>4.1933999999999996</v>
      </c>
      <c r="I43">
        <v>4.3841000000000001</v>
      </c>
      <c r="J43">
        <v>-0.1119</v>
      </c>
      <c r="K43">
        <v>0.97670000000000001</v>
      </c>
      <c r="L43">
        <v>-1.3371</v>
      </c>
      <c r="M43">
        <v>-2.4018999999999999</v>
      </c>
      <c r="N43">
        <v>2.601</v>
      </c>
      <c r="O43">
        <v>11.632099999999999</v>
      </c>
      <c r="P43">
        <v>1.2511000000000001</v>
      </c>
      <c r="Q43">
        <v>1.6183999999999998</v>
      </c>
      <c r="R43">
        <v>-0.25640000000000002</v>
      </c>
      <c r="S43">
        <v>-1.2417</v>
      </c>
      <c r="T43">
        <v>1.6316000000000002</v>
      </c>
      <c r="U43">
        <v>4.9500000000000002E-2</v>
      </c>
      <c r="V43">
        <v>3.9069000000000003</v>
      </c>
      <c r="W43">
        <v>-4.6531000000000002</v>
      </c>
      <c r="X43">
        <v>-2.8938999999999999</v>
      </c>
      <c r="Y43">
        <v>0.49630000000000002</v>
      </c>
      <c r="Z43">
        <v>-5.4131</v>
      </c>
      <c r="AA43">
        <v>-2.3521999999999998</v>
      </c>
      <c r="AB43">
        <v>-0.69069999999999998</v>
      </c>
      <c r="AC43">
        <v>2.8300999999999998</v>
      </c>
      <c r="AD43">
        <v>-2.0882999999999998</v>
      </c>
      <c r="AE43">
        <v>4.6378000000000004</v>
      </c>
      <c r="AF43">
        <v>1.4605000000000001</v>
      </c>
      <c r="AG43">
        <v>2.1191</v>
      </c>
      <c r="AH43">
        <v>-4.2976999999999999</v>
      </c>
      <c r="AI43">
        <v>-0.24529999999999999</v>
      </c>
      <c r="AJ43">
        <v>2.5632000000000001</v>
      </c>
      <c r="AK43">
        <v>8.2074999999999996</v>
      </c>
      <c r="AL43">
        <v>3.2947000000000002</v>
      </c>
      <c r="AM43">
        <v>4.6273</v>
      </c>
      <c r="AN43">
        <v>-5.6822999999999997</v>
      </c>
      <c r="AO43">
        <v>1.5644</v>
      </c>
      <c r="AP43">
        <v>-0.25929999999999997</v>
      </c>
      <c r="AQ43">
        <v>-2.7749999999999999</v>
      </c>
      <c r="AR43">
        <v>-6.6718000000000002</v>
      </c>
      <c r="AS43">
        <v>0.88639999999999997</v>
      </c>
      <c r="AT43">
        <v>1.3803000000000001</v>
      </c>
      <c r="AU43">
        <v>0.30580000000000002</v>
      </c>
      <c r="AV43">
        <v>-3.694</v>
      </c>
      <c r="AW43">
        <v>1.8296000000000001</v>
      </c>
      <c r="AX43">
        <v>-3.0588000000000002</v>
      </c>
      <c r="AY43">
        <v>1.3867</v>
      </c>
      <c r="AZ43">
        <v>0.20949999999999999</v>
      </c>
      <c r="BA43">
        <v>0.77129999999999999</v>
      </c>
      <c r="BB43">
        <v>5.5602</v>
      </c>
      <c r="BC43">
        <v>-4.0599999999999997E-2</v>
      </c>
      <c r="BD43">
        <v>-3.2824999999999998</v>
      </c>
      <c r="BE43">
        <v>-6.8597000000000001</v>
      </c>
      <c r="BF43">
        <v>1.5691000000000002</v>
      </c>
      <c r="BG43">
        <v>0.85570000000000002</v>
      </c>
      <c r="BH43">
        <v>-4.4409999999999998</v>
      </c>
      <c r="BI43">
        <v>9.3756000000000004</v>
      </c>
      <c r="BJ43">
        <v>2.2658</v>
      </c>
      <c r="BK43">
        <v>1.5548999999999999</v>
      </c>
      <c r="BL43">
        <v>1.5072000000000001</v>
      </c>
      <c r="BM43">
        <v>0.753</v>
      </c>
      <c r="BN43">
        <v>-5.85</v>
      </c>
      <c r="BO43">
        <v>1.927</v>
      </c>
      <c r="BP43">
        <v>0.4834</v>
      </c>
      <c r="BQ43">
        <v>-5.0647000000000002</v>
      </c>
      <c r="BR43">
        <v>-0.23760000000000001</v>
      </c>
      <c r="BS43">
        <v>-0.2064</v>
      </c>
      <c r="BT43">
        <v>1.7410000000000001</v>
      </c>
      <c r="BU43">
        <v>0.88339999999999996</v>
      </c>
      <c r="BV43">
        <v>-2.0266000000000002</v>
      </c>
      <c r="BW43">
        <v>5.3647</v>
      </c>
      <c r="BX43">
        <v>-1.2939000000000001</v>
      </c>
      <c r="BY43">
        <v>3.4378000000000002</v>
      </c>
      <c r="BZ43">
        <v>3.0017999999999998</v>
      </c>
      <c r="CA43">
        <v>1.3284</v>
      </c>
      <c r="CB43">
        <v>9.7100000000000009</v>
      </c>
      <c r="CC43">
        <v>-4.2186000000000003</v>
      </c>
      <c r="CD43">
        <v>-3.8041</v>
      </c>
      <c r="CE43">
        <v>3.4157999999999999</v>
      </c>
      <c r="CF43">
        <v>0.59079999999999999</v>
      </c>
      <c r="CG43">
        <v>-2.9483999999999999</v>
      </c>
      <c r="CH43">
        <v>3.7928999999999999</v>
      </c>
      <c r="CI43">
        <v>-3.5625999999999998</v>
      </c>
      <c r="CJ43">
        <v>-8.1414000000000009</v>
      </c>
      <c r="CK43">
        <v>0.21029999999999999</v>
      </c>
      <c r="CL43">
        <v>4.7083000000000004</v>
      </c>
      <c r="CM43">
        <v>-2.585</v>
      </c>
      <c r="CN43">
        <v>2.2010999999999998</v>
      </c>
      <c r="CO43">
        <v>-2.5177</v>
      </c>
      <c r="CP43">
        <v>-0.1045</v>
      </c>
      <c r="CQ43">
        <v>-2.6032999999999999</v>
      </c>
      <c r="CR43">
        <v>0.75590000000000002</v>
      </c>
      <c r="CS43">
        <v>1.9321000000000002</v>
      </c>
      <c r="CT43">
        <v>0.33279999999999998</v>
      </c>
      <c r="CU43">
        <v>1.3277999999999999</v>
      </c>
      <c r="CV43">
        <v>-10.450799999999999</v>
      </c>
      <c r="CW43">
        <v>-3.2490999999999999</v>
      </c>
      <c r="CX43">
        <v>-5.0049000000000001</v>
      </c>
      <c r="CY43">
        <v>-3.5305999999999997</v>
      </c>
      <c r="CZ43">
        <v>-5.8262</v>
      </c>
      <c r="DA43">
        <v>5.7565999999999997</v>
      </c>
      <c r="DB43">
        <v>-1.7050999999999998</v>
      </c>
      <c r="DC43">
        <v>2.46E-2</v>
      </c>
      <c r="DD43">
        <v>-5.9074999999999998</v>
      </c>
      <c r="DE43">
        <v>-3.1434000000000002</v>
      </c>
      <c r="DF43">
        <v>2.1046</v>
      </c>
      <c r="DG43">
        <v>-12.7668</v>
      </c>
      <c r="DH43">
        <v>4.2553000000000001</v>
      </c>
      <c r="DI43">
        <v>-2.1696</v>
      </c>
      <c r="DJ43">
        <v>1.3881999999999999</v>
      </c>
      <c r="DK43">
        <v>-2.7759999999999998</v>
      </c>
      <c r="DL43">
        <v>-11.4642</v>
      </c>
      <c r="DM43">
        <v>-5.4577999999999998</v>
      </c>
      <c r="DN43">
        <v>1.4269000000000001</v>
      </c>
      <c r="DO43">
        <v>3.6766000000000001</v>
      </c>
      <c r="DP43">
        <v>-0.21510000000000001</v>
      </c>
      <c r="DQ43">
        <v>-3.4163000000000001</v>
      </c>
      <c r="DR43">
        <v>-0.37880000000000003</v>
      </c>
      <c r="DS43">
        <v>1.6082000000000001</v>
      </c>
      <c r="DT43">
        <v>-1.7614000000000001</v>
      </c>
      <c r="DU43">
        <v>6.0815999999999999</v>
      </c>
      <c r="DV43">
        <v>-1.9971000000000001</v>
      </c>
      <c r="DW43">
        <v>4.6249000000000002</v>
      </c>
      <c r="DX43">
        <v>6.5910000000000002</v>
      </c>
      <c r="DY43">
        <v>2.4340999999999999</v>
      </c>
      <c r="DZ43">
        <v>-16.3019</v>
      </c>
      <c r="EA43">
        <v>-0.94940000000000002</v>
      </c>
      <c r="EB43">
        <v>5.3225999999999996</v>
      </c>
      <c r="EC43">
        <v>-2.2845</v>
      </c>
      <c r="ED43">
        <v>-6.6714000000000002</v>
      </c>
      <c r="EE43">
        <v>2.2820999999999998</v>
      </c>
      <c r="EF43">
        <v>-1.3919000000000001</v>
      </c>
      <c r="EG43">
        <v>-4.6794000000000002</v>
      </c>
      <c r="EH43">
        <v>-1.2416</v>
      </c>
      <c r="EI43">
        <v>-7.7222</v>
      </c>
      <c r="EJ43">
        <v>-6.0060000000000002</v>
      </c>
      <c r="EK43">
        <v>-5.6764000000000001</v>
      </c>
      <c r="EL43">
        <v>0.8296</v>
      </c>
      <c r="EM43">
        <v>-1.1247</v>
      </c>
      <c r="EN43">
        <v>-1.1727000000000001</v>
      </c>
      <c r="EO43">
        <v>0.96460000000000001</v>
      </c>
      <c r="EP43">
        <v>3.0405000000000002</v>
      </c>
      <c r="EQ43">
        <v>5.3272000000000004</v>
      </c>
      <c r="ER43">
        <v>1.1552</v>
      </c>
      <c r="ES43">
        <v>-2.8452000000000002</v>
      </c>
      <c r="ET43">
        <v>4.6714000000000002</v>
      </c>
      <c r="EU43">
        <v>-1.2719</v>
      </c>
      <c r="EV43">
        <v>-3.23</v>
      </c>
      <c r="EW43">
        <v>-6.9177999999999997</v>
      </c>
      <c r="EX43">
        <v>-2.319</v>
      </c>
      <c r="EY43">
        <v>1.155</v>
      </c>
      <c r="EZ43">
        <v>-2.4742000000000002</v>
      </c>
      <c r="FA43">
        <v>-6.3170000000000002</v>
      </c>
      <c r="FB43">
        <v>1.3705000000000001</v>
      </c>
      <c r="FC43">
        <v>-13.8772</v>
      </c>
      <c r="FD43">
        <v>-11.1646</v>
      </c>
      <c r="FE43">
        <v>0.62939999999999996</v>
      </c>
      <c r="FF43">
        <v>-7.1429</v>
      </c>
      <c r="FG43">
        <v>3.0468999999999999</v>
      </c>
      <c r="FH43">
        <v>3.4731999999999998</v>
      </c>
      <c r="FI43">
        <v>0.66449999999999998</v>
      </c>
      <c r="FJ43">
        <v>-9.1397999999999993</v>
      </c>
      <c r="FK43">
        <v>0.97560000000000002</v>
      </c>
      <c r="FL43">
        <v>2.9411</v>
      </c>
      <c r="FM43">
        <v>-3.6997999999999998</v>
      </c>
      <c r="FN43">
        <v>-1.7848000000000002</v>
      </c>
      <c r="FO43">
        <v>-24.014600000000002</v>
      </c>
      <c r="FP43">
        <v>15.512599999999999</v>
      </c>
      <c r="FQ43">
        <v>-2.75</v>
      </c>
      <c r="FR43">
        <v>-0.78390000000000004</v>
      </c>
      <c r="FS43">
        <v>-8.9875000000000007</v>
      </c>
      <c r="FT43">
        <v>7.3994</v>
      </c>
      <c r="FU43">
        <v>-1.3486</v>
      </c>
      <c r="FV43">
        <v>6.6666999999999996</v>
      </c>
      <c r="FW43">
        <v>-1.784</v>
      </c>
      <c r="FX43">
        <v>-6.4972000000000003</v>
      </c>
      <c r="FY43">
        <v>-8.3207000000000004</v>
      </c>
      <c r="FZ43">
        <v>-14.6554</v>
      </c>
      <c r="GA43">
        <v>3.7037</v>
      </c>
      <c r="GB43">
        <v>-8.8118999999999996</v>
      </c>
      <c r="GC43">
        <v>15.708</v>
      </c>
      <c r="GD43">
        <v>-1.833</v>
      </c>
      <c r="GE43">
        <v>-1.8727</v>
      </c>
      <c r="GF43">
        <v>0.35589999999999999</v>
      </c>
      <c r="GG43">
        <v>-5.2991000000000001</v>
      </c>
      <c r="GH43">
        <v>-17.8065</v>
      </c>
      <c r="GI43">
        <v>9.6552000000000007</v>
      </c>
      <c r="GJ43">
        <v>-30.232600000000001</v>
      </c>
      <c r="GK43">
        <v>9.7674000000000003</v>
      </c>
      <c r="GL43">
        <v>-9.5237999999999996</v>
      </c>
      <c r="GM43">
        <v>0</v>
      </c>
      <c r="GN43">
        <v>0.89290000000000003</v>
      </c>
      <c r="GO43">
        <v>-5.2702</v>
      </c>
      <c r="GP43">
        <v>-56.497</v>
      </c>
      <c r="GQ43">
        <v>-2.8435999999999999</v>
      </c>
      <c r="GR43">
        <v>-7.4318999999999997</v>
      </c>
      <c r="GS43">
        <v>-25</v>
      </c>
      <c r="GT43">
        <v>-45.737000000000002</v>
      </c>
      <c r="GU43">
        <v>-21.75</v>
      </c>
      <c r="GV43">
        <v>44.7273</v>
      </c>
    </row>
    <row r="44" spans="4:204">
      <c r="D44" s="4">
        <v>43007</v>
      </c>
      <c r="E44">
        <v>-7.2321</v>
      </c>
      <c r="F44">
        <v>2.6522000000000001</v>
      </c>
      <c r="G44">
        <v>-6.9658999999999995</v>
      </c>
      <c r="H44">
        <v>0.8337</v>
      </c>
      <c r="I44">
        <v>-4.7202000000000002</v>
      </c>
      <c r="J44">
        <v>5.2165999999999997</v>
      </c>
      <c r="K44">
        <v>-4.0152999999999999</v>
      </c>
      <c r="L44">
        <v>-1.0661</v>
      </c>
      <c r="M44">
        <v>-4.2035999999999998</v>
      </c>
      <c r="N44">
        <v>0.76049999999999995</v>
      </c>
      <c r="O44">
        <v>-6.1868999999999996</v>
      </c>
      <c r="P44">
        <v>-0.27450000000000002</v>
      </c>
      <c r="Q44">
        <v>-3.7732999999999999</v>
      </c>
      <c r="R44">
        <v>2.5129999999999999</v>
      </c>
      <c r="S44">
        <v>5.3304</v>
      </c>
      <c r="T44">
        <v>-3.8287</v>
      </c>
      <c r="U44">
        <v>-1.2110000000000001</v>
      </c>
      <c r="V44">
        <v>-8.9800000000000005E-2</v>
      </c>
      <c r="W44">
        <v>-6.6421000000000001</v>
      </c>
      <c r="X44">
        <v>3.1457000000000002</v>
      </c>
      <c r="Y44">
        <v>-0.66090000000000004</v>
      </c>
      <c r="Z44">
        <v>3.2084999999999999</v>
      </c>
      <c r="AA44">
        <v>3.9744999999999999</v>
      </c>
      <c r="AB44">
        <v>-2.0350000000000001</v>
      </c>
      <c r="AC44">
        <v>0.39450000000000002</v>
      </c>
      <c r="AD44">
        <v>-3.5448</v>
      </c>
      <c r="AE44">
        <v>-3.0283000000000002</v>
      </c>
      <c r="AF44">
        <v>-4.3830999999999998</v>
      </c>
      <c r="AG44">
        <v>-4.0136000000000003</v>
      </c>
      <c r="AH44">
        <v>-1.3528</v>
      </c>
      <c r="AI44">
        <v>3.0390999999999999</v>
      </c>
      <c r="AJ44">
        <v>1.4872000000000001</v>
      </c>
      <c r="AK44">
        <v>6.7199999999999996E-2</v>
      </c>
      <c r="AL44">
        <v>-4.3201000000000001</v>
      </c>
      <c r="AM44">
        <v>-0.40639999999999998</v>
      </c>
      <c r="AN44">
        <v>4.2991999999999999</v>
      </c>
      <c r="AO44">
        <v>-0.154</v>
      </c>
      <c r="AP44">
        <v>3.3529999999999998</v>
      </c>
      <c r="AQ44">
        <v>-0.35680000000000001</v>
      </c>
      <c r="AR44">
        <v>5.9297000000000004</v>
      </c>
      <c r="AS44">
        <v>0.1255</v>
      </c>
      <c r="AT44">
        <v>-2.6760999999999999</v>
      </c>
      <c r="AU44">
        <v>-3.2429000000000001</v>
      </c>
      <c r="AV44">
        <v>-1.8069</v>
      </c>
      <c r="AW44">
        <v>1.7739</v>
      </c>
      <c r="AX44">
        <v>4.5510000000000002</v>
      </c>
      <c r="AY44">
        <v>1.6040999999999999</v>
      </c>
      <c r="AZ44">
        <v>-7.2283999999999997</v>
      </c>
      <c r="BA44">
        <v>-4.4999999999999998E-2</v>
      </c>
      <c r="BB44">
        <v>-5.8235999999999999</v>
      </c>
      <c r="BC44">
        <v>6.4097</v>
      </c>
      <c r="BD44">
        <v>0.6028</v>
      </c>
      <c r="BE44">
        <v>4.1689999999999996</v>
      </c>
      <c r="BF44">
        <v>-3.1059000000000001</v>
      </c>
      <c r="BG44">
        <v>2.4045999999999998</v>
      </c>
      <c r="BH44">
        <v>0.4274</v>
      </c>
      <c r="BI44">
        <v>-5.0053000000000001</v>
      </c>
      <c r="BJ44">
        <v>-0.26800000000000002</v>
      </c>
      <c r="BK44">
        <v>0.92500000000000004</v>
      </c>
      <c r="BL44">
        <v>-2.1985000000000001</v>
      </c>
      <c r="BM44">
        <v>11.17</v>
      </c>
      <c r="BN44">
        <v>4.1300999999999997</v>
      </c>
      <c r="BO44">
        <v>-0.1341</v>
      </c>
      <c r="BP44">
        <v>-0.56430000000000002</v>
      </c>
      <c r="BQ44">
        <v>6.5155000000000003</v>
      </c>
      <c r="BR44">
        <v>8.7247000000000003</v>
      </c>
      <c r="BS44">
        <v>0.4698</v>
      </c>
      <c r="BT44">
        <v>0.53480000000000005</v>
      </c>
      <c r="BU44">
        <v>-2.8245</v>
      </c>
      <c r="BV44">
        <v>-1.7452999999999999</v>
      </c>
      <c r="BW44">
        <v>-4.2756999999999996</v>
      </c>
      <c r="BX44">
        <v>0.23139999999999999</v>
      </c>
      <c r="BY44">
        <v>1.093</v>
      </c>
      <c r="BZ44">
        <v>-1.4415</v>
      </c>
      <c r="CA44">
        <v>1.8298000000000001</v>
      </c>
      <c r="CB44">
        <v>0.62419999999999998</v>
      </c>
      <c r="CC44">
        <v>0.41189999999999999</v>
      </c>
      <c r="CD44">
        <v>16.3657</v>
      </c>
      <c r="CE44">
        <v>2.0657999999999999</v>
      </c>
      <c r="CF44">
        <v>-5.3390000000000004</v>
      </c>
      <c r="CG44">
        <v>2.0247000000000002</v>
      </c>
      <c r="CH44">
        <v>-2.4241000000000001</v>
      </c>
      <c r="CI44">
        <v>9.5596999999999994</v>
      </c>
      <c r="CJ44">
        <v>-3.7396000000000003</v>
      </c>
      <c r="CK44">
        <v>-0.76859999999999995</v>
      </c>
      <c r="CL44">
        <v>-0.19309999999999999</v>
      </c>
      <c r="CM44">
        <v>1.4511000000000001</v>
      </c>
      <c r="CN44">
        <v>1.8044</v>
      </c>
      <c r="CO44">
        <v>3.6667000000000001</v>
      </c>
      <c r="CP44">
        <v>7.5281000000000002</v>
      </c>
      <c r="CQ44">
        <v>-0.44440000000000002</v>
      </c>
      <c r="CR44">
        <v>-0.25219999999999998</v>
      </c>
      <c r="CS44">
        <v>-1.0735999999999999</v>
      </c>
      <c r="CT44">
        <v>2.6478000000000002</v>
      </c>
      <c r="CU44">
        <v>-2.6368999999999998</v>
      </c>
      <c r="CV44">
        <v>-2.1341000000000001</v>
      </c>
      <c r="CW44">
        <v>1.4552</v>
      </c>
      <c r="CX44">
        <v>-3.4773000000000001</v>
      </c>
      <c r="CY44">
        <v>0.65880000000000005</v>
      </c>
      <c r="CZ44">
        <v>-2.6772999999999998</v>
      </c>
      <c r="DA44">
        <v>-0.33239999999999997</v>
      </c>
      <c r="DB44">
        <v>0.60729999999999995</v>
      </c>
      <c r="DC44">
        <v>-1.4641999999999999</v>
      </c>
      <c r="DD44">
        <v>0.77139999999999997</v>
      </c>
      <c r="DE44">
        <v>5.4241999999999999</v>
      </c>
      <c r="DF44">
        <v>3.3309000000000002</v>
      </c>
      <c r="DG44">
        <v>3.5823999999999998</v>
      </c>
      <c r="DH44">
        <v>2.7444999999999999</v>
      </c>
      <c r="DI44">
        <v>-3.2734000000000001</v>
      </c>
      <c r="DJ44">
        <v>-0.86209999999999998</v>
      </c>
      <c r="DK44">
        <v>1.2897000000000001</v>
      </c>
      <c r="DL44">
        <v>4.359</v>
      </c>
      <c r="DM44">
        <v>-3.0059</v>
      </c>
      <c r="DN44">
        <v>6.9541000000000004</v>
      </c>
      <c r="DO44">
        <v>6.7511999999999999</v>
      </c>
      <c r="DP44">
        <v>5.0430999999999999</v>
      </c>
      <c r="DQ44">
        <v>-0.61499999999999999</v>
      </c>
      <c r="DR44">
        <v>5.8565000000000005</v>
      </c>
      <c r="DS44">
        <v>0</v>
      </c>
      <c r="DT44">
        <v>0.57840000000000003</v>
      </c>
      <c r="DU44">
        <v>4.8265000000000002</v>
      </c>
      <c r="DV44">
        <v>0.64610000000000001</v>
      </c>
      <c r="DW44">
        <v>1.1859999999999999</v>
      </c>
      <c r="DX44">
        <v>-0.36919999999999997</v>
      </c>
      <c r="DY44">
        <v>2.1617000000000002</v>
      </c>
      <c r="DZ44">
        <v>7.7492999999999999</v>
      </c>
      <c r="EA44">
        <v>1.4118999999999999</v>
      </c>
      <c r="EB44">
        <v>2.5779999999999998</v>
      </c>
      <c r="EC44">
        <v>0.59550000000000003</v>
      </c>
      <c r="ED44">
        <v>0.61609999999999998</v>
      </c>
      <c r="EE44">
        <v>-0.5796</v>
      </c>
      <c r="EF44">
        <v>5.6706000000000003</v>
      </c>
      <c r="EG44">
        <v>-0.23949999999999999</v>
      </c>
      <c r="EH44">
        <v>4.9322999999999997</v>
      </c>
      <c r="EI44">
        <v>8.6092999999999993</v>
      </c>
      <c r="EJ44">
        <v>8.0657999999999994</v>
      </c>
      <c r="EK44">
        <v>6.5195999999999996</v>
      </c>
      <c r="EL44">
        <v>4.7039</v>
      </c>
      <c r="EM44">
        <v>1.7439</v>
      </c>
      <c r="EN44">
        <v>2.2098</v>
      </c>
      <c r="EO44">
        <v>-1.5407999999999999</v>
      </c>
      <c r="EP44">
        <v>5.3616999999999999</v>
      </c>
      <c r="EQ44">
        <v>5.1454000000000004</v>
      </c>
      <c r="ER44">
        <v>4.6642999999999999</v>
      </c>
      <c r="ES44">
        <v>1.6364999999999998</v>
      </c>
      <c r="ET44">
        <v>2.8174000000000001</v>
      </c>
      <c r="EU44">
        <v>9.3283000000000005</v>
      </c>
      <c r="EV44">
        <v>-1.7067000000000001</v>
      </c>
      <c r="EW44">
        <v>-7.0179</v>
      </c>
      <c r="EX44">
        <v>3.2961999999999998</v>
      </c>
      <c r="EY44">
        <v>2.569</v>
      </c>
      <c r="EZ44">
        <v>4.0670000000000002</v>
      </c>
      <c r="FA44">
        <v>8.3359000000000005</v>
      </c>
      <c r="FB44">
        <v>9.3668999999999993</v>
      </c>
      <c r="FC44">
        <v>4.5861999999999998</v>
      </c>
      <c r="FD44">
        <v>1.9318</v>
      </c>
      <c r="FE44">
        <v>7.6622000000000003</v>
      </c>
      <c r="FF44">
        <v>0.41760000000000003</v>
      </c>
      <c r="FG44">
        <v>2.9521999999999999</v>
      </c>
      <c r="FH44">
        <v>1.6783000000000001</v>
      </c>
      <c r="FI44">
        <v>1.6337999999999999</v>
      </c>
      <c r="FJ44">
        <v>8.6656999999999993</v>
      </c>
      <c r="FK44">
        <v>4.6472999999999995</v>
      </c>
      <c r="FL44">
        <v>6.8251999999999997</v>
      </c>
      <c r="FM44">
        <v>0.57779999999999998</v>
      </c>
      <c r="FN44">
        <v>11.507899999999999</v>
      </c>
      <c r="FO44">
        <v>10.199400000000001</v>
      </c>
      <c r="FP44">
        <v>-1.8374000000000001</v>
      </c>
      <c r="FQ44">
        <v>40.216000000000001</v>
      </c>
      <c r="FR44">
        <v>3.4706999999999999</v>
      </c>
      <c r="FS44">
        <v>8.1875</v>
      </c>
      <c r="FT44">
        <v>14.895799999999999</v>
      </c>
      <c r="FU44">
        <v>1.9955000000000001</v>
      </c>
      <c r="FV44">
        <v>10.9375</v>
      </c>
      <c r="FW44">
        <v>1.7685999999999999</v>
      </c>
      <c r="FX44">
        <v>-3.3239000000000001</v>
      </c>
      <c r="FY44">
        <v>-0.99319999999999997</v>
      </c>
      <c r="FZ44">
        <v>8.4817999999999998</v>
      </c>
      <c r="GA44">
        <v>4.4642999999999997</v>
      </c>
      <c r="GB44">
        <v>-1.7915000000000001</v>
      </c>
      <c r="GC44">
        <v>-10.7075</v>
      </c>
      <c r="GD44">
        <v>1.5449000000000002</v>
      </c>
      <c r="GE44">
        <v>13.5496</v>
      </c>
      <c r="GF44">
        <v>-1.0638000000000001</v>
      </c>
      <c r="GG44">
        <v>-6.5884</v>
      </c>
      <c r="GH44">
        <v>-0.47099999999999997</v>
      </c>
      <c r="GI44">
        <v>-2.5156999999999998</v>
      </c>
      <c r="GJ44">
        <v>-30.232600000000001</v>
      </c>
      <c r="GK44">
        <v>2.9661</v>
      </c>
      <c r="GL44">
        <v>-4.2104999999999997</v>
      </c>
      <c r="GM44">
        <v>0</v>
      </c>
      <c r="GN44">
        <v>-26.991199999999999</v>
      </c>
      <c r="GO44">
        <v>-5.2702</v>
      </c>
      <c r="GP44">
        <v>-11.750500000000001</v>
      </c>
      <c r="GQ44">
        <v>8.5366</v>
      </c>
      <c r="GR44">
        <v>-7.4318999999999997</v>
      </c>
      <c r="GS44">
        <v>-13.5238</v>
      </c>
      <c r="GT44">
        <v>-45.737000000000002</v>
      </c>
      <c r="GU44">
        <v>-52.076700000000002</v>
      </c>
      <c r="GV44">
        <v>-65.829099999999997</v>
      </c>
    </row>
    <row r="45" spans="4:204">
      <c r="D45" s="4">
        <v>43039</v>
      </c>
      <c r="E45">
        <v>5.1140999999999996</v>
      </c>
      <c r="F45">
        <v>-3.5276999999999998</v>
      </c>
      <c r="G45">
        <v>7.1013999999999999</v>
      </c>
      <c r="H45">
        <v>1.7648999999999999</v>
      </c>
      <c r="I45">
        <v>3.8538999999999999</v>
      </c>
      <c r="J45">
        <v>-3.1497000000000002</v>
      </c>
      <c r="K45">
        <v>-4.7240000000000002</v>
      </c>
      <c r="L45">
        <v>2.0173000000000001</v>
      </c>
      <c r="M45">
        <v>1.631</v>
      </c>
      <c r="N45">
        <v>9.2999999999999999E-2</v>
      </c>
      <c r="O45">
        <v>9.1149000000000004</v>
      </c>
      <c r="P45">
        <v>-5.7842000000000002</v>
      </c>
      <c r="Q45">
        <v>-3.6541999999999999</v>
      </c>
      <c r="R45">
        <v>-1.3835</v>
      </c>
      <c r="S45">
        <v>5.5244999999999997</v>
      </c>
      <c r="T45">
        <v>3.3067000000000002</v>
      </c>
      <c r="U45">
        <v>4.1943000000000001</v>
      </c>
      <c r="V45">
        <v>-5.9885000000000002</v>
      </c>
      <c r="W45">
        <v>-7.1505999999999998</v>
      </c>
      <c r="X45">
        <v>5.7869000000000002</v>
      </c>
      <c r="Y45">
        <v>1.1277999999999999</v>
      </c>
      <c r="Z45">
        <v>-2.6274999999999999</v>
      </c>
      <c r="AA45">
        <v>2.0895999999999999</v>
      </c>
      <c r="AB45">
        <v>2.827</v>
      </c>
      <c r="AC45">
        <v>-3.4717000000000002</v>
      </c>
      <c r="AD45">
        <v>-0.78979999999999995</v>
      </c>
      <c r="AE45">
        <v>-1.1797</v>
      </c>
      <c r="AF45">
        <v>5.3455000000000004</v>
      </c>
      <c r="AG45">
        <v>3.9962</v>
      </c>
      <c r="AH45">
        <v>-2.9708000000000001</v>
      </c>
      <c r="AI45">
        <v>-0.2296</v>
      </c>
      <c r="AJ45">
        <v>-6.3265000000000002</v>
      </c>
      <c r="AK45">
        <v>2.8277999999999999</v>
      </c>
      <c r="AL45">
        <v>-0.94879999999999998</v>
      </c>
      <c r="AM45">
        <v>-2.4123999999999999</v>
      </c>
      <c r="AN45">
        <v>2.7871000000000001</v>
      </c>
      <c r="AO45">
        <v>-4.8250999999999999</v>
      </c>
      <c r="AP45">
        <v>0.1547</v>
      </c>
      <c r="AQ45">
        <v>-5.7976000000000001</v>
      </c>
      <c r="AR45">
        <v>-5.5664999999999996</v>
      </c>
      <c r="AS45">
        <v>-7.6599000000000004</v>
      </c>
      <c r="AT45">
        <v>4.4325000000000001</v>
      </c>
      <c r="AU45">
        <v>0.27360000000000001</v>
      </c>
      <c r="AV45">
        <v>-1.9807000000000001</v>
      </c>
      <c r="AW45">
        <v>0.93859999999999999</v>
      </c>
      <c r="AX45">
        <v>5.3795999999999999</v>
      </c>
      <c r="AY45">
        <v>0.76160000000000005</v>
      </c>
      <c r="AZ45">
        <v>-5.8211000000000004</v>
      </c>
      <c r="BA45">
        <v>-0.96689999999999998</v>
      </c>
      <c r="BB45">
        <v>4.1744000000000003</v>
      </c>
      <c r="BC45">
        <v>4.8536000000000001</v>
      </c>
      <c r="BD45">
        <v>-0.3135</v>
      </c>
      <c r="BE45">
        <v>-0.67310000000000003</v>
      </c>
      <c r="BF45">
        <v>0.83889999999999998</v>
      </c>
      <c r="BG45">
        <v>0.8649</v>
      </c>
      <c r="BH45">
        <v>-5.7824999999999998</v>
      </c>
      <c r="BI45">
        <v>-1.0277000000000001</v>
      </c>
      <c r="BJ45">
        <v>-1.9965000000000002</v>
      </c>
      <c r="BK45">
        <v>2.6112000000000002</v>
      </c>
      <c r="BL45">
        <v>2.6254999999999997</v>
      </c>
      <c r="BM45">
        <v>1.18E-2</v>
      </c>
      <c r="BN45">
        <v>2.1539999999999999</v>
      </c>
      <c r="BO45">
        <v>2.8029999999999999</v>
      </c>
      <c r="BP45">
        <v>-0.87639999999999996</v>
      </c>
      <c r="BQ45">
        <v>5.8248999999999995</v>
      </c>
      <c r="BR45">
        <v>-1.3282</v>
      </c>
      <c r="BS45">
        <v>3.7728999999999999</v>
      </c>
      <c r="BT45">
        <v>-3.4260999999999999</v>
      </c>
      <c r="BU45">
        <v>-0.30919999999999997</v>
      </c>
      <c r="BV45">
        <v>-1.1513</v>
      </c>
      <c r="BW45">
        <v>3.7385999999999999</v>
      </c>
      <c r="BX45">
        <v>-4.0643000000000002</v>
      </c>
      <c r="BY45">
        <v>-2.7778</v>
      </c>
      <c r="BZ45">
        <v>-0.19159999999999999</v>
      </c>
      <c r="CA45">
        <v>-3.2770000000000001</v>
      </c>
      <c r="CB45">
        <v>-3.0337999999999998</v>
      </c>
      <c r="CC45">
        <v>-9.2068999999999992</v>
      </c>
      <c r="CD45">
        <v>-6.8704999999999998</v>
      </c>
      <c r="CE45">
        <v>-5.9360999999999997</v>
      </c>
      <c r="CF45">
        <v>-0.69010000000000005</v>
      </c>
      <c r="CG45">
        <v>1.5556999999999999</v>
      </c>
      <c r="CH45">
        <v>-1.4232</v>
      </c>
      <c r="CI45">
        <v>-1.5455000000000001</v>
      </c>
      <c r="CJ45">
        <v>-4.9899000000000004</v>
      </c>
      <c r="CK45">
        <v>-2.7414000000000001</v>
      </c>
      <c r="CL45">
        <v>2.0975999999999999</v>
      </c>
      <c r="CM45">
        <v>-2.3856000000000002</v>
      </c>
      <c r="CN45">
        <v>0.90859999999999996</v>
      </c>
      <c r="CO45">
        <v>1.4239999999999999</v>
      </c>
      <c r="CP45">
        <v>1.5686</v>
      </c>
      <c r="CQ45">
        <v>-4.0674999999999999</v>
      </c>
      <c r="CR45">
        <v>-6.9306999999999999</v>
      </c>
      <c r="CS45">
        <v>-3.6471</v>
      </c>
      <c r="CT45">
        <v>-0.22090000000000001</v>
      </c>
      <c r="CU45">
        <v>10.485099999999999</v>
      </c>
      <c r="CV45">
        <v>-2.2292999999999998</v>
      </c>
      <c r="CW45">
        <v>-7.8819999999999997</v>
      </c>
      <c r="CX45">
        <v>-16.266400000000001</v>
      </c>
      <c r="CY45">
        <v>-1.6421999999999999</v>
      </c>
      <c r="CZ45">
        <v>-1.8010999999999999</v>
      </c>
      <c r="DA45">
        <v>-0.73529999999999995</v>
      </c>
      <c r="DB45">
        <v>-1.7399</v>
      </c>
      <c r="DC45">
        <v>-2.4641999999999999</v>
      </c>
      <c r="DD45">
        <v>-0.82189999999999996</v>
      </c>
      <c r="DE45">
        <v>-0.97850000000000004</v>
      </c>
      <c r="DF45">
        <v>0.52539999999999998</v>
      </c>
      <c r="DG45">
        <v>-3.1493000000000002</v>
      </c>
      <c r="DH45">
        <v>-2.4672999999999998</v>
      </c>
      <c r="DI45">
        <v>-5.4181999999999997</v>
      </c>
      <c r="DJ45">
        <v>-3.9382000000000001</v>
      </c>
      <c r="DK45">
        <v>-3.0865999999999998</v>
      </c>
      <c r="DL45">
        <v>-5.4621000000000004</v>
      </c>
      <c r="DM45">
        <v>-0.60309999999999997</v>
      </c>
      <c r="DN45">
        <v>3.4483000000000001</v>
      </c>
      <c r="DO45">
        <v>-2.3527</v>
      </c>
      <c r="DP45">
        <v>7.9299999999999995E-2</v>
      </c>
      <c r="DQ45">
        <v>-3.5605000000000002</v>
      </c>
      <c r="DR45">
        <v>1.399</v>
      </c>
      <c r="DS45">
        <v>0.85370000000000001</v>
      </c>
      <c r="DT45">
        <v>-5.0888</v>
      </c>
      <c r="DU45">
        <v>-0.69910000000000005</v>
      </c>
      <c r="DV45">
        <v>-6.3296999999999999</v>
      </c>
      <c r="DW45">
        <v>-0.91200000000000003</v>
      </c>
      <c r="DX45">
        <v>5.2501999999999995</v>
      </c>
      <c r="DY45">
        <v>-0.49980000000000002</v>
      </c>
      <c r="DZ45">
        <v>-1.1256999999999999</v>
      </c>
      <c r="EA45">
        <v>-1.9512</v>
      </c>
      <c r="EB45">
        <v>-6.2213000000000003</v>
      </c>
      <c r="EC45">
        <v>-3.0203000000000002</v>
      </c>
      <c r="ED45">
        <v>-2.9207999999999998</v>
      </c>
      <c r="EE45">
        <v>0.38929999999999998</v>
      </c>
      <c r="EF45">
        <v>2.5467</v>
      </c>
      <c r="EG45">
        <v>-6.0023999999999997</v>
      </c>
      <c r="EH45">
        <v>1.3331</v>
      </c>
      <c r="EI45">
        <v>0.69120000000000004</v>
      </c>
      <c r="EJ45">
        <v>-0.29759999999999998</v>
      </c>
      <c r="EK45">
        <v>-4.0683999999999996</v>
      </c>
      <c r="EL45">
        <v>3.3309000000000002</v>
      </c>
      <c r="EM45">
        <v>-8.6009999999999991</v>
      </c>
      <c r="EN45">
        <v>-5.2491000000000003</v>
      </c>
      <c r="EO45">
        <v>-4.2553000000000001</v>
      </c>
      <c r="EP45">
        <v>-0.31850000000000001</v>
      </c>
      <c r="EQ45">
        <v>5.1376999999999997</v>
      </c>
      <c r="ER45">
        <v>-2.1995</v>
      </c>
      <c r="ES45">
        <v>-0.84750000000000003</v>
      </c>
      <c r="ET45">
        <v>-2.2349000000000001</v>
      </c>
      <c r="EU45">
        <v>5.3972999999999995</v>
      </c>
      <c r="EV45">
        <v>-3.9228000000000001</v>
      </c>
      <c r="EW45">
        <v>-3.9603999999999999</v>
      </c>
      <c r="EX45">
        <v>-0.53369999999999995</v>
      </c>
      <c r="EY45">
        <v>-3.8204000000000002</v>
      </c>
      <c r="EZ45">
        <v>3.1196000000000002</v>
      </c>
      <c r="FA45">
        <v>2.0651000000000002</v>
      </c>
      <c r="FB45">
        <v>1.5066999999999999</v>
      </c>
      <c r="FC45">
        <v>-7.3403</v>
      </c>
      <c r="FD45">
        <v>-2.2951000000000001</v>
      </c>
      <c r="FE45">
        <v>-3.6343999999999999</v>
      </c>
      <c r="FF45">
        <v>2.3157999999999999</v>
      </c>
      <c r="FG45">
        <v>-2.4792999999999998</v>
      </c>
      <c r="FH45">
        <v>-1.2865</v>
      </c>
      <c r="FI45">
        <v>-6.9884000000000004</v>
      </c>
      <c r="FJ45">
        <v>-5.7905999999999995</v>
      </c>
      <c r="FK45">
        <v>-4.8236999999999997</v>
      </c>
      <c r="FL45">
        <v>-0.88049999999999995</v>
      </c>
      <c r="FM45">
        <v>0.60770000000000002</v>
      </c>
      <c r="FN45">
        <v>-3.2027999999999999</v>
      </c>
      <c r="FO45">
        <v>2.9317000000000002</v>
      </c>
      <c r="FP45">
        <v>-2.5544000000000002</v>
      </c>
      <c r="FQ45">
        <v>-5.3171999999999997</v>
      </c>
      <c r="FR45">
        <v>-7.6326999999999998</v>
      </c>
      <c r="FS45">
        <v>-6.5553999999999997</v>
      </c>
      <c r="FT45">
        <v>0</v>
      </c>
      <c r="FU45">
        <v>-7.8512000000000004</v>
      </c>
      <c r="FV45">
        <v>8.4506999999999994</v>
      </c>
      <c r="FW45">
        <v>-3.0621999999999998</v>
      </c>
      <c r="FX45">
        <v>-4.0618999999999996</v>
      </c>
      <c r="FY45">
        <v>0.87609999999999999</v>
      </c>
      <c r="FZ45">
        <v>-7.7460000000000004</v>
      </c>
      <c r="GA45">
        <v>5.2154999999999996</v>
      </c>
      <c r="GB45">
        <v>7.8164999999999996</v>
      </c>
      <c r="GC45">
        <v>-5.1391999999999998</v>
      </c>
      <c r="GD45">
        <v>-2.8986000000000001</v>
      </c>
      <c r="GE45">
        <v>-19.393899999999999</v>
      </c>
      <c r="GF45">
        <v>-3.2258</v>
      </c>
      <c r="GG45">
        <v>10.7072</v>
      </c>
      <c r="GH45">
        <v>-3.4699999999999998</v>
      </c>
      <c r="GI45">
        <v>-3.2258</v>
      </c>
      <c r="GJ45">
        <v>33.333300000000001</v>
      </c>
      <c r="GK45">
        <v>52.798499999999997</v>
      </c>
      <c r="GL45">
        <v>-42.857100000000003</v>
      </c>
      <c r="GM45">
        <v>-11.1111</v>
      </c>
      <c r="GN45">
        <v>3.3938999999999999</v>
      </c>
      <c r="GO45">
        <v>-23.610500000000002</v>
      </c>
      <c r="GP45">
        <v>-26.712299999999999</v>
      </c>
      <c r="GQ45">
        <v>-10.112399999999999</v>
      </c>
      <c r="GR45">
        <v>-6.4814999999999996</v>
      </c>
      <c r="GS45">
        <v>-0.88109999999999999</v>
      </c>
      <c r="GT45">
        <v>4.7618999999999998</v>
      </c>
      <c r="GU45">
        <v>36.666699999999999</v>
      </c>
      <c r="GV45">
        <v>-18.382400000000001</v>
      </c>
    </row>
    <row r="46" spans="4:204">
      <c r="D46" s="4">
        <v>43069</v>
      </c>
      <c r="E46">
        <v>0.18099999999999999</v>
      </c>
      <c r="F46">
        <v>5.3418999999999999</v>
      </c>
      <c r="G46">
        <v>5.5286</v>
      </c>
      <c r="H46">
        <v>2.5550000000000002</v>
      </c>
      <c r="I46">
        <v>0.63019999999999998</v>
      </c>
      <c r="J46">
        <v>2.8323</v>
      </c>
      <c r="K46">
        <v>2.0356999999999998</v>
      </c>
      <c r="L46">
        <v>-0.6542</v>
      </c>
      <c r="M46">
        <v>0</v>
      </c>
      <c r="N46">
        <v>-1.4691000000000001</v>
      </c>
      <c r="O46">
        <v>7.9972000000000003</v>
      </c>
      <c r="P46">
        <v>3.4321000000000002</v>
      </c>
      <c r="Q46">
        <v>2.008</v>
      </c>
      <c r="R46">
        <v>3.4659</v>
      </c>
      <c r="S46">
        <v>-0.58479999999999999</v>
      </c>
      <c r="T46">
        <v>-5.8834999999999997</v>
      </c>
      <c r="U46">
        <v>2.5007999999999999</v>
      </c>
      <c r="V46">
        <v>1.8325</v>
      </c>
      <c r="W46">
        <v>3.7168999999999999</v>
      </c>
      <c r="X46">
        <v>1.1758999999999999</v>
      </c>
      <c r="Y46">
        <v>4.4461000000000004</v>
      </c>
      <c r="Z46">
        <v>4.5362</v>
      </c>
      <c r="AA46">
        <v>4.6207000000000003</v>
      </c>
      <c r="AB46">
        <v>1.3921000000000001</v>
      </c>
      <c r="AC46">
        <v>8.7900000000000006E-2</v>
      </c>
      <c r="AD46">
        <v>11.0433</v>
      </c>
      <c r="AE46">
        <v>2.4647000000000001</v>
      </c>
      <c r="AF46">
        <v>3.1021000000000001</v>
      </c>
      <c r="AG46">
        <v>2.0682999999999998</v>
      </c>
      <c r="AH46">
        <v>9.6996000000000002</v>
      </c>
      <c r="AI46">
        <v>4.3799999999999999E-2</v>
      </c>
      <c r="AJ46">
        <v>-0.25600000000000001</v>
      </c>
      <c r="AK46">
        <v>2.1749999999999998</v>
      </c>
      <c r="AL46">
        <v>1.1221000000000001</v>
      </c>
      <c r="AM46">
        <v>2.2149999999999999</v>
      </c>
      <c r="AN46">
        <v>6.8001000000000005</v>
      </c>
      <c r="AO46">
        <v>-1.1407</v>
      </c>
      <c r="AP46">
        <v>5.8262</v>
      </c>
      <c r="AQ46">
        <v>1.9824000000000002</v>
      </c>
      <c r="AR46">
        <v>6.8456999999999999</v>
      </c>
      <c r="AS46">
        <v>-6.9646999999999997</v>
      </c>
      <c r="AT46">
        <v>4.6642000000000001</v>
      </c>
      <c r="AU46">
        <v>1.0577000000000001</v>
      </c>
      <c r="AV46">
        <v>0.93979999999999997</v>
      </c>
      <c r="AW46">
        <v>1.3069</v>
      </c>
      <c r="AX46">
        <v>0.34029999999999999</v>
      </c>
      <c r="AY46">
        <v>3.4769000000000001</v>
      </c>
      <c r="AZ46">
        <v>2.9969000000000001</v>
      </c>
      <c r="BA46">
        <v>0.7903</v>
      </c>
      <c r="BB46">
        <v>-1.0262</v>
      </c>
      <c r="BC46">
        <v>4.8494000000000002</v>
      </c>
      <c r="BD46">
        <v>-1.4729999999999999</v>
      </c>
      <c r="BE46">
        <v>19.995899999999999</v>
      </c>
      <c r="BF46">
        <v>1.7970000000000002</v>
      </c>
      <c r="BG46">
        <v>5.3518999999999997</v>
      </c>
      <c r="BH46">
        <v>3.4344999999999999</v>
      </c>
      <c r="BI46">
        <v>2.4649999999999999</v>
      </c>
      <c r="BJ46">
        <v>0.33739999999999998</v>
      </c>
      <c r="BK46">
        <v>2.7961</v>
      </c>
      <c r="BL46">
        <v>5.4080000000000004</v>
      </c>
      <c r="BM46">
        <v>11.1235</v>
      </c>
      <c r="BN46">
        <v>4.9335000000000004</v>
      </c>
      <c r="BO46">
        <v>3.8525</v>
      </c>
      <c r="BP46">
        <v>0.17380000000000001</v>
      </c>
      <c r="BQ46">
        <v>5.0658000000000003</v>
      </c>
      <c r="BR46">
        <v>7.88</v>
      </c>
      <c r="BS46">
        <v>5.2367999999999997</v>
      </c>
      <c r="BT46">
        <v>-0.55430000000000001</v>
      </c>
      <c r="BU46">
        <v>2.5920999999999998</v>
      </c>
      <c r="BV46">
        <v>3.3300000000000003E-2</v>
      </c>
      <c r="BW46">
        <v>5.6585000000000001</v>
      </c>
      <c r="BX46">
        <v>8.2102000000000004</v>
      </c>
      <c r="BY46">
        <v>-0.34320000000000001</v>
      </c>
      <c r="BZ46">
        <v>4.0936000000000003</v>
      </c>
      <c r="CA46">
        <v>0</v>
      </c>
      <c r="CB46">
        <v>2.7677</v>
      </c>
      <c r="CC46">
        <v>-0.77249999999999996</v>
      </c>
      <c r="CD46">
        <v>4.2599999999999999E-2</v>
      </c>
      <c r="CE46">
        <v>-2.9125999999999999</v>
      </c>
      <c r="CF46">
        <v>2.8193000000000001</v>
      </c>
      <c r="CG46">
        <v>2.3896999999999999</v>
      </c>
      <c r="CH46">
        <v>2.3755999999999999</v>
      </c>
      <c r="CI46">
        <v>9.2299999999999993E-2</v>
      </c>
      <c r="CJ46">
        <v>24.290600000000001</v>
      </c>
      <c r="CK46">
        <v>-4.9795999999999996</v>
      </c>
      <c r="CL46">
        <v>2.3965000000000001</v>
      </c>
      <c r="CM46">
        <v>1.2469000000000001</v>
      </c>
      <c r="CN46">
        <v>-1.4865999999999999</v>
      </c>
      <c r="CO46">
        <v>4.0308000000000002</v>
      </c>
      <c r="CP46">
        <v>-0.3861</v>
      </c>
      <c r="CQ46">
        <v>4.1866000000000003</v>
      </c>
      <c r="CR46">
        <v>6.8739999999999997</v>
      </c>
      <c r="CS46">
        <v>4.5464000000000002</v>
      </c>
      <c r="CT46">
        <v>3.2096999999999998</v>
      </c>
      <c r="CU46">
        <v>-3.7856999999999998</v>
      </c>
      <c r="CV46">
        <v>-0.7329</v>
      </c>
      <c r="CW46">
        <v>-4.6634000000000002</v>
      </c>
      <c r="CX46">
        <v>-0.52149999999999996</v>
      </c>
      <c r="CY46">
        <v>-0.42630000000000001</v>
      </c>
      <c r="CZ46">
        <v>2.2736000000000001</v>
      </c>
      <c r="DA46">
        <v>-3.5979000000000001</v>
      </c>
      <c r="DB46">
        <v>0.40389999999999998</v>
      </c>
      <c r="DC46">
        <v>1.4695</v>
      </c>
      <c r="DD46">
        <v>3.0387</v>
      </c>
      <c r="DE46">
        <v>3.3597000000000001</v>
      </c>
      <c r="DF46">
        <v>2.5552000000000001</v>
      </c>
      <c r="DG46">
        <v>-2.8106999999999998</v>
      </c>
      <c r="DH46">
        <v>1.5625</v>
      </c>
      <c r="DI46">
        <v>8.8431999999999995</v>
      </c>
      <c r="DJ46">
        <v>4.0761000000000003</v>
      </c>
      <c r="DK46">
        <v>3.9929000000000001</v>
      </c>
      <c r="DL46">
        <v>10.065899999999999</v>
      </c>
      <c r="DM46">
        <v>-1.0396000000000001</v>
      </c>
      <c r="DN46">
        <v>3.3692000000000002</v>
      </c>
      <c r="DO46">
        <v>0.75760000000000005</v>
      </c>
      <c r="DP46">
        <v>-1.2053</v>
      </c>
      <c r="DQ46">
        <v>-4.3921000000000001</v>
      </c>
      <c r="DR46">
        <v>2.3504999999999998</v>
      </c>
      <c r="DS46">
        <v>6.1292</v>
      </c>
      <c r="DT46">
        <v>-2.4906999999999999</v>
      </c>
      <c r="DU46">
        <v>0.17599999999999999</v>
      </c>
      <c r="DV46">
        <v>2.8891999999999998</v>
      </c>
      <c r="DW46">
        <v>2.6417000000000002</v>
      </c>
      <c r="DX46">
        <v>5.8368000000000002</v>
      </c>
      <c r="DY46">
        <v>5.5955000000000004</v>
      </c>
      <c r="DZ46">
        <v>-3.3414999999999999</v>
      </c>
      <c r="EA46">
        <v>6.1360000000000001</v>
      </c>
      <c r="EB46">
        <v>1.7366000000000001</v>
      </c>
      <c r="EC46">
        <v>2.2538</v>
      </c>
      <c r="ED46">
        <v>14.093400000000001</v>
      </c>
      <c r="EE46">
        <v>2.36</v>
      </c>
      <c r="EF46">
        <v>4.8277999999999999</v>
      </c>
      <c r="EG46">
        <v>-6.0026000000000002</v>
      </c>
      <c r="EH46">
        <v>9.1577999999999999</v>
      </c>
      <c r="EI46">
        <v>2.4540000000000002</v>
      </c>
      <c r="EJ46">
        <v>6.2686999999999999</v>
      </c>
      <c r="EK46">
        <v>8.9</v>
      </c>
      <c r="EL46">
        <v>8.2690999999999999</v>
      </c>
      <c r="EM46">
        <v>2.8345000000000002</v>
      </c>
      <c r="EN46">
        <v>-0.79139999999999999</v>
      </c>
      <c r="EO46">
        <v>3.5897000000000001</v>
      </c>
      <c r="EP46">
        <v>0.95850000000000002</v>
      </c>
      <c r="EQ46">
        <v>7.1032999999999999</v>
      </c>
      <c r="ER46">
        <v>6.0328999999999997</v>
      </c>
      <c r="ES46">
        <v>-1.7094</v>
      </c>
      <c r="ET46">
        <v>0.63800000000000001</v>
      </c>
      <c r="EU46">
        <v>-7.3968999999999996</v>
      </c>
      <c r="EV46">
        <v>4.2424999999999997</v>
      </c>
      <c r="EW46">
        <v>2.6242000000000001</v>
      </c>
      <c r="EX46">
        <v>10.2765</v>
      </c>
      <c r="EY46">
        <v>-0.3972</v>
      </c>
      <c r="EZ46">
        <v>11.294</v>
      </c>
      <c r="FA46">
        <v>0.86670000000000003</v>
      </c>
      <c r="FB46">
        <v>4.0999999999999996</v>
      </c>
      <c r="FC46">
        <v>16.255099999999999</v>
      </c>
      <c r="FD46">
        <v>-8.2774000000000001</v>
      </c>
      <c r="FE46">
        <v>1.5337000000000001</v>
      </c>
      <c r="FF46">
        <v>-5.2469000000000001</v>
      </c>
      <c r="FG46">
        <v>3.8521000000000001</v>
      </c>
      <c r="FH46">
        <v>2.2856999999999998</v>
      </c>
      <c r="FI46">
        <v>0.53669999999999995</v>
      </c>
      <c r="FJ46">
        <v>12.766</v>
      </c>
      <c r="FK46">
        <v>-2.7290000000000001</v>
      </c>
      <c r="FL46">
        <v>-3.4283000000000001</v>
      </c>
      <c r="FM46">
        <v>5.4899999999999997E-2</v>
      </c>
      <c r="FN46">
        <v>10.6806</v>
      </c>
      <c r="FO46">
        <v>0.75419999999999998</v>
      </c>
      <c r="FP46">
        <v>1.6173</v>
      </c>
      <c r="FQ46">
        <v>9.0640000000000001</v>
      </c>
      <c r="FR46">
        <v>7.1856</v>
      </c>
      <c r="FS46">
        <v>-28.188800000000001</v>
      </c>
      <c r="FT46">
        <v>42.252699999999997</v>
      </c>
      <c r="FU46">
        <v>-3.9611000000000001</v>
      </c>
      <c r="FV46">
        <v>-1.2987</v>
      </c>
      <c r="FW46">
        <v>-7.2062999999999997</v>
      </c>
      <c r="FX46">
        <v>-2.2801</v>
      </c>
      <c r="FY46">
        <v>13.4375</v>
      </c>
      <c r="FZ46">
        <v>0.9889</v>
      </c>
      <c r="GA46">
        <v>-1.5702</v>
      </c>
      <c r="GB46">
        <v>-3.1686000000000001</v>
      </c>
      <c r="GC46">
        <v>0.67720000000000002</v>
      </c>
      <c r="GD46">
        <v>2.9851000000000001</v>
      </c>
      <c r="GE46">
        <v>10.526299999999999</v>
      </c>
      <c r="GF46">
        <v>-2.5926</v>
      </c>
      <c r="GG46">
        <v>2.9830000000000001</v>
      </c>
      <c r="GH46">
        <v>-0.32679999999999998</v>
      </c>
      <c r="GI46">
        <v>-1.3513999999999999</v>
      </c>
      <c r="GJ46">
        <v>-10</v>
      </c>
      <c r="GK46">
        <v>-33.333300000000001</v>
      </c>
      <c r="GL46">
        <v>-49.942300000000003</v>
      </c>
      <c r="GM46">
        <v>-27.5</v>
      </c>
      <c r="GN46">
        <v>-0.35170000000000001</v>
      </c>
      <c r="GO46">
        <v>-9.0908999999999995</v>
      </c>
      <c r="GP46">
        <v>-36.448599999999999</v>
      </c>
      <c r="GQ46">
        <v>0</v>
      </c>
      <c r="GR46">
        <v>-0.99009999999999998</v>
      </c>
      <c r="GS46">
        <v>-3.2667000000000002</v>
      </c>
      <c r="GT46">
        <v>4.7618999999999998</v>
      </c>
      <c r="GU46">
        <v>-46.341500000000003</v>
      </c>
      <c r="GV46">
        <v>251.35140000000001</v>
      </c>
    </row>
    <row r="47" spans="4:204">
      <c r="D47" s="4">
        <v>43098</v>
      </c>
      <c r="E47">
        <v>-0.38529999999999998</v>
      </c>
      <c r="F47">
        <v>6.1761999999999997</v>
      </c>
      <c r="G47">
        <v>-0.82850000000000001</v>
      </c>
      <c r="H47">
        <v>-1.9475</v>
      </c>
      <c r="I47">
        <v>-2.4262999999999999</v>
      </c>
      <c r="J47">
        <v>-1.0067999999999999</v>
      </c>
      <c r="K47">
        <v>-5.4699</v>
      </c>
      <c r="L47">
        <v>-3.8106</v>
      </c>
      <c r="M47">
        <v>-0.82799999999999996</v>
      </c>
      <c r="N47">
        <v>-1.6118999999999999</v>
      </c>
      <c r="O47">
        <v>-3.7644000000000002</v>
      </c>
      <c r="P47">
        <v>3.4946000000000002</v>
      </c>
      <c r="Q47">
        <v>-5.0148000000000001</v>
      </c>
      <c r="R47">
        <v>4.3527000000000005</v>
      </c>
      <c r="S47">
        <v>-0.3392</v>
      </c>
      <c r="T47">
        <v>-1.5655000000000001</v>
      </c>
      <c r="U47">
        <v>3.4861</v>
      </c>
      <c r="V47">
        <v>4.4280999999999997</v>
      </c>
      <c r="W47">
        <v>-1.3615999999999999</v>
      </c>
      <c r="X47">
        <v>1.5495000000000001</v>
      </c>
      <c r="Y47">
        <v>-1.7915999999999999</v>
      </c>
      <c r="Z47">
        <v>0.72150000000000003</v>
      </c>
      <c r="AA47">
        <v>3.3712</v>
      </c>
      <c r="AB47">
        <v>-2.0594999999999999</v>
      </c>
      <c r="AC47">
        <v>-1.8351999999999999</v>
      </c>
      <c r="AD47">
        <v>2.0204</v>
      </c>
      <c r="AE47">
        <v>-3.2705000000000002</v>
      </c>
      <c r="AF47">
        <v>0.42220000000000002</v>
      </c>
      <c r="AG47">
        <v>-0.88819999999999999</v>
      </c>
      <c r="AH47">
        <v>1.2101999999999999</v>
      </c>
      <c r="AI47">
        <v>1.6775</v>
      </c>
      <c r="AJ47">
        <v>2.3551000000000002</v>
      </c>
      <c r="AK47">
        <v>-6.2541000000000002</v>
      </c>
      <c r="AL47">
        <v>1.8721999999999999</v>
      </c>
      <c r="AM47">
        <v>5.0157999999999996</v>
      </c>
      <c r="AN47">
        <v>-0.24829999999999999</v>
      </c>
      <c r="AO47">
        <v>1.6459999999999999</v>
      </c>
      <c r="AP47">
        <v>-0.40229999999999999</v>
      </c>
      <c r="AQ47">
        <v>-0.48599999999999999</v>
      </c>
      <c r="AR47">
        <v>-0.47689999999999999</v>
      </c>
      <c r="AS47">
        <v>2.5697999999999999</v>
      </c>
      <c r="AT47">
        <v>-3.2753999999999999</v>
      </c>
      <c r="AU47">
        <v>-0.8619</v>
      </c>
      <c r="AV47">
        <v>1.9088000000000001</v>
      </c>
      <c r="AW47">
        <v>2.4803000000000002</v>
      </c>
      <c r="AX47">
        <v>3.8708</v>
      </c>
      <c r="AY47">
        <v>2.4390000000000001</v>
      </c>
      <c r="AZ47">
        <v>-3.1855000000000002</v>
      </c>
      <c r="BA47">
        <v>0.68359999999999999</v>
      </c>
      <c r="BB47">
        <v>-1.3326</v>
      </c>
      <c r="BC47">
        <v>2.3826000000000001</v>
      </c>
      <c r="BD47">
        <v>-2.9784000000000002</v>
      </c>
      <c r="BE47">
        <v>1.4363000000000001</v>
      </c>
      <c r="BF47">
        <v>-0.80089999999999995</v>
      </c>
      <c r="BG47">
        <v>-3.1730999999999998</v>
      </c>
      <c r="BH47">
        <v>3.2650999999999999</v>
      </c>
      <c r="BI47">
        <v>1.2311000000000001</v>
      </c>
      <c r="BJ47">
        <v>0.23630000000000001</v>
      </c>
      <c r="BK47">
        <v>0.2311</v>
      </c>
      <c r="BL47">
        <v>-2.6726000000000001</v>
      </c>
      <c r="BM47">
        <v>-0.82399999999999995</v>
      </c>
      <c r="BN47">
        <v>-0.46679999999999999</v>
      </c>
      <c r="BO47">
        <v>-5.3914999999999997</v>
      </c>
      <c r="BP47">
        <v>-5.0106999999999999</v>
      </c>
      <c r="BQ47">
        <v>0.4763</v>
      </c>
      <c r="BR47">
        <v>-2.4079000000000002</v>
      </c>
      <c r="BS47">
        <v>1.0559000000000001</v>
      </c>
      <c r="BT47">
        <v>3.7904</v>
      </c>
      <c r="BU47">
        <v>-1.9835</v>
      </c>
      <c r="BV47">
        <v>1.4969999999999999</v>
      </c>
      <c r="BW47">
        <v>-6.5850999999999997</v>
      </c>
      <c r="BX47">
        <v>3.3014000000000001</v>
      </c>
      <c r="BY47">
        <v>4.5552999999999999</v>
      </c>
      <c r="BZ47">
        <v>-3.0152000000000001</v>
      </c>
      <c r="CA47">
        <v>3.6722000000000001</v>
      </c>
      <c r="CB47">
        <v>2.5785999999999998</v>
      </c>
      <c r="CC47">
        <v>-2.4428000000000001</v>
      </c>
      <c r="CD47">
        <v>0.42159999999999997</v>
      </c>
      <c r="CE47">
        <v>1.4967999999999999</v>
      </c>
      <c r="CF47">
        <v>0.67149999999999999</v>
      </c>
      <c r="CG47">
        <v>2.3481999999999998</v>
      </c>
      <c r="CH47">
        <v>-2.1454</v>
      </c>
      <c r="CI47">
        <v>2.8298999999999999</v>
      </c>
      <c r="CJ47">
        <v>12.577400000000001</v>
      </c>
      <c r="CK47">
        <v>-2.8544</v>
      </c>
      <c r="CL47">
        <v>-6.1734999999999998</v>
      </c>
      <c r="CM47">
        <v>1.6515</v>
      </c>
      <c r="CN47">
        <v>5.5716999999999999</v>
      </c>
      <c r="CO47">
        <v>0.79049999999999998</v>
      </c>
      <c r="CP47">
        <v>-2.5398000000000001</v>
      </c>
      <c r="CQ47">
        <v>0.86539999999999995</v>
      </c>
      <c r="CR47">
        <v>4.1989000000000001</v>
      </c>
      <c r="CS47">
        <v>5.0856000000000003</v>
      </c>
      <c r="CT47">
        <v>1.3715999999999999</v>
      </c>
      <c r="CU47">
        <v>-1.9824000000000002</v>
      </c>
      <c r="CV47">
        <v>-4.2087000000000003</v>
      </c>
      <c r="CW47">
        <v>-2.5095999999999998</v>
      </c>
      <c r="CX47">
        <v>20.402200000000001</v>
      </c>
      <c r="CY47">
        <v>-1.4312</v>
      </c>
      <c r="CZ47">
        <v>-11.0776</v>
      </c>
      <c r="DA47">
        <v>-7.0007999999999999</v>
      </c>
      <c r="DB47">
        <v>-2.8002000000000002</v>
      </c>
      <c r="DC47">
        <v>-2.1619000000000002</v>
      </c>
      <c r="DD47">
        <v>1.9961</v>
      </c>
      <c r="DE47">
        <v>-6.0521000000000003</v>
      </c>
      <c r="DF47">
        <v>3.3489</v>
      </c>
      <c r="DG47">
        <v>-2.5756999999999999</v>
      </c>
      <c r="DH47">
        <v>2.1577999999999999</v>
      </c>
      <c r="DI47">
        <v>2.9215</v>
      </c>
      <c r="DJ47">
        <v>0</v>
      </c>
      <c r="DK47">
        <v>-6.4139999999999997</v>
      </c>
      <c r="DL47">
        <v>5.8705999999999996</v>
      </c>
      <c r="DM47">
        <v>-4.5846</v>
      </c>
      <c r="DN47">
        <v>-4.6972000000000005</v>
      </c>
      <c r="DO47">
        <v>-4.5423</v>
      </c>
      <c r="DP47">
        <v>2.6469</v>
      </c>
      <c r="DQ47">
        <v>0.53010000000000002</v>
      </c>
      <c r="DR47">
        <v>2.7330999999999999</v>
      </c>
      <c r="DS47">
        <v>0.69930000000000003</v>
      </c>
      <c r="DT47">
        <v>5.5842999999999998</v>
      </c>
      <c r="DU47">
        <v>-3.4089</v>
      </c>
      <c r="DV47">
        <v>1.9241000000000001</v>
      </c>
      <c r="DW47">
        <v>-0.58979999999999999</v>
      </c>
      <c r="DX47">
        <v>-0.33589999999999998</v>
      </c>
      <c r="DY47">
        <v>-4.3228999999999997</v>
      </c>
      <c r="DZ47">
        <v>0.79420000000000002</v>
      </c>
      <c r="EA47">
        <v>-0.53810000000000002</v>
      </c>
      <c r="EB47">
        <v>2.4466000000000001</v>
      </c>
      <c r="EC47">
        <v>1.2008000000000001</v>
      </c>
      <c r="ED47">
        <v>3.8010000000000002</v>
      </c>
      <c r="EE47">
        <v>-1.7488000000000001</v>
      </c>
      <c r="EF47">
        <v>0.78600000000000003</v>
      </c>
      <c r="EG47">
        <v>0.1406</v>
      </c>
      <c r="EH47">
        <v>-8.3474000000000004</v>
      </c>
      <c r="EI47">
        <v>-7.73</v>
      </c>
      <c r="EJ47">
        <v>12.057600000000001</v>
      </c>
      <c r="EK47">
        <v>-1.3774</v>
      </c>
      <c r="EL47">
        <v>1.7539</v>
      </c>
      <c r="EM47">
        <v>-2.5855000000000001</v>
      </c>
      <c r="EN47">
        <v>-0.85470000000000002</v>
      </c>
      <c r="EO47">
        <v>-5.1154999999999999</v>
      </c>
      <c r="EP47">
        <v>-1.7875000000000001</v>
      </c>
      <c r="EQ47">
        <v>-3.5987</v>
      </c>
      <c r="ER47">
        <v>-7.2728000000000002</v>
      </c>
      <c r="ES47">
        <v>-1.7391000000000001</v>
      </c>
      <c r="ET47">
        <v>2.9056999999999999</v>
      </c>
      <c r="EU47">
        <v>5.1984000000000004</v>
      </c>
      <c r="EV47">
        <v>-3.1839</v>
      </c>
      <c r="EW47">
        <v>9.6804000000000006</v>
      </c>
      <c r="EX47">
        <v>-1.3386</v>
      </c>
      <c r="EY47">
        <v>2.2930999999999999</v>
      </c>
      <c r="EZ47">
        <v>-1.1595</v>
      </c>
      <c r="FA47">
        <v>7.1528999999999998</v>
      </c>
      <c r="FB47">
        <v>-0.45490000000000003</v>
      </c>
      <c r="FC47">
        <v>7.2137000000000002</v>
      </c>
      <c r="FD47">
        <v>-4.7706</v>
      </c>
      <c r="FE47">
        <v>-1.7372000000000001</v>
      </c>
      <c r="FF47">
        <v>7.3887</v>
      </c>
      <c r="FG47">
        <v>-2.3227000000000002</v>
      </c>
      <c r="FH47">
        <v>0.3871</v>
      </c>
      <c r="FI47">
        <v>-0.56289999999999996</v>
      </c>
      <c r="FJ47">
        <v>-11.969899999999999</v>
      </c>
      <c r="FK47">
        <v>-5.6106999999999996</v>
      </c>
      <c r="FL47">
        <v>-0.65329999999999999</v>
      </c>
      <c r="FM47">
        <v>1.3989</v>
      </c>
      <c r="FN47">
        <v>1.8425</v>
      </c>
      <c r="FO47">
        <v>-9.5287000000000006</v>
      </c>
      <c r="FP47">
        <v>0.56359999999999999</v>
      </c>
      <c r="FQ47">
        <v>8.2005999999999997</v>
      </c>
      <c r="FR47">
        <v>-1.5922000000000001</v>
      </c>
      <c r="FS47">
        <v>4.0789999999999997</v>
      </c>
      <c r="FT47">
        <v>-16.492699999999999</v>
      </c>
      <c r="FU47">
        <v>-3.4502000000000002</v>
      </c>
      <c r="FV47">
        <v>-11.8421</v>
      </c>
      <c r="FW47">
        <v>7.9254999999999995</v>
      </c>
      <c r="FX47">
        <v>6.6666999999999996</v>
      </c>
      <c r="FY47">
        <v>-2.6880999999999999</v>
      </c>
      <c r="FZ47">
        <v>-0.27339999999999998</v>
      </c>
      <c r="GA47">
        <v>1.6777</v>
      </c>
      <c r="GB47">
        <v>17.371600000000001</v>
      </c>
      <c r="GC47">
        <v>3.9013</v>
      </c>
      <c r="GD47">
        <v>-3.2263999999999999</v>
      </c>
      <c r="GE47">
        <v>6.6299999999999998E-2</v>
      </c>
      <c r="GF47">
        <v>-0.76049999999999995</v>
      </c>
      <c r="GG47">
        <v>22.457599999999999</v>
      </c>
      <c r="GH47">
        <v>0.94920000000000004</v>
      </c>
      <c r="GI47">
        <v>2.7397</v>
      </c>
      <c r="GJ47">
        <v>4.1666999999999996</v>
      </c>
      <c r="GK47">
        <v>14.583299999999999</v>
      </c>
      <c r="GL47">
        <v>-34.6907</v>
      </c>
      <c r="GM47">
        <v>-12.069000000000001</v>
      </c>
      <c r="GN47">
        <v>0</v>
      </c>
      <c r="GO47">
        <v>-6</v>
      </c>
      <c r="GP47">
        <v>10.2941</v>
      </c>
      <c r="GQ47">
        <v>0</v>
      </c>
      <c r="GR47">
        <v>-7.3333000000000004</v>
      </c>
      <c r="GS47">
        <v>-6.9607000000000001</v>
      </c>
      <c r="GT47">
        <v>0</v>
      </c>
      <c r="GU47">
        <v>0</v>
      </c>
      <c r="GV47">
        <v>-65.128200000000007</v>
      </c>
    </row>
    <row r="48" spans="4:204">
      <c r="D48" s="4">
        <v>43131</v>
      </c>
      <c r="E48">
        <v>3.5255999999999998</v>
      </c>
      <c r="F48">
        <v>-4.8735999999999997</v>
      </c>
      <c r="G48">
        <v>1.5853999999999999</v>
      </c>
      <c r="H48">
        <v>0.93010000000000004</v>
      </c>
      <c r="I48">
        <v>0.43469999999999998</v>
      </c>
      <c r="J48">
        <v>-6.3349000000000002</v>
      </c>
      <c r="K48">
        <v>-5.9588999999999999</v>
      </c>
      <c r="L48">
        <v>-3.3872</v>
      </c>
      <c r="M48">
        <v>-4.4897</v>
      </c>
      <c r="N48">
        <v>-1.712</v>
      </c>
      <c r="O48">
        <v>6.8193000000000001</v>
      </c>
      <c r="P48">
        <v>-6.3329000000000004</v>
      </c>
      <c r="Q48">
        <v>-6.7321999999999997</v>
      </c>
      <c r="R48">
        <v>-4.8604000000000003</v>
      </c>
      <c r="S48">
        <v>6.4663000000000004</v>
      </c>
      <c r="T48">
        <v>-3.476</v>
      </c>
      <c r="U48">
        <v>-0.68149999999999999</v>
      </c>
      <c r="V48">
        <v>-11.354100000000001</v>
      </c>
      <c r="W48">
        <v>-7.6687000000000003</v>
      </c>
      <c r="X48">
        <v>4.5844000000000005</v>
      </c>
      <c r="Y48">
        <v>-5.9360999999999997</v>
      </c>
      <c r="Z48">
        <v>-7.5071000000000003</v>
      </c>
      <c r="AA48">
        <v>-4.5396999999999998</v>
      </c>
      <c r="AB48">
        <v>-4.3703000000000003</v>
      </c>
      <c r="AC48">
        <v>-4.2108999999999996</v>
      </c>
      <c r="AD48">
        <v>-9.0632999999999999</v>
      </c>
      <c r="AE48">
        <v>-2.9401000000000002</v>
      </c>
      <c r="AF48">
        <v>-4.2465999999999999</v>
      </c>
      <c r="AG48">
        <v>-3.0329999999999999</v>
      </c>
      <c r="AH48">
        <v>-9.0429999999999993</v>
      </c>
      <c r="AI48">
        <v>-5.9744000000000002</v>
      </c>
      <c r="AJ48">
        <v>-6.0571000000000002</v>
      </c>
      <c r="AK48">
        <v>-7.1561000000000003</v>
      </c>
      <c r="AL48">
        <v>-1.5135000000000001</v>
      </c>
      <c r="AM48">
        <v>-6.8745000000000003</v>
      </c>
      <c r="AN48">
        <v>-3.0171999999999999</v>
      </c>
      <c r="AO48">
        <v>-7.5738000000000003</v>
      </c>
      <c r="AP48">
        <v>-4.4607999999999999</v>
      </c>
      <c r="AQ48">
        <v>-12.3416</v>
      </c>
      <c r="AR48">
        <v>-0.40620000000000001</v>
      </c>
      <c r="AS48">
        <v>0.6512</v>
      </c>
      <c r="AT48">
        <v>-3.7201</v>
      </c>
      <c r="AU48">
        <v>-4.2782</v>
      </c>
      <c r="AV48">
        <v>-4.8076999999999996</v>
      </c>
      <c r="AW48">
        <v>-5.8208000000000002</v>
      </c>
      <c r="AX48">
        <v>-3.2997999999999998</v>
      </c>
      <c r="AY48">
        <v>-5.0797999999999996</v>
      </c>
      <c r="AZ48">
        <v>-6.2637</v>
      </c>
      <c r="BA48">
        <v>-4.4965000000000002</v>
      </c>
      <c r="BB48">
        <v>-3.0909</v>
      </c>
      <c r="BC48">
        <v>-4.8064</v>
      </c>
      <c r="BD48">
        <v>-9.2175999999999991</v>
      </c>
      <c r="BE48">
        <v>-1.69</v>
      </c>
      <c r="BF48">
        <v>-8.0891999999999999</v>
      </c>
      <c r="BG48">
        <v>-6.6569000000000003</v>
      </c>
      <c r="BH48">
        <v>-11.716900000000001</v>
      </c>
      <c r="BI48">
        <v>-4.899</v>
      </c>
      <c r="BJ48">
        <v>-5.9516999999999998</v>
      </c>
      <c r="BK48">
        <v>-3.6669</v>
      </c>
      <c r="BL48">
        <v>-1.9384000000000001</v>
      </c>
      <c r="BM48">
        <v>-5.5908999999999995</v>
      </c>
      <c r="BN48">
        <v>-3.1152000000000002</v>
      </c>
      <c r="BO48">
        <v>-1.7764</v>
      </c>
      <c r="BP48">
        <v>-2.3822999999999999</v>
      </c>
      <c r="BQ48">
        <v>10.9099</v>
      </c>
      <c r="BR48">
        <v>4.9233000000000002</v>
      </c>
      <c r="BS48">
        <v>2.6240999999999999</v>
      </c>
      <c r="BT48">
        <v>-2.7027000000000001</v>
      </c>
      <c r="BU48">
        <v>-7.0049999999999999</v>
      </c>
      <c r="BV48">
        <v>-1.9666000000000001</v>
      </c>
      <c r="BW48">
        <v>1.8176000000000001</v>
      </c>
      <c r="BX48">
        <v>-10.1004</v>
      </c>
      <c r="BY48">
        <v>-9.2866</v>
      </c>
      <c r="BZ48">
        <v>-6.9154999999999998</v>
      </c>
      <c r="CA48">
        <v>-8.0627999999999993</v>
      </c>
      <c r="CB48">
        <v>-4.7786</v>
      </c>
      <c r="CC48">
        <v>-3.5695000000000001</v>
      </c>
      <c r="CD48">
        <v>-3.4483000000000001</v>
      </c>
      <c r="CE48">
        <v>-9.5960000000000001</v>
      </c>
      <c r="CF48">
        <v>-8.2226999999999997</v>
      </c>
      <c r="CG48">
        <v>1.9359</v>
      </c>
      <c r="CH48">
        <v>-6.4340999999999999</v>
      </c>
      <c r="CI48">
        <v>5.2343999999999999</v>
      </c>
      <c r="CJ48">
        <v>-5.7771999999999997</v>
      </c>
      <c r="CK48">
        <v>-6.5068000000000001</v>
      </c>
      <c r="CL48">
        <v>1.5402</v>
      </c>
      <c r="CM48">
        <v>-4.7735000000000003</v>
      </c>
      <c r="CN48">
        <v>-0.36109999999999998</v>
      </c>
      <c r="CO48">
        <v>-4.6187000000000005</v>
      </c>
      <c r="CP48">
        <v>6.0119999999999996</v>
      </c>
      <c r="CQ48">
        <v>-0.45889999999999997</v>
      </c>
      <c r="CR48">
        <v>-10.3423</v>
      </c>
      <c r="CS48">
        <v>-6.4152000000000005</v>
      </c>
      <c r="CT48">
        <v>-1.5175999999999998</v>
      </c>
      <c r="CU48">
        <v>-8.0502000000000002</v>
      </c>
      <c r="CV48">
        <v>-21.2971</v>
      </c>
      <c r="CW48">
        <v>3.1556000000000002</v>
      </c>
      <c r="CX48">
        <v>-9.375</v>
      </c>
      <c r="CY48">
        <v>-10.2339</v>
      </c>
      <c r="CZ48">
        <v>-4.4492000000000003</v>
      </c>
      <c r="DA48">
        <v>-5.1909000000000001</v>
      </c>
      <c r="DB48">
        <v>-7.9048999999999996</v>
      </c>
      <c r="DC48">
        <v>-7.7929000000000004</v>
      </c>
      <c r="DD48">
        <v>4.1630000000000003</v>
      </c>
      <c r="DE48">
        <v>-6.5285000000000002</v>
      </c>
      <c r="DF48">
        <v>-8.9176000000000002</v>
      </c>
      <c r="DG48">
        <v>-6.0518000000000001</v>
      </c>
      <c r="DH48">
        <v>6.1628999999999996</v>
      </c>
      <c r="DI48">
        <v>-7.9198000000000004</v>
      </c>
      <c r="DJ48">
        <v>-7.4974999999999996</v>
      </c>
      <c r="DK48">
        <v>-7.0934999999999997</v>
      </c>
      <c r="DL48">
        <v>-3.7035999999999998</v>
      </c>
      <c r="DM48">
        <v>-5.4646999999999997</v>
      </c>
      <c r="DN48">
        <v>1.0336000000000001</v>
      </c>
      <c r="DO48">
        <v>-4.3979999999999997</v>
      </c>
      <c r="DP48">
        <v>-9.6425999999999998</v>
      </c>
      <c r="DQ48">
        <v>0.4723</v>
      </c>
      <c r="DR48">
        <v>-4.8063000000000002</v>
      </c>
      <c r="DS48">
        <v>-5.6713000000000005</v>
      </c>
      <c r="DT48">
        <v>2.0535000000000001</v>
      </c>
      <c r="DU48">
        <v>-3.3872999999999998</v>
      </c>
      <c r="DV48">
        <v>-12.537599999999999</v>
      </c>
      <c r="DW48">
        <v>-5.2111999999999998</v>
      </c>
      <c r="DX48">
        <v>-3.9887999999999999</v>
      </c>
      <c r="DY48">
        <v>-10.5694</v>
      </c>
      <c r="DZ48">
        <v>1.7072000000000001</v>
      </c>
      <c r="EA48">
        <v>-7.6174999999999997</v>
      </c>
      <c r="EB48">
        <v>-8.2918000000000003</v>
      </c>
      <c r="EC48">
        <v>-11.396599999999999</v>
      </c>
      <c r="ED48">
        <v>-10.251200000000001</v>
      </c>
      <c r="EE48">
        <v>-8.9197000000000006</v>
      </c>
      <c r="EF48">
        <v>-1.0967</v>
      </c>
      <c r="EG48">
        <v>-7.5842999999999998</v>
      </c>
      <c r="EH48">
        <v>-9.5343999999999998</v>
      </c>
      <c r="EI48">
        <v>2.9893999999999998</v>
      </c>
      <c r="EJ48">
        <v>-10.733000000000001</v>
      </c>
      <c r="EK48">
        <v>-3.8331</v>
      </c>
      <c r="EL48">
        <v>-7.3406000000000002</v>
      </c>
      <c r="EM48">
        <v>-5.0867000000000004</v>
      </c>
      <c r="EN48">
        <v>8.3247</v>
      </c>
      <c r="EO48">
        <v>-0.17610000000000001</v>
      </c>
      <c r="EP48">
        <v>-4.2904</v>
      </c>
      <c r="EQ48">
        <v>-17.678999999999998</v>
      </c>
      <c r="ER48">
        <v>-9.2126000000000001</v>
      </c>
      <c r="ES48">
        <v>-6.6372</v>
      </c>
      <c r="ET48">
        <v>-8.2588000000000008</v>
      </c>
      <c r="EU48">
        <v>-4.3090999999999999</v>
      </c>
      <c r="EV48">
        <v>-10.2013</v>
      </c>
      <c r="EW48">
        <v>-7.1669</v>
      </c>
      <c r="EX48">
        <v>-5.7099000000000002</v>
      </c>
      <c r="EY48">
        <v>-6.2312000000000003</v>
      </c>
      <c r="EZ48">
        <v>-8.8132999999999999</v>
      </c>
      <c r="FA48">
        <v>0.34029999999999999</v>
      </c>
      <c r="FB48">
        <v>0.30459999999999998</v>
      </c>
      <c r="FC48">
        <v>-6.1395999999999997</v>
      </c>
      <c r="FD48">
        <v>1.3228</v>
      </c>
      <c r="FE48">
        <v>-8.5214999999999996</v>
      </c>
      <c r="FF48">
        <v>-7.2969999999999997</v>
      </c>
      <c r="FG48">
        <v>-1.7829000000000002</v>
      </c>
      <c r="FH48">
        <v>-7.2752999999999997</v>
      </c>
      <c r="FI48">
        <v>-10.661799999999999</v>
      </c>
      <c r="FJ48">
        <v>-2.1951000000000001</v>
      </c>
      <c r="FK48">
        <v>1.1739999999999999</v>
      </c>
      <c r="FL48">
        <v>-17.174399999999999</v>
      </c>
      <c r="FM48">
        <v>-5.7254000000000005</v>
      </c>
      <c r="FN48">
        <v>-15.953900000000001</v>
      </c>
      <c r="FO48">
        <v>-17.111799999999999</v>
      </c>
      <c r="FP48">
        <v>-4.8891</v>
      </c>
      <c r="FQ48">
        <v>13.6556</v>
      </c>
      <c r="FR48">
        <v>-6.1059999999999999</v>
      </c>
      <c r="FS48">
        <v>-1.7667999999999999</v>
      </c>
      <c r="FT48">
        <v>-2.0101</v>
      </c>
      <c r="FU48">
        <v>-10.2159</v>
      </c>
      <c r="FV48">
        <v>-5.9701000000000004</v>
      </c>
      <c r="FW48">
        <v>2.9146000000000001</v>
      </c>
      <c r="FX48">
        <v>-6.25</v>
      </c>
      <c r="FY48">
        <v>-1.5504</v>
      </c>
      <c r="FZ48">
        <v>-17.43</v>
      </c>
      <c r="GA48">
        <v>8.4099999999999994E-2</v>
      </c>
      <c r="GB48">
        <v>-1.6547000000000001</v>
      </c>
      <c r="GC48">
        <v>-1.9422000000000001</v>
      </c>
      <c r="GD48">
        <v>-0.86770000000000003</v>
      </c>
      <c r="GE48">
        <v>-35.971899999999998</v>
      </c>
      <c r="GF48">
        <v>-13.793100000000001</v>
      </c>
      <c r="GG48">
        <v>3.1141999999999999</v>
      </c>
      <c r="GH48">
        <v>-1.7019</v>
      </c>
      <c r="GI48">
        <v>-3.8742999999999999</v>
      </c>
      <c r="GJ48">
        <v>4.1666999999999996</v>
      </c>
      <c r="GK48">
        <v>0.76559999999999995</v>
      </c>
      <c r="GL48">
        <v>31.176500000000001</v>
      </c>
      <c r="GM48">
        <v>-12.069000000000001</v>
      </c>
      <c r="GN48">
        <v>2.6471</v>
      </c>
      <c r="GO48">
        <v>-1.7020999999999999</v>
      </c>
      <c r="GP48">
        <v>70.400000000000006</v>
      </c>
      <c r="GQ48">
        <v>30</v>
      </c>
      <c r="GR48">
        <v>-7.3333000000000004</v>
      </c>
      <c r="GS48">
        <v>0</v>
      </c>
      <c r="GT48">
        <v>-4.5454999999999997</v>
      </c>
      <c r="GU48">
        <v>27.2727</v>
      </c>
      <c r="GV48">
        <v>11.029400000000001</v>
      </c>
    </row>
    <row r="49" spans="1:204">
      <c r="D49" s="4">
        <v>43159</v>
      </c>
      <c r="E49">
        <v>-5.6669</v>
      </c>
      <c r="F49">
        <v>-4.8570000000000002</v>
      </c>
      <c r="G49">
        <v>-2.4031000000000002</v>
      </c>
      <c r="H49">
        <v>-6.8038999999999996</v>
      </c>
      <c r="I49">
        <v>-13.3627</v>
      </c>
      <c r="J49">
        <v>-0.67430000000000001</v>
      </c>
      <c r="K49">
        <v>-11.0528</v>
      </c>
      <c r="L49">
        <v>-8.7323000000000004</v>
      </c>
      <c r="M49">
        <v>-8.4390000000000001</v>
      </c>
      <c r="N49">
        <v>-10.1027</v>
      </c>
      <c r="O49">
        <v>-9.8739000000000008</v>
      </c>
      <c r="P49">
        <v>-7.1273</v>
      </c>
      <c r="Q49">
        <v>-13.667999999999999</v>
      </c>
      <c r="R49">
        <v>-3.9123999999999999</v>
      </c>
      <c r="S49">
        <v>-6.6862000000000004</v>
      </c>
      <c r="T49">
        <v>-3.9274</v>
      </c>
      <c r="U49">
        <v>-6.4687999999999999</v>
      </c>
      <c r="V49">
        <v>-4.8387000000000002</v>
      </c>
      <c r="W49">
        <v>-8.6054999999999993</v>
      </c>
      <c r="X49">
        <v>-10.597300000000001</v>
      </c>
      <c r="Y49">
        <v>-7.5450999999999997</v>
      </c>
      <c r="Z49">
        <v>-7.2683999999999997</v>
      </c>
      <c r="AA49">
        <v>1.8807</v>
      </c>
      <c r="AB49">
        <v>-7.9661</v>
      </c>
      <c r="AC49">
        <v>-10.0136</v>
      </c>
      <c r="AD49">
        <v>-6.7466999999999997</v>
      </c>
      <c r="AE49">
        <v>-5.4749999999999996</v>
      </c>
      <c r="AF49">
        <v>-1.4408000000000001</v>
      </c>
      <c r="AG49">
        <v>-1.9809999999999999</v>
      </c>
      <c r="AH49">
        <v>-5.6787999999999998</v>
      </c>
      <c r="AI49">
        <v>-7.9135999999999997</v>
      </c>
      <c r="AJ49">
        <v>-3.5887000000000002</v>
      </c>
      <c r="AK49">
        <v>-10.1913</v>
      </c>
      <c r="AL49">
        <v>-8.7266999999999992</v>
      </c>
      <c r="AM49">
        <v>-6.1492000000000004</v>
      </c>
      <c r="AN49">
        <v>-7.6806000000000001</v>
      </c>
      <c r="AO49">
        <v>-4.8611000000000004</v>
      </c>
      <c r="AP49">
        <v>-4.5148999999999999</v>
      </c>
      <c r="AQ49">
        <v>-5.9710999999999999</v>
      </c>
      <c r="AR49">
        <v>-3.5813999999999999</v>
      </c>
      <c r="AS49">
        <v>-5.7691999999999997</v>
      </c>
      <c r="AT49">
        <v>-5.1920000000000002</v>
      </c>
      <c r="AU49">
        <v>-6.7084999999999999</v>
      </c>
      <c r="AV49">
        <v>-7.6959999999999997</v>
      </c>
      <c r="AW49">
        <v>-7.5510999999999999</v>
      </c>
      <c r="AX49">
        <v>-6.7091000000000003</v>
      </c>
      <c r="AY49">
        <v>-6.2690999999999999</v>
      </c>
      <c r="AZ49">
        <v>-4.0308000000000002</v>
      </c>
      <c r="BA49">
        <v>-0.68659999999999999</v>
      </c>
      <c r="BB49">
        <v>-13.5032</v>
      </c>
      <c r="BC49">
        <v>-2.6153</v>
      </c>
      <c r="BD49">
        <v>-1.8126</v>
      </c>
      <c r="BE49">
        <v>-7.5816999999999997</v>
      </c>
      <c r="BF49">
        <v>-9.9963999999999995</v>
      </c>
      <c r="BG49">
        <v>-1.2511999999999999</v>
      </c>
      <c r="BH49">
        <v>-4.2514000000000003</v>
      </c>
      <c r="BI49">
        <v>-13.358599999999999</v>
      </c>
      <c r="BJ49">
        <v>-9.2201000000000004</v>
      </c>
      <c r="BK49">
        <v>0.1613</v>
      </c>
      <c r="BL49">
        <v>-9.1704000000000008</v>
      </c>
      <c r="BM49">
        <v>-5.4633000000000003</v>
      </c>
      <c r="BN49">
        <v>-10.4541</v>
      </c>
      <c r="BO49">
        <v>-6.6581999999999999</v>
      </c>
      <c r="BP49">
        <v>-9.2129999999999992</v>
      </c>
      <c r="BQ49">
        <v>-9.9151000000000007</v>
      </c>
      <c r="BR49">
        <v>-12.7949</v>
      </c>
      <c r="BS49">
        <v>4.7134999999999998</v>
      </c>
      <c r="BT49">
        <v>-7.3333000000000004</v>
      </c>
      <c r="BU49">
        <v>-10.1279</v>
      </c>
      <c r="BV49">
        <v>-1.6381999999999999</v>
      </c>
      <c r="BW49">
        <v>-9.0602999999999998</v>
      </c>
      <c r="BX49">
        <v>-8.1895000000000007</v>
      </c>
      <c r="BY49">
        <v>-0.40679999999999999</v>
      </c>
      <c r="BZ49">
        <v>-9.6030999999999995</v>
      </c>
      <c r="CA49">
        <v>-1.3536999999999999</v>
      </c>
      <c r="CB49">
        <v>-4.5288000000000004</v>
      </c>
      <c r="CC49">
        <v>-4.1108000000000002</v>
      </c>
      <c r="CD49">
        <v>-8.4375</v>
      </c>
      <c r="CE49">
        <v>-0.55869999999999997</v>
      </c>
      <c r="CF49">
        <v>-11.8405</v>
      </c>
      <c r="CG49">
        <v>-14.362</v>
      </c>
      <c r="CH49">
        <v>-8.0250000000000004</v>
      </c>
      <c r="CI49">
        <v>-14.316599999999999</v>
      </c>
      <c r="CJ49">
        <v>-5.1744000000000003</v>
      </c>
      <c r="CK49">
        <v>-8.5714000000000006</v>
      </c>
      <c r="CL49">
        <v>-6.4325999999999999</v>
      </c>
      <c r="CM49">
        <v>-13.759600000000001</v>
      </c>
      <c r="CN49">
        <v>-12.709</v>
      </c>
      <c r="CO49">
        <v>-3.9287000000000001</v>
      </c>
      <c r="CP49">
        <v>-3.3081</v>
      </c>
      <c r="CQ49">
        <v>-6.9147999999999996</v>
      </c>
      <c r="CR49">
        <v>-0.74690000000000001</v>
      </c>
      <c r="CS49">
        <v>-2.1604000000000001</v>
      </c>
      <c r="CT49">
        <v>0.49530000000000002</v>
      </c>
      <c r="CU49">
        <v>-35.200800000000001</v>
      </c>
      <c r="CV49">
        <v>-13.363</v>
      </c>
      <c r="CW49">
        <v>-10.426500000000001</v>
      </c>
      <c r="CX49">
        <v>-3.9409000000000001</v>
      </c>
      <c r="CY49">
        <v>-1.9544000000000001</v>
      </c>
      <c r="CZ49">
        <v>-3.3212999999999999</v>
      </c>
      <c r="DA49">
        <v>-16.6142</v>
      </c>
      <c r="DB49">
        <v>-11.7934</v>
      </c>
      <c r="DC49">
        <v>-10.0397</v>
      </c>
      <c r="DD49">
        <v>-12.585000000000001</v>
      </c>
      <c r="DE49">
        <v>-11.7517</v>
      </c>
      <c r="DF49">
        <v>-5.3571</v>
      </c>
      <c r="DG49">
        <v>-15.8445</v>
      </c>
      <c r="DH49">
        <v>2.0733000000000001</v>
      </c>
      <c r="DI49">
        <v>-6.5868000000000002</v>
      </c>
      <c r="DJ49">
        <v>-12.637</v>
      </c>
      <c r="DK49">
        <v>0.54220000000000002</v>
      </c>
      <c r="DL49">
        <v>-11.3582</v>
      </c>
      <c r="DM49">
        <v>-9.3854000000000006</v>
      </c>
      <c r="DN49">
        <v>-5.5170000000000003</v>
      </c>
      <c r="DO49">
        <v>-17.081399999999999</v>
      </c>
      <c r="DP49">
        <v>-19.043199999999999</v>
      </c>
      <c r="DQ49">
        <v>-1.6118000000000001</v>
      </c>
      <c r="DR49">
        <v>-4.2760999999999996</v>
      </c>
      <c r="DS49">
        <v>5.0307000000000004</v>
      </c>
      <c r="DT49">
        <v>1.6463000000000001</v>
      </c>
      <c r="DU49">
        <v>-10.061</v>
      </c>
      <c r="DV49">
        <v>-10.201700000000001</v>
      </c>
      <c r="DW49">
        <v>-20.046600000000002</v>
      </c>
      <c r="DX49">
        <v>-16.375299999999999</v>
      </c>
      <c r="DY49">
        <v>-10.5975</v>
      </c>
      <c r="DZ49">
        <v>-13.9109</v>
      </c>
      <c r="EA49">
        <v>-3.3332999999999999</v>
      </c>
      <c r="EB49">
        <v>-7.7365000000000004</v>
      </c>
      <c r="EC49">
        <v>-16.814399999999999</v>
      </c>
      <c r="ED49">
        <v>-10.8926</v>
      </c>
      <c r="EE49">
        <v>-7.2904999999999998</v>
      </c>
      <c r="EF49">
        <v>-18.303599999999999</v>
      </c>
      <c r="EG49">
        <v>-0.45590000000000003</v>
      </c>
      <c r="EH49">
        <v>-9.7836999999999996</v>
      </c>
      <c r="EI49">
        <v>-8.8269000000000002</v>
      </c>
      <c r="EJ49">
        <v>-7.9179000000000004</v>
      </c>
      <c r="EK49">
        <v>-20.216999999999999</v>
      </c>
      <c r="EL49">
        <v>-9.1035000000000004</v>
      </c>
      <c r="EM49">
        <v>1.7052</v>
      </c>
      <c r="EN49">
        <v>-9.4339999999999993</v>
      </c>
      <c r="EO49">
        <v>-17.9894</v>
      </c>
      <c r="EP49">
        <v>-4.8276000000000003</v>
      </c>
      <c r="EQ49">
        <v>-16.436699999999998</v>
      </c>
      <c r="ER49">
        <v>-10.361000000000001</v>
      </c>
      <c r="ES49">
        <v>-4.2653999999999996</v>
      </c>
      <c r="ET49">
        <v>-6.1927000000000003</v>
      </c>
      <c r="EU49">
        <v>-14.441000000000001</v>
      </c>
      <c r="EV49">
        <v>-11.499700000000001</v>
      </c>
      <c r="EW49">
        <v>-4.7229999999999999</v>
      </c>
      <c r="EX49">
        <v>-10.9656</v>
      </c>
      <c r="EY49">
        <v>-5.4661999999999997</v>
      </c>
      <c r="EZ49">
        <v>-5.3802000000000003</v>
      </c>
      <c r="FA49">
        <v>-4.4126000000000003</v>
      </c>
      <c r="FB49">
        <v>0.32700000000000001</v>
      </c>
      <c r="FC49">
        <v>-4.5698999999999996</v>
      </c>
      <c r="FD49">
        <v>5.4829999999999997</v>
      </c>
      <c r="FE49">
        <v>-14.0411</v>
      </c>
      <c r="FF49">
        <v>-4.6562999999999999</v>
      </c>
      <c r="FG49">
        <v>-2.7624</v>
      </c>
      <c r="FH49">
        <v>-7.3845999999999998</v>
      </c>
      <c r="FI49">
        <v>-6.1727999999999996</v>
      </c>
      <c r="FJ49">
        <v>-18.9526</v>
      </c>
      <c r="FK49">
        <v>-8.3332999999999995</v>
      </c>
      <c r="FL49">
        <v>-3.7099000000000002</v>
      </c>
      <c r="FM49">
        <v>-4.9527999999999999</v>
      </c>
      <c r="FN49">
        <v>-21.447900000000001</v>
      </c>
      <c r="FO49">
        <v>-10.1432</v>
      </c>
      <c r="FP49">
        <v>-1.7648000000000001</v>
      </c>
      <c r="FQ49">
        <v>-22.089600000000001</v>
      </c>
      <c r="FR49">
        <v>-7.7301000000000002</v>
      </c>
      <c r="FS49">
        <v>-16.726600000000001</v>
      </c>
      <c r="FT49">
        <v>0</v>
      </c>
      <c r="FU49">
        <v>-1.9426000000000001</v>
      </c>
      <c r="FV49">
        <v>-1.5872999999999999</v>
      </c>
      <c r="FW49">
        <v>-0.48830000000000001</v>
      </c>
      <c r="FX49">
        <v>1.6667000000000001</v>
      </c>
      <c r="FY49">
        <v>-4.4093999999999998</v>
      </c>
      <c r="FZ49">
        <v>-0.2112</v>
      </c>
      <c r="GA49">
        <v>5.0419999999999998</v>
      </c>
      <c r="GB49">
        <v>-11.0092</v>
      </c>
      <c r="GC49">
        <v>5.8539000000000003</v>
      </c>
      <c r="GD49">
        <v>-5.6893000000000002</v>
      </c>
      <c r="GE49">
        <v>-21.439699999999998</v>
      </c>
      <c r="GF49">
        <v>-6.6666999999999996</v>
      </c>
      <c r="GG49">
        <v>2.3490000000000002</v>
      </c>
      <c r="GH49">
        <v>0.77480000000000004</v>
      </c>
      <c r="GI49">
        <v>2.0979000000000001</v>
      </c>
      <c r="GJ49">
        <v>12.8</v>
      </c>
      <c r="GK49">
        <v>8.8888999999999996</v>
      </c>
      <c r="GL49">
        <v>0.58299999999999996</v>
      </c>
      <c r="GM49">
        <v>-9.8039000000000005</v>
      </c>
      <c r="GN49">
        <v>14.613199999999999</v>
      </c>
      <c r="GO49">
        <v>0.43290000000000001</v>
      </c>
      <c r="GP49">
        <v>-71.831000000000003</v>
      </c>
      <c r="GQ49">
        <v>-11.9231</v>
      </c>
      <c r="GR49">
        <v>0.71940000000000004</v>
      </c>
      <c r="GS49">
        <v>0</v>
      </c>
      <c r="GT49">
        <v>-4.5454999999999997</v>
      </c>
      <c r="GU49">
        <v>-20</v>
      </c>
      <c r="GV49">
        <v>98.6755</v>
      </c>
    </row>
    <row r="50" spans="1:204">
      <c r="D50" s="4">
        <v>43189</v>
      </c>
      <c r="E50">
        <v>4.3135000000000003</v>
      </c>
      <c r="F50">
        <v>0.54720000000000002</v>
      </c>
      <c r="G50">
        <v>0.54520000000000002</v>
      </c>
      <c r="H50">
        <v>4.5949999999999998</v>
      </c>
      <c r="I50">
        <v>6.6411999999999995</v>
      </c>
      <c r="J50">
        <v>4.1041999999999996</v>
      </c>
      <c r="K50">
        <v>3.6762000000000001</v>
      </c>
      <c r="L50">
        <v>10.599600000000001</v>
      </c>
      <c r="M50">
        <v>6.3540999999999999</v>
      </c>
      <c r="N50">
        <v>5.7126000000000001</v>
      </c>
      <c r="O50">
        <v>8.6792999999999996</v>
      </c>
      <c r="P50">
        <v>5.6314000000000002</v>
      </c>
      <c r="Q50">
        <v>4.1391</v>
      </c>
      <c r="R50">
        <v>4.3315000000000001</v>
      </c>
      <c r="S50">
        <v>0.84489999999999998</v>
      </c>
      <c r="T50">
        <v>8.3627000000000002</v>
      </c>
      <c r="U50">
        <v>3.7010000000000001</v>
      </c>
      <c r="V50">
        <v>7.0138999999999996</v>
      </c>
      <c r="W50">
        <v>7.3475000000000001</v>
      </c>
      <c r="X50">
        <v>1.5127000000000002</v>
      </c>
      <c r="Y50">
        <v>5.1439000000000004</v>
      </c>
      <c r="Z50">
        <v>1.2486999999999999</v>
      </c>
      <c r="AA50">
        <v>3.6459000000000001</v>
      </c>
      <c r="AB50">
        <v>5.9488000000000003</v>
      </c>
      <c r="AC50">
        <v>6.3155000000000001</v>
      </c>
      <c r="AD50">
        <v>1.4971999999999999</v>
      </c>
      <c r="AE50">
        <v>6.9035000000000002</v>
      </c>
      <c r="AF50">
        <v>5.165</v>
      </c>
      <c r="AG50">
        <v>4.3890000000000002</v>
      </c>
      <c r="AH50">
        <v>2.7694999999999999</v>
      </c>
      <c r="AI50">
        <v>6.5751999999999997</v>
      </c>
      <c r="AJ50">
        <v>6.4718999999999998</v>
      </c>
      <c r="AK50">
        <v>6.3108000000000004</v>
      </c>
      <c r="AL50">
        <v>2.5590000000000002</v>
      </c>
      <c r="AM50">
        <v>5.4242999999999997</v>
      </c>
      <c r="AN50">
        <v>-2.8942000000000001</v>
      </c>
      <c r="AO50">
        <v>3.6217999999999999</v>
      </c>
      <c r="AP50">
        <v>4.8198999999999996</v>
      </c>
      <c r="AQ50">
        <v>-3.7433000000000001</v>
      </c>
      <c r="AR50">
        <v>0.74550000000000005</v>
      </c>
      <c r="AS50">
        <v>6.1223999999999998</v>
      </c>
      <c r="AT50">
        <v>2.2160000000000002</v>
      </c>
      <c r="AU50">
        <v>5.4061000000000003</v>
      </c>
      <c r="AV50">
        <v>4.9051999999999998</v>
      </c>
      <c r="AW50">
        <v>3.5240999999999998</v>
      </c>
      <c r="AX50">
        <v>5.0837000000000003</v>
      </c>
      <c r="AY50">
        <v>8.0892999999999997</v>
      </c>
      <c r="AZ50">
        <v>5.8662000000000001</v>
      </c>
      <c r="BA50">
        <v>5.8443000000000005</v>
      </c>
      <c r="BB50">
        <v>3.5493000000000001</v>
      </c>
      <c r="BC50">
        <v>6.3036000000000003</v>
      </c>
      <c r="BD50">
        <v>-3.2490999999999999</v>
      </c>
      <c r="BE50">
        <v>-4.9542000000000002</v>
      </c>
      <c r="BF50">
        <v>6.4386000000000001</v>
      </c>
      <c r="BG50">
        <v>3.8285999999999998</v>
      </c>
      <c r="BH50">
        <v>-1.8662000000000001</v>
      </c>
      <c r="BI50">
        <v>7.8578000000000001</v>
      </c>
      <c r="BJ50">
        <v>1.8833</v>
      </c>
      <c r="BK50">
        <v>3.2038000000000002</v>
      </c>
      <c r="BL50">
        <v>5.0566000000000004</v>
      </c>
      <c r="BM50">
        <v>6.3136000000000001</v>
      </c>
      <c r="BN50">
        <v>-0.3931</v>
      </c>
      <c r="BO50">
        <v>2.7970999999999999</v>
      </c>
      <c r="BP50">
        <v>2.7359999999999998</v>
      </c>
      <c r="BQ50">
        <v>13.547800000000001</v>
      </c>
      <c r="BR50">
        <v>2.1061000000000001</v>
      </c>
      <c r="BS50">
        <v>4.2356999999999996</v>
      </c>
      <c r="BT50">
        <v>4.0766999999999998</v>
      </c>
      <c r="BU50">
        <v>4.3690999999999995</v>
      </c>
      <c r="BV50">
        <v>4.2488000000000001</v>
      </c>
      <c r="BW50">
        <v>7.2203999999999997</v>
      </c>
      <c r="BX50">
        <v>4.9755000000000003</v>
      </c>
      <c r="BY50">
        <v>7.8285</v>
      </c>
      <c r="BZ50">
        <v>5.5661000000000005</v>
      </c>
      <c r="CA50">
        <v>6.8771000000000004</v>
      </c>
      <c r="CB50">
        <v>1.7949000000000002</v>
      </c>
      <c r="CC50">
        <v>4.5616000000000003</v>
      </c>
      <c r="CD50">
        <v>-6.9005000000000001</v>
      </c>
      <c r="CE50">
        <v>8.6052</v>
      </c>
      <c r="CF50">
        <v>8.3506999999999998</v>
      </c>
      <c r="CG50">
        <v>5.8216999999999999</v>
      </c>
      <c r="CH50">
        <v>5.2615999999999996</v>
      </c>
      <c r="CI50">
        <v>-0.20699999999999999</v>
      </c>
      <c r="CJ50">
        <v>-1.5476000000000001</v>
      </c>
      <c r="CK50">
        <v>4.5885999999999996</v>
      </c>
      <c r="CL50">
        <v>4.2698999999999998</v>
      </c>
      <c r="CM50">
        <v>0.1963</v>
      </c>
      <c r="CN50">
        <v>1.4049</v>
      </c>
      <c r="CO50">
        <v>-1.7763</v>
      </c>
      <c r="CP50">
        <v>2.5461</v>
      </c>
      <c r="CQ50">
        <v>-2.0600999999999998</v>
      </c>
      <c r="CR50">
        <v>-1.0907</v>
      </c>
      <c r="CS50">
        <v>3.0960999999999999</v>
      </c>
      <c r="CT50">
        <v>1.0069999999999999</v>
      </c>
      <c r="CU50">
        <v>13.5006</v>
      </c>
      <c r="CV50">
        <v>-26.3596</v>
      </c>
      <c r="CW50">
        <v>-4.0404</v>
      </c>
      <c r="CX50">
        <v>-3.4379</v>
      </c>
      <c r="CY50">
        <v>3.2721</v>
      </c>
      <c r="CZ50">
        <v>-3.8967000000000001</v>
      </c>
      <c r="DA50">
        <v>2.6711999999999998</v>
      </c>
      <c r="DB50">
        <v>9.2140000000000004</v>
      </c>
      <c r="DC50">
        <v>6.1881000000000004</v>
      </c>
      <c r="DD50">
        <v>2.7518000000000002</v>
      </c>
      <c r="DE50">
        <v>1.0824</v>
      </c>
      <c r="DF50">
        <v>9.3478999999999992</v>
      </c>
      <c r="DG50">
        <v>-1.0657000000000001</v>
      </c>
      <c r="DH50">
        <v>4.2104999999999997</v>
      </c>
      <c r="DI50">
        <v>4.1044999999999998</v>
      </c>
      <c r="DJ50">
        <v>3.4346000000000001</v>
      </c>
      <c r="DK50">
        <v>4.3521999999999998</v>
      </c>
      <c r="DL50">
        <v>-1.4337</v>
      </c>
      <c r="DM50">
        <v>3.3654999999999999</v>
      </c>
      <c r="DN50">
        <v>9.0919000000000008</v>
      </c>
      <c r="DO50">
        <v>5.1841999999999997</v>
      </c>
      <c r="DP50">
        <v>10.795500000000001</v>
      </c>
      <c r="DQ50">
        <v>7.5061</v>
      </c>
      <c r="DR50">
        <v>0.40460000000000002</v>
      </c>
      <c r="DS50">
        <v>5.5830000000000002</v>
      </c>
      <c r="DT50">
        <v>8.1584000000000003</v>
      </c>
      <c r="DU50">
        <v>8.2863000000000007</v>
      </c>
      <c r="DV50">
        <v>0.59450000000000003</v>
      </c>
      <c r="DW50">
        <v>-0.43730000000000002</v>
      </c>
      <c r="DX50">
        <v>6.5156000000000001</v>
      </c>
      <c r="DY50">
        <v>4.1692</v>
      </c>
      <c r="DZ50">
        <v>3.3409</v>
      </c>
      <c r="EA50">
        <v>11.283099999999999</v>
      </c>
      <c r="EB50">
        <v>9.5947999999999993</v>
      </c>
      <c r="EC50">
        <v>9.8163999999999998</v>
      </c>
      <c r="ED50">
        <v>6.8585000000000003</v>
      </c>
      <c r="EE50">
        <v>7.7465000000000002</v>
      </c>
      <c r="EF50">
        <v>5.8783000000000003</v>
      </c>
      <c r="EG50">
        <v>5.7366999999999999</v>
      </c>
      <c r="EH50">
        <v>11.700900000000001</v>
      </c>
      <c r="EI50">
        <v>8.2261000000000006</v>
      </c>
      <c r="EJ50">
        <v>-18.781099999999999</v>
      </c>
      <c r="EK50">
        <v>3.9554999999999998</v>
      </c>
      <c r="EL50">
        <v>6.2316000000000003</v>
      </c>
      <c r="EM50">
        <v>5.5068000000000001</v>
      </c>
      <c r="EN50">
        <v>8.2134</v>
      </c>
      <c r="EO50">
        <v>13.2074</v>
      </c>
      <c r="EP50">
        <v>12.555300000000001</v>
      </c>
      <c r="EQ50">
        <v>3.6000999999999999</v>
      </c>
      <c r="ER50">
        <v>3.2530000000000001</v>
      </c>
      <c r="ES50">
        <v>0.69310000000000005</v>
      </c>
      <c r="ET50">
        <v>9.1039999999999992</v>
      </c>
      <c r="EU50">
        <v>19.422599999999999</v>
      </c>
      <c r="EV50">
        <v>14.91</v>
      </c>
      <c r="EW50">
        <v>-2.7617000000000003</v>
      </c>
      <c r="EX50">
        <v>3.5384000000000002</v>
      </c>
      <c r="EY50">
        <v>13.3787</v>
      </c>
      <c r="EZ50">
        <v>-15.1577</v>
      </c>
      <c r="FA50">
        <v>4.6556999999999995</v>
      </c>
      <c r="FB50">
        <v>-4.6635999999999997</v>
      </c>
      <c r="FC50">
        <v>-7.5670000000000002</v>
      </c>
      <c r="FD50">
        <v>4.5034000000000001</v>
      </c>
      <c r="FE50">
        <v>15.1394</v>
      </c>
      <c r="FF50">
        <v>14.876099999999999</v>
      </c>
      <c r="FG50">
        <v>2.5162</v>
      </c>
      <c r="FH50">
        <v>10.132899999999999</v>
      </c>
      <c r="FI50">
        <v>8.5187000000000008</v>
      </c>
      <c r="FJ50">
        <v>10.0495</v>
      </c>
      <c r="FK50">
        <v>10.013299999999999</v>
      </c>
      <c r="FL50">
        <v>3.762</v>
      </c>
      <c r="FM50">
        <v>11.8802</v>
      </c>
      <c r="FN50">
        <v>-0.75570000000000004</v>
      </c>
      <c r="FO50">
        <v>15.116099999999999</v>
      </c>
      <c r="FP50">
        <v>-2.7166999999999999</v>
      </c>
      <c r="FQ50">
        <v>14.5207</v>
      </c>
      <c r="FR50">
        <v>12.732699999999999</v>
      </c>
      <c r="FS50">
        <v>-5.8414000000000001</v>
      </c>
      <c r="FT50">
        <v>0.5181</v>
      </c>
      <c r="FU50">
        <v>6.9092000000000002</v>
      </c>
      <c r="FV50">
        <v>9.6774000000000004</v>
      </c>
      <c r="FW50">
        <v>4.9099999999999998E-2</v>
      </c>
      <c r="FX50">
        <v>8.1966999999999999</v>
      </c>
      <c r="FY50">
        <v>16.100999999999999</v>
      </c>
      <c r="FZ50">
        <v>-9.0449999999999999</v>
      </c>
      <c r="GA50">
        <v>11.2</v>
      </c>
      <c r="GB50">
        <v>20.6175</v>
      </c>
      <c r="GC50">
        <v>-39.500999999999998</v>
      </c>
      <c r="GD50">
        <v>4.0776000000000003</v>
      </c>
      <c r="GE50">
        <v>-28.685300000000002</v>
      </c>
      <c r="GF50">
        <v>11.9048</v>
      </c>
      <c r="GG50">
        <v>3.2109999999999999</v>
      </c>
      <c r="GH50">
        <v>2.4590000000000001</v>
      </c>
      <c r="GI50">
        <v>-2.0548000000000002</v>
      </c>
      <c r="GJ50">
        <v>-5.4374000000000002</v>
      </c>
      <c r="GK50">
        <v>-14.965999999999999</v>
      </c>
      <c r="GL50">
        <v>65.2697</v>
      </c>
      <c r="GM50">
        <v>-8.6957000000000004</v>
      </c>
      <c r="GN50">
        <v>-15</v>
      </c>
      <c r="GO50">
        <v>-5.1723999999999997</v>
      </c>
      <c r="GP50">
        <v>-10.277799999999999</v>
      </c>
      <c r="GQ50">
        <v>-21.397400000000001</v>
      </c>
      <c r="GR50">
        <v>0.71940000000000004</v>
      </c>
      <c r="GS50">
        <v>4.9382999999999999</v>
      </c>
      <c r="GT50">
        <v>0</v>
      </c>
      <c r="GU50">
        <v>-28.571400000000001</v>
      </c>
      <c r="GV50">
        <v>-56</v>
      </c>
    </row>
    <row r="51" spans="1:204">
      <c r="D51" s="4">
        <v>43220</v>
      </c>
      <c r="E51">
        <v>-5.6665000000000001</v>
      </c>
      <c r="F51">
        <v>1.2892999999999999</v>
      </c>
      <c r="G51">
        <v>-7.9737</v>
      </c>
      <c r="H51">
        <v>3.0480999999999998</v>
      </c>
      <c r="I51">
        <v>0.63380000000000003</v>
      </c>
      <c r="J51">
        <v>0.69359999999999999</v>
      </c>
      <c r="K51">
        <v>-1.8188</v>
      </c>
      <c r="L51">
        <v>0.14610000000000001</v>
      </c>
      <c r="M51">
        <v>-0.88780000000000003</v>
      </c>
      <c r="N51">
        <v>0.29420000000000002</v>
      </c>
      <c r="O51">
        <v>-6.2544000000000004</v>
      </c>
      <c r="P51">
        <v>-1.9340999999999999</v>
      </c>
      <c r="Q51">
        <v>3.8159000000000001</v>
      </c>
      <c r="R51">
        <v>-1.4689000000000001</v>
      </c>
      <c r="S51">
        <v>5.0857000000000001</v>
      </c>
      <c r="T51">
        <v>-0.4113</v>
      </c>
      <c r="U51">
        <v>-0.25619999999999998</v>
      </c>
      <c r="V51">
        <v>-0.57530000000000003</v>
      </c>
      <c r="W51">
        <v>0.55959999999999999</v>
      </c>
      <c r="X51">
        <v>4.9356</v>
      </c>
      <c r="Y51">
        <v>3.0005000000000002</v>
      </c>
      <c r="Z51">
        <v>1.0847</v>
      </c>
      <c r="AA51">
        <v>2.5526999999999997</v>
      </c>
      <c r="AB51">
        <v>2.4045000000000001</v>
      </c>
      <c r="AC51">
        <v>1.2637</v>
      </c>
      <c r="AD51">
        <v>-0.22040000000000001</v>
      </c>
      <c r="AE51">
        <v>2.3414000000000001</v>
      </c>
      <c r="AF51">
        <v>2.7141999999999999</v>
      </c>
      <c r="AG51">
        <v>1.5836999999999999</v>
      </c>
      <c r="AH51">
        <v>-0.22389999999999999</v>
      </c>
      <c r="AI51">
        <v>1.4493</v>
      </c>
      <c r="AJ51">
        <v>0.94789999999999996</v>
      </c>
      <c r="AK51">
        <v>3.2867000000000002</v>
      </c>
      <c r="AL51">
        <v>2.3902000000000001</v>
      </c>
      <c r="AM51">
        <v>-1.9098999999999999</v>
      </c>
      <c r="AN51">
        <v>7.85E-2</v>
      </c>
      <c r="AO51">
        <v>-2.2989000000000002</v>
      </c>
      <c r="AP51">
        <v>1.0005999999999999</v>
      </c>
      <c r="AQ51">
        <v>2.7805999999999997</v>
      </c>
      <c r="AR51">
        <v>0.93979999999999997</v>
      </c>
      <c r="AS51">
        <v>-1.4622999999999999</v>
      </c>
      <c r="AT51">
        <v>5.2605000000000004</v>
      </c>
      <c r="AU51">
        <v>-0.36809999999999998</v>
      </c>
      <c r="AV51">
        <v>0.59760000000000002</v>
      </c>
      <c r="AW51">
        <v>1.3874</v>
      </c>
      <c r="AX51">
        <v>6.2614000000000001</v>
      </c>
      <c r="AY51">
        <v>-1.6922999999999999</v>
      </c>
      <c r="AZ51">
        <v>1.2687999999999999</v>
      </c>
      <c r="BA51">
        <v>4.7699999999999999E-2</v>
      </c>
      <c r="BB51">
        <v>4.6475</v>
      </c>
      <c r="BC51">
        <v>4.3971999999999998</v>
      </c>
      <c r="BD51">
        <v>-4.1099999999999998E-2</v>
      </c>
      <c r="BE51">
        <v>2.8561000000000001</v>
      </c>
      <c r="BF51">
        <v>-4.3910999999999998</v>
      </c>
      <c r="BG51">
        <v>1.0451999999999999</v>
      </c>
      <c r="BH51">
        <v>-0.61480000000000001</v>
      </c>
      <c r="BI51">
        <v>3.83</v>
      </c>
      <c r="BJ51">
        <v>0.45639999999999997</v>
      </c>
      <c r="BK51">
        <v>-1.8141</v>
      </c>
      <c r="BL51">
        <v>6.4317000000000002</v>
      </c>
      <c r="BM51">
        <v>7.1360000000000001</v>
      </c>
      <c r="BN51">
        <v>0.27539999999999998</v>
      </c>
      <c r="BO51">
        <v>8.6135999999999999</v>
      </c>
      <c r="BP51">
        <v>1.9816</v>
      </c>
      <c r="BQ51">
        <v>1.2008000000000001</v>
      </c>
      <c r="BR51">
        <v>1.8632</v>
      </c>
      <c r="BS51">
        <v>5.7134999999999998</v>
      </c>
      <c r="BT51">
        <v>3.2128000000000001</v>
      </c>
      <c r="BU51">
        <v>0.43309999999999998</v>
      </c>
      <c r="BV51">
        <v>1.0434000000000001</v>
      </c>
      <c r="BW51">
        <v>6.1132</v>
      </c>
      <c r="BX51">
        <v>-2.1724000000000001</v>
      </c>
      <c r="BY51">
        <v>-0.7157</v>
      </c>
      <c r="BZ51">
        <v>3.2143000000000002</v>
      </c>
      <c r="CA51">
        <v>0.45950000000000002</v>
      </c>
      <c r="CB51">
        <v>3.7370999999999999</v>
      </c>
      <c r="CC51">
        <v>3.7393999999999998</v>
      </c>
      <c r="CD51">
        <v>5.3400000000000003E-2</v>
      </c>
      <c r="CE51">
        <v>-0.1328</v>
      </c>
      <c r="CF51">
        <v>-2.573</v>
      </c>
      <c r="CG51">
        <v>2.4967000000000001</v>
      </c>
      <c r="CH51">
        <v>1.4563999999999999</v>
      </c>
      <c r="CI51">
        <v>6.8415999999999997</v>
      </c>
      <c r="CJ51">
        <v>-1.6341999999999999</v>
      </c>
      <c r="CK51">
        <v>6.5041000000000002</v>
      </c>
      <c r="CL51">
        <v>7.65</v>
      </c>
      <c r="CM51">
        <v>3.7522000000000002</v>
      </c>
      <c r="CN51">
        <v>2.6265000000000001</v>
      </c>
      <c r="CO51">
        <v>4.3987999999999996</v>
      </c>
      <c r="CP51">
        <v>-0.38419999999999999</v>
      </c>
      <c r="CQ51">
        <v>1.8761000000000001</v>
      </c>
      <c r="CR51">
        <v>-1.0291999999999999</v>
      </c>
      <c r="CS51">
        <v>1.7484999999999999</v>
      </c>
      <c r="CT51">
        <v>0.2225</v>
      </c>
      <c r="CU51">
        <v>-2.2915999999999999</v>
      </c>
      <c r="CV51">
        <v>8.7188999999999997</v>
      </c>
      <c r="CW51">
        <v>3.2787000000000002</v>
      </c>
      <c r="CX51">
        <v>-1.0913999999999999</v>
      </c>
      <c r="CY51">
        <v>-4.0650000000000004</v>
      </c>
      <c r="CZ51">
        <v>12.3276</v>
      </c>
      <c r="DA51">
        <v>-1.4178999999999999</v>
      </c>
      <c r="DB51">
        <v>5.2015000000000002</v>
      </c>
      <c r="DC51">
        <v>0.47889999999999999</v>
      </c>
      <c r="DD51">
        <v>5.8429000000000002</v>
      </c>
      <c r="DE51">
        <v>2.1600999999999999</v>
      </c>
      <c r="DF51">
        <v>-0.91579999999999995</v>
      </c>
      <c r="DG51">
        <v>4.0090000000000003</v>
      </c>
      <c r="DH51">
        <v>-7.8248999999999995</v>
      </c>
      <c r="DI51">
        <v>-2.6598999999999999</v>
      </c>
      <c r="DJ51">
        <v>1.9416</v>
      </c>
      <c r="DK51">
        <v>3.1791999999999998</v>
      </c>
      <c r="DL51">
        <v>1.3492999999999999</v>
      </c>
      <c r="DM51">
        <v>-4.3703000000000003</v>
      </c>
      <c r="DN51">
        <v>6.2207999999999997</v>
      </c>
      <c r="DO51">
        <v>-0.99439999999999995</v>
      </c>
      <c r="DP51">
        <v>1.2637</v>
      </c>
      <c r="DQ51">
        <v>-0.84030000000000005</v>
      </c>
      <c r="DR51">
        <v>2.8679999999999999</v>
      </c>
      <c r="DS51">
        <v>-0.68030000000000002</v>
      </c>
      <c r="DT51">
        <v>0.17380000000000001</v>
      </c>
      <c r="DU51">
        <v>-0.67410000000000003</v>
      </c>
      <c r="DV51">
        <v>-1.3586</v>
      </c>
      <c r="DW51">
        <v>-5.4222999999999999</v>
      </c>
      <c r="DX51">
        <v>3.9229000000000003</v>
      </c>
      <c r="DY51">
        <v>-5.1289999999999996</v>
      </c>
      <c r="DZ51">
        <v>6.3924000000000003</v>
      </c>
      <c r="EA51">
        <v>2.1922000000000001</v>
      </c>
      <c r="EB51">
        <v>-1.9963</v>
      </c>
      <c r="EC51">
        <v>-0.28289999999999998</v>
      </c>
      <c r="ED51">
        <v>-3.3172000000000001</v>
      </c>
      <c r="EE51">
        <v>4.4043000000000001</v>
      </c>
      <c r="EF51">
        <v>4.9200000000000001E-2</v>
      </c>
      <c r="EG51">
        <v>-2.9984999999999999</v>
      </c>
      <c r="EH51">
        <v>2.9534000000000002</v>
      </c>
      <c r="EI51">
        <v>2.3788999999999998</v>
      </c>
      <c r="EJ51">
        <v>17.391300000000001</v>
      </c>
      <c r="EK51">
        <v>-6.4055999999999997</v>
      </c>
      <c r="EL51">
        <v>-0.87660000000000005</v>
      </c>
      <c r="EM51">
        <v>1.7341</v>
      </c>
      <c r="EN51">
        <v>4.9161999999999999</v>
      </c>
      <c r="EO51">
        <v>2.6974999999999998</v>
      </c>
      <c r="EP51">
        <v>-4.9504999999999999</v>
      </c>
      <c r="EQ51">
        <v>3.6646000000000001</v>
      </c>
      <c r="ER51">
        <v>0.72629999999999995</v>
      </c>
      <c r="ES51">
        <v>-0.29499999999999998</v>
      </c>
      <c r="ET51">
        <v>1.7847</v>
      </c>
      <c r="EU51">
        <v>6.5015000000000001</v>
      </c>
      <c r="EV51">
        <v>0.89490000000000003</v>
      </c>
      <c r="EW51">
        <v>-2.2886000000000002</v>
      </c>
      <c r="EX51">
        <v>7.5113000000000003</v>
      </c>
      <c r="EY51">
        <v>2.6832000000000003</v>
      </c>
      <c r="EZ51">
        <v>5.4057000000000004</v>
      </c>
      <c r="FA51">
        <v>2.6638000000000002</v>
      </c>
      <c r="FB51">
        <v>4.5709999999999997</v>
      </c>
      <c r="FC51">
        <v>0.31090000000000001</v>
      </c>
      <c r="FD51">
        <v>5.3789999999999996</v>
      </c>
      <c r="FE51">
        <v>0.45629999999999998</v>
      </c>
      <c r="FF51">
        <v>6.9958999999999998</v>
      </c>
      <c r="FG51">
        <v>-0.97170000000000001</v>
      </c>
      <c r="FH51">
        <v>2.0503</v>
      </c>
      <c r="FI51">
        <v>-1.4582999999999999</v>
      </c>
      <c r="FJ51">
        <v>12.0863</v>
      </c>
      <c r="FK51">
        <v>2.6288</v>
      </c>
      <c r="FL51">
        <v>-3.8525999999999998</v>
      </c>
      <c r="FM51">
        <v>0.45610000000000001</v>
      </c>
      <c r="FN51">
        <v>-1.2690000000000001</v>
      </c>
      <c r="FO51">
        <v>5.7647000000000004</v>
      </c>
      <c r="FP51">
        <v>4.6734</v>
      </c>
      <c r="FQ51">
        <v>2.8936000000000002</v>
      </c>
      <c r="FR51">
        <v>-8.7424999999999997</v>
      </c>
      <c r="FS51">
        <v>0.23980000000000001</v>
      </c>
      <c r="FT51">
        <v>8.8082999999999991</v>
      </c>
      <c r="FU51">
        <v>3.7408999999999999</v>
      </c>
      <c r="FV51">
        <v>5.8823999999999996</v>
      </c>
      <c r="FW51">
        <v>-2.4</v>
      </c>
      <c r="FX51">
        <v>-6.0612000000000004</v>
      </c>
      <c r="FY51">
        <v>-6.5029000000000003</v>
      </c>
      <c r="FZ51">
        <v>-2.0619000000000001</v>
      </c>
      <c r="GA51">
        <v>9.7505000000000006</v>
      </c>
      <c r="GB51">
        <v>5.9838000000000005</v>
      </c>
      <c r="GC51">
        <v>-11.340199999999999</v>
      </c>
      <c r="GD51">
        <v>-5.8823999999999996</v>
      </c>
      <c r="GE51">
        <v>4.7485999999999997</v>
      </c>
      <c r="GF51">
        <v>-10.638299999999999</v>
      </c>
      <c r="GG51">
        <v>-2.0015000000000001</v>
      </c>
      <c r="GH51">
        <v>0.48</v>
      </c>
      <c r="GI51">
        <v>0.97899999999999998</v>
      </c>
      <c r="GJ51">
        <v>0</v>
      </c>
      <c r="GK51">
        <v>-3.2</v>
      </c>
      <c r="GL51">
        <v>-24.815200000000001</v>
      </c>
      <c r="GM51">
        <v>-25.238099999999999</v>
      </c>
      <c r="GN51">
        <v>-3.5293999999999999</v>
      </c>
      <c r="GO51">
        <v>-77.2273</v>
      </c>
      <c r="GP51">
        <v>12.2601</v>
      </c>
      <c r="GQ51">
        <v>2.7778</v>
      </c>
      <c r="GR51">
        <v>0</v>
      </c>
      <c r="GS51">
        <v>-23.529399999999999</v>
      </c>
      <c r="GT51">
        <v>0</v>
      </c>
      <c r="GU51">
        <v>0</v>
      </c>
      <c r="GV51">
        <v>-12.1212</v>
      </c>
    </row>
    <row r="52" spans="1:204">
      <c r="D52" s="4">
        <v>43251</v>
      </c>
      <c r="E52">
        <v>1.474</v>
      </c>
      <c r="F52">
        <v>3.7768000000000002</v>
      </c>
      <c r="G52">
        <v>3.2517</v>
      </c>
      <c r="H52">
        <v>-0.86270000000000002</v>
      </c>
      <c r="I52">
        <v>-5.1280999999999999</v>
      </c>
      <c r="J52">
        <v>4.9855999999999998</v>
      </c>
      <c r="K52">
        <v>9.5626999999999995</v>
      </c>
      <c r="L52">
        <v>3.6947000000000001</v>
      </c>
      <c r="M52">
        <v>1.5583</v>
      </c>
      <c r="N52">
        <v>1.6936</v>
      </c>
      <c r="O52">
        <v>-1.3481000000000001</v>
      </c>
      <c r="P52">
        <v>5.9581999999999997</v>
      </c>
      <c r="Q52">
        <v>6.3010999999999999</v>
      </c>
      <c r="R52">
        <v>0.29649999999999999</v>
      </c>
      <c r="S52">
        <v>1.4954000000000001</v>
      </c>
      <c r="T52">
        <v>-0.27539999999999998</v>
      </c>
      <c r="U52">
        <v>0.28100000000000003</v>
      </c>
      <c r="V52">
        <v>0.5786</v>
      </c>
      <c r="W52">
        <v>4.2309999999999999</v>
      </c>
      <c r="X52">
        <v>10.582800000000001</v>
      </c>
      <c r="Y52">
        <v>5.2622999999999998</v>
      </c>
      <c r="Z52">
        <v>3.3965999999999998</v>
      </c>
      <c r="AA52">
        <v>7.4339000000000004</v>
      </c>
      <c r="AB52">
        <v>0.88519999999999999</v>
      </c>
      <c r="AC52">
        <v>2.2961</v>
      </c>
      <c r="AD52">
        <v>-0.3372</v>
      </c>
      <c r="AE52">
        <v>4.5037000000000003</v>
      </c>
      <c r="AF52">
        <v>3.0154999999999998</v>
      </c>
      <c r="AG52">
        <v>1.9515</v>
      </c>
      <c r="AH52">
        <v>2.6240999999999999</v>
      </c>
      <c r="AI52">
        <v>3.0445000000000002</v>
      </c>
      <c r="AJ52">
        <v>0.40110000000000001</v>
      </c>
      <c r="AK52">
        <v>-1.9151</v>
      </c>
      <c r="AL52">
        <v>2.4218999999999999</v>
      </c>
      <c r="AM52">
        <v>8.9116999999999997</v>
      </c>
      <c r="AN52">
        <v>8.6486000000000001</v>
      </c>
      <c r="AO52">
        <v>5.2941000000000003</v>
      </c>
      <c r="AP52">
        <v>6.2508999999999997</v>
      </c>
      <c r="AQ52">
        <v>6.5472000000000001</v>
      </c>
      <c r="AR52">
        <v>-0.22509999999999999</v>
      </c>
      <c r="AS52">
        <v>17.9754</v>
      </c>
      <c r="AT52">
        <v>5.7149999999999999</v>
      </c>
      <c r="AU52">
        <v>1.5550000000000002</v>
      </c>
      <c r="AV52">
        <v>-1.3860999999999999</v>
      </c>
      <c r="AW52">
        <v>3.2734000000000001</v>
      </c>
      <c r="AX52">
        <v>2.2883</v>
      </c>
      <c r="AY52">
        <v>6.1814999999999998</v>
      </c>
      <c r="AZ52">
        <v>3.7155</v>
      </c>
      <c r="BA52">
        <v>3.5781999999999998</v>
      </c>
      <c r="BB52">
        <v>3.3401999999999998</v>
      </c>
      <c r="BC52">
        <v>3.6005000000000003</v>
      </c>
      <c r="BD52">
        <v>12.230399999999999</v>
      </c>
      <c r="BE52">
        <v>-2.2353000000000001</v>
      </c>
      <c r="BF52">
        <v>2.6810999999999998</v>
      </c>
      <c r="BG52">
        <v>7.6970000000000001</v>
      </c>
      <c r="BH52">
        <v>6.6487999999999996</v>
      </c>
      <c r="BI52">
        <v>1.9788999999999999</v>
      </c>
      <c r="BJ52">
        <v>9.7920999999999996</v>
      </c>
      <c r="BK52">
        <v>2.3986999999999998</v>
      </c>
      <c r="BL52">
        <v>5.8502000000000001</v>
      </c>
      <c r="BM52">
        <v>4.6132999999999997</v>
      </c>
      <c r="BN52">
        <v>16.358499999999999</v>
      </c>
      <c r="BO52">
        <v>3.8426999999999998</v>
      </c>
      <c r="BP52">
        <v>6.3151000000000002</v>
      </c>
      <c r="BQ52">
        <v>7.0171000000000001</v>
      </c>
      <c r="BR52">
        <v>16.661899999999999</v>
      </c>
      <c r="BS52">
        <v>4.5172999999999996</v>
      </c>
      <c r="BT52">
        <v>5.9618000000000002</v>
      </c>
      <c r="BU52">
        <v>-1.0219</v>
      </c>
      <c r="BV52">
        <v>0.38719999999999999</v>
      </c>
      <c r="BW52">
        <v>2.3567999999999998</v>
      </c>
      <c r="BX52">
        <v>6.7346000000000004</v>
      </c>
      <c r="BY52">
        <v>1.9003999999999999</v>
      </c>
      <c r="BZ52">
        <v>8.9048999999999996</v>
      </c>
      <c r="CA52">
        <v>5.2600999999999996</v>
      </c>
      <c r="CB52">
        <v>8.8199000000000005</v>
      </c>
      <c r="CC52">
        <v>15.880100000000001</v>
      </c>
      <c r="CD52">
        <v>5.8132999999999999</v>
      </c>
      <c r="CE52">
        <v>3.4573999999999998</v>
      </c>
      <c r="CF52">
        <v>1.8742000000000001</v>
      </c>
      <c r="CG52">
        <v>11.474399999999999</v>
      </c>
      <c r="CH52">
        <v>8.1295000000000002</v>
      </c>
      <c r="CI52">
        <v>12.6625</v>
      </c>
      <c r="CJ52">
        <v>-2.4830000000000001</v>
      </c>
      <c r="CK52">
        <v>1.4177</v>
      </c>
      <c r="CL52">
        <v>2.5840999999999998</v>
      </c>
      <c r="CM52">
        <v>-2.6406000000000001</v>
      </c>
      <c r="CN52">
        <v>0.93110000000000004</v>
      </c>
      <c r="CO52">
        <v>4.4943999999999997</v>
      </c>
      <c r="CP52">
        <v>-2.6036999999999999</v>
      </c>
      <c r="CQ52">
        <v>8.4799000000000007</v>
      </c>
      <c r="CR52">
        <v>6.2392000000000003</v>
      </c>
      <c r="CS52">
        <v>8.3082999999999991</v>
      </c>
      <c r="CT52">
        <v>3.1631999999999998</v>
      </c>
      <c r="CU52">
        <v>6.6120000000000001</v>
      </c>
      <c r="CV52">
        <v>-3.6006999999999998</v>
      </c>
      <c r="CW52">
        <v>6.7460000000000004</v>
      </c>
      <c r="CX52">
        <v>4.7586000000000004</v>
      </c>
      <c r="CY52">
        <v>9.1102000000000007</v>
      </c>
      <c r="CZ52">
        <v>10.222200000000001</v>
      </c>
      <c r="DA52">
        <v>24.829699999999999</v>
      </c>
      <c r="DB52">
        <v>-0.13930000000000001</v>
      </c>
      <c r="DC52">
        <v>8.2812000000000001</v>
      </c>
      <c r="DD52">
        <v>15.2036</v>
      </c>
      <c r="DE52">
        <v>7.3383000000000003</v>
      </c>
      <c r="DF52">
        <v>0</v>
      </c>
      <c r="DG52">
        <v>15.1427</v>
      </c>
      <c r="DH52">
        <v>11.6547</v>
      </c>
      <c r="DI52">
        <v>5.3487999999999998</v>
      </c>
      <c r="DJ52">
        <v>13.4232</v>
      </c>
      <c r="DK52">
        <v>-0.34300000000000003</v>
      </c>
      <c r="DL52">
        <v>-2.0956999999999999</v>
      </c>
      <c r="DM52">
        <v>14.352399999999999</v>
      </c>
      <c r="DN52">
        <v>9.1062999999999992</v>
      </c>
      <c r="DO52">
        <v>-6.9432</v>
      </c>
      <c r="DP52">
        <v>-5.5125999999999999</v>
      </c>
      <c r="DQ52">
        <v>6.6493000000000002</v>
      </c>
      <c r="DR52">
        <v>15.5181</v>
      </c>
      <c r="DS52">
        <v>12.0724</v>
      </c>
      <c r="DT52">
        <v>6.4241000000000001</v>
      </c>
      <c r="DU52">
        <v>4.2314999999999996</v>
      </c>
      <c r="DV52">
        <v>6.5896999999999997</v>
      </c>
      <c r="DW52">
        <v>16.333100000000002</v>
      </c>
      <c r="DX52">
        <v>-5.8299999999999998E-2</v>
      </c>
      <c r="DY52">
        <v>3.5737000000000001</v>
      </c>
      <c r="DZ52">
        <v>6.9101999999999997</v>
      </c>
      <c r="EA52">
        <v>1.6501999999999999</v>
      </c>
      <c r="EB52">
        <v>3.2458</v>
      </c>
      <c r="EC52">
        <v>3.7377000000000002</v>
      </c>
      <c r="ED52">
        <v>2.9289000000000001</v>
      </c>
      <c r="EE52">
        <v>3.1915</v>
      </c>
      <c r="EF52">
        <v>9.7068999999999992</v>
      </c>
      <c r="EG52">
        <v>16.2287</v>
      </c>
      <c r="EH52">
        <v>9.9648000000000003</v>
      </c>
      <c r="EI52">
        <v>4.2058</v>
      </c>
      <c r="EJ52">
        <v>0.3367</v>
      </c>
      <c r="EK52">
        <v>-0.5141</v>
      </c>
      <c r="EL52">
        <v>6.1163999999999996</v>
      </c>
      <c r="EM52">
        <v>3.9773000000000001</v>
      </c>
      <c r="EN52">
        <v>13.258800000000001</v>
      </c>
      <c r="EO52">
        <v>4.5027999999999997</v>
      </c>
      <c r="EP52">
        <v>8.3332999999999995</v>
      </c>
      <c r="EQ52">
        <v>-0.27189999999999998</v>
      </c>
      <c r="ER52">
        <v>9.1539999999999999</v>
      </c>
      <c r="ES52">
        <v>6.8047000000000004</v>
      </c>
      <c r="ET52">
        <v>6.7873000000000001</v>
      </c>
      <c r="EU52">
        <v>7.1220999999999997</v>
      </c>
      <c r="EV52">
        <v>10.1303</v>
      </c>
      <c r="EW52">
        <v>7.1283000000000003</v>
      </c>
      <c r="EX52">
        <v>7.4074</v>
      </c>
      <c r="EY52">
        <v>6.2312000000000003</v>
      </c>
      <c r="EZ52">
        <v>13.785299999999999</v>
      </c>
      <c r="FA52">
        <v>-4.1482999999999999</v>
      </c>
      <c r="FB52">
        <v>-1.5897000000000001</v>
      </c>
      <c r="FC52">
        <v>15.9091</v>
      </c>
      <c r="FD52">
        <v>-13.225099999999999</v>
      </c>
      <c r="FE52">
        <v>8.9631000000000007</v>
      </c>
      <c r="FF52">
        <v>5.7691999999999997</v>
      </c>
      <c r="FG52">
        <v>13.0008</v>
      </c>
      <c r="FH52">
        <v>-1.5198</v>
      </c>
      <c r="FI52">
        <v>7.1882000000000001</v>
      </c>
      <c r="FJ52">
        <v>14.762499999999999</v>
      </c>
      <c r="FK52">
        <v>3.3811</v>
      </c>
      <c r="FL52">
        <v>6.5575999999999999</v>
      </c>
      <c r="FM52">
        <v>2.0430999999999999</v>
      </c>
      <c r="FN52">
        <v>14.246700000000001</v>
      </c>
      <c r="FO52">
        <v>-1.2236</v>
      </c>
      <c r="FP52">
        <v>1.6209</v>
      </c>
      <c r="FQ52">
        <v>4.5491999999999999</v>
      </c>
      <c r="FR52">
        <v>11.6798</v>
      </c>
      <c r="FS52">
        <v>21.052600000000002</v>
      </c>
      <c r="FT52">
        <v>1.9138999999999999</v>
      </c>
      <c r="FU52">
        <v>1.6711</v>
      </c>
      <c r="FV52">
        <v>-13.6111</v>
      </c>
      <c r="FW52">
        <v>4.2008000000000001</v>
      </c>
      <c r="FX52">
        <v>-1.6129</v>
      </c>
      <c r="FY52">
        <v>5.2549999999999999</v>
      </c>
      <c r="FZ52">
        <v>16.653700000000001</v>
      </c>
      <c r="GA52">
        <v>-3</v>
      </c>
      <c r="GB52">
        <v>11.6129</v>
      </c>
      <c r="GC52">
        <v>47.286799999999999</v>
      </c>
      <c r="GD52">
        <v>1.2019</v>
      </c>
      <c r="GE52">
        <v>10.666700000000001</v>
      </c>
      <c r="GF52">
        <v>7.1429</v>
      </c>
      <c r="GG52">
        <v>2.7988</v>
      </c>
      <c r="GH52">
        <v>-3.8391999999999999</v>
      </c>
      <c r="GI52">
        <v>14.6479</v>
      </c>
      <c r="GJ52">
        <v>-2.5</v>
      </c>
      <c r="GK52">
        <v>22.5532</v>
      </c>
      <c r="GL52">
        <v>-14.0684</v>
      </c>
      <c r="GM52">
        <v>-1.2739</v>
      </c>
      <c r="GN52">
        <v>9.7561</v>
      </c>
      <c r="GO52">
        <v>-0.1996</v>
      </c>
      <c r="GP52">
        <v>-45.118600000000001</v>
      </c>
      <c r="GQ52">
        <v>0.54049999999999998</v>
      </c>
      <c r="GR52">
        <v>0</v>
      </c>
      <c r="GS52">
        <v>10.7692</v>
      </c>
      <c r="GT52">
        <v>42.857100000000003</v>
      </c>
      <c r="GU52">
        <v>25</v>
      </c>
      <c r="GV52">
        <v>72.413799999999995</v>
      </c>
    </row>
    <row r="53" spans="1:204">
      <c r="D53" s="4">
        <v>43280</v>
      </c>
      <c r="E53">
        <v>4.7721</v>
      </c>
      <c r="F53">
        <v>6.2226999999999997</v>
      </c>
      <c r="G53">
        <v>4.5982000000000003</v>
      </c>
      <c r="H53">
        <v>2.8452000000000002</v>
      </c>
      <c r="I53">
        <v>8.3255999999999997</v>
      </c>
      <c r="J53">
        <v>8.0822000000000003</v>
      </c>
      <c r="K53">
        <v>8.7423999999999999</v>
      </c>
      <c r="L53">
        <v>0.38269999999999998</v>
      </c>
      <c r="M53">
        <v>4.7263999999999999</v>
      </c>
      <c r="N53">
        <v>4.798</v>
      </c>
      <c r="O53">
        <v>4.46</v>
      </c>
      <c r="P53">
        <v>1.3321000000000001</v>
      </c>
      <c r="Q53">
        <v>5.6348000000000003</v>
      </c>
      <c r="R53">
        <v>3.657</v>
      </c>
      <c r="S53">
        <v>-1.5106999999999999</v>
      </c>
      <c r="T53">
        <v>0.80640000000000001</v>
      </c>
      <c r="U53">
        <v>1.7441</v>
      </c>
      <c r="V53">
        <v>1.5036</v>
      </c>
      <c r="W53">
        <v>7.718</v>
      </c>
      <c r="X53">
        <v>-1.655</v>
      </c>
      <c r="Y53">
        <v>0.2417</v>
      </c>
      <c r="Z53">
        <v>6.0392999999999999</v>
      </c>
      <c r="AA53">
        <v>4.6131000000000002</v>
      </c>
      <c r="AB53">
        <v>2.9339</v>
      </c>
      <c r="AC53">
        <v>7.5994000000000002</v>
      </c>
      <c r="AD53">
        <v>6.8871000000000002</v>
      </c>
      <c r="AE53">
        <v>3.2361</v>
      </c>
      <c r="AF53">
        <v>1.9767999999999999</v>
      </c>
      <c r="AG53">
        <v>1.7078</v>
      </c>
      <c r="AH53">
        <v>7.3034999999999997</v>
      </c>
      <c r="AI53">
        <v>4.4325000000000001</v>
      </c>
      <c r="AJ53">
        <v>-0.27429999999999999</v>
      </c>
      <c r="AK53">
        <v>6.9844999999999997</v>
      </c>
      <c r="AL53">
        <v>3.8176999999999999</v>
      </c>
      <c r="AM53">
        <v>6.1067</v>
      </c>
      <c r="AN53">
        <v>-5.1900000000000002E-2</v>
      </c>
      <c r="AO53">
        <v>5.8414000000000001</v>
      </c>
      <c r="AP53">
        <v>-6.8599999999999994E-2</v>
      </c>
      <c r="AQ53">
        <v>9.8964999999999996</v>
      </c>
      <c r="AR53">
        <v>3.9175</v>
      </c>
      <c r="AS53">
        <v>1.1418999999999999</v>
      </c>
      <c r="AT53">
        <v>1.1761999999999999</v>
      </c>
      <c r="AU53">
        <v>3.6002999999999998</v>
      </c>
      <c r="AV53">
        <v>11.61</v>
      </c>
      <c r="AW53">
        <v>5.0503</v>
      </c>
      <c r="AX53">
        <v>0.61519999999999997</v>
      </c>
      <c r="AY53">
        <v>5.3625999999999996</v>
      </c>
      <c r="AZ53">
        <v>6.9326999999999996</v>
      </c>
      <c r="BA53">
        <v>2.1858</v>
      </c>
      <c r="BB53">
        <v>6.2184999999999997</v>
      </c>
      <c r="BC53">
        <v>6.6230000000000002</v>
      </c>
      <c r="BD53">
        <v>6.1214000000000004</v>
      </c>
      <c r="BE53">
        <v>2.1570999999999998</v>
      </c>
      <c r="BF53">
        <v>5.0663</v>
      </c>
      <c r="BG53">
        <v>0.80479999999999996</v>
      </c>
      <c r="BH53">
        <v>9.7606999999999999</v>
      </c>
      <c r="BI53">
        <v>5.3621999999999996</v>
      </c>
      <c r="BJ53">
        <v>6.0631000000000004</v>
      </c>
      <c r="BK53">
        <v>1.4431</v>
      </c>
      <c r="BL53">
        <v>1.9041999999999999</v>
      </c>
      <c r="BM53">
        <v>5.1772999999999998</v>
      </c>
      <c r="BN53">
        <v>-1.1743999999999999</v>
      </c>
      <c r="BO53">
        <v>3.1985999999999999</v>
      </c>
      <c r="BP53">
        <v>5.5652999999999997</v>
      </c>
      <c r="BQ53">
        <v>0.156</v>
      </c>
      <c r="BR53">
        <v>-4.0130999999999997</v>
      </c>
      <c r="BS53">
        <v>0.2414</v>
      </c>
      <c r="BT53">
        <v>2.8662000000000001</v>
      </c>
      <c r="BU53">
        <v>6.7548000000000004</v>
      </c>
      <c r="BV53">
        <v>1.2536</v>
      </c>
      <c r="BW53">
        <v>0.89270000000000005</v>
      </c>
      <c r="BX53">
        <v>6.4794</v>
      </c>
      <c r="BY53">
        <v>4.6207000000000003</v>
      </c>
      <c r="BZ53">
        <v>2.6583000000000001</v>
      </c>
      <c r="CA53">
        <v>1.9906000000000001</v>
      </c>
      <c r="CB53">
        <v>4.5662000000000003</v>
      </c>
      <c r="CC53">
        <v>4.8239000000000001</v>
      </c>
      <c r="CD53">
        <v>-0.18509999999999999</v>
      </c>
      <c r="CE53">
        <v>-1.35E-2</v>
      </c>
      <c r="CF53">
        <v>4.7305999999999999</v>
      </c>
      <c r="CG53">
        <v>-4.1394000000000002</v>
      </c>
      <c r="CH53">
        <v>1.1480999999999999</v>
      </c>
      <c r="CI53">
        <v>-4.3518999999999997</v>
      </c>
      <c r="CJ53">
        <v>8.9017999999999997</v>
      </c>
      <c r="CK53">
        <v>4.8972999999999995</v>
      </c>
      <c r="CL53">
        <v>-1.1546000000000001</v>
      </c>
      <c r="CM53">
        <v>1.4515</v>
      </c>
      <c r="CN53">
        <v>3.8129999999999997</v>
      </c>
      <c r="CO53">
        <v>2.6673</v>
      </c>
      <c r="CP53">
        <v>1.4752000000000001</v>
      </c>
      <c r="CQ53">
        <v>3.6941000000000002</v>
      </c>
      <c r="CR53">
        <v>5.5685000000000002</v>
      </c>
      <c r="CS53">
        <v>0.69810000000000005</v>
      </c>
      <c r="CT53">
        <v>0.80010000000000003</v>
      </c>
      <c r="CU53">
        <v>5.7899000000000003</v>
      </c>
      <c r="CV53">
        <v>7.8219000000000003</v>
      </c>
      <c r="CW53">
        <v>13.011200000000001</v>
      </c>
      <c r="CX53">
        <v>20.439599999999999</v>
      </c>
      <c r="CY53">
        <v>7.3356000000000003</v>
      </c>
      <c r="CZ53">
        <v>11.048400000000001</v>
      </c>
      <c r="DA53">
        <v>2.4420000000000002</v>
      </c>
      <c r="DB53">
        <v>6.8426</v>
      </c>
      <c r="DC53">
        <v>6.1071</v>
      </c>
      <c r="DD53">
        <v>-2.5384000000000002</v>
      </c>
      <c r="DE53">
        <v>3.2273999999999998</v>
      </c>
      <c r="DF53">
        <v>0.52869999999999995</v>
      </c>
      <c r="DG53">
        <v>2.5796999999999999</v>
      </c>
      <c r="DH53">
        <v>2.7330999999999999</v>
      </c>
      <c r="DI53">
        <v>6.8535000000000004</v>
      </c>
      <c r="DJ53">
        <v>2.4348999999999998</v>
      </c>
      <c r="DK53">
        <v>-1.2567999999999999</v>
      </c>
      <c r="DL53">
        <v>9.3066999999999993</v>
      </c>
      <c r="DM53">
        <v>4.3547000000000002</v>
      </c>
      <c r="DN53">
        <v>-0.58360000000000001</v>
      </c>
      <c r="DO53">
        <v>10.276899999999999</v>
      </c>
      <c r="DP53">
        <v>7.6881000000000004</v>
      </c>
      <c r="DQ53">
        <v>2.5028000000000001</v>
      </c>
      <c r="DR53">
        <v>9.1374999999999993</v>
      </c>
      <c r="DS53">
        <v>9.1004000000000005</v>
      </c>
      <c r="DT53">
        <v>1.4422999999999999</v>
      </c>
      <c r="DU53">
        <v>9.1692999999999998</v>
      </c>
      <c r="DV53">
        <v>8.8590999999999998</v>
      </c>
      <c r="DW53">
        <v>9.0846999999999998</v>
      </c>
      <c r="DX53">
        <v>6.9902999999999995</v>
      </c>
      <c r="DY53">
        <v>8.1113999999999997</v>
      </c>
      <c r="DZ53">
        <v>-6.4093999999999998</v>
      </c>
      <c r="EA53">
        <v>0.87219999999999998</v>
      </c>
      <c r="EB53">
        <v>-0.73760000000000003</v>
      </c>
      <c r="EC53">
        <v>3.9550000000000001</v>
      </c>
      <c r="ED53">
        <v>9.3224</v>
      </c>
      <c r="EE53">
        <v>6.2887000000000004</v>
      </c>
      <c r="EF53">
        <v>2.6109999999999998</v>
      </c>
      <c r="EG53">
        <v>11.5543</v>
      </c>
      <c r="EH53">
        <v>3.5697999999999999</v>
      </c>
      <c r="EI53">
        <v>2.2309999999999999</v>
      </c>
      <c r="EJ53">
        <v>2.2096</v>
      </c>
      <c r="EK53">
        <v>10.5943</v>
      </c>
      <c r="EL53">
        <v>4.8464</v>
      </c>
      <c r="EM53">
        <v>-0.65569999999999995</v>
      </c>
      <c r="EN53">
        <v>2.1781999999999999</v>
      </c>
      <c r="EO53">
        <v>0.51190000000000002</v>
      </c>
      <c r="EP53">
        <v>6.7229000000000001</v>
      </c>
      <c r="EQ53">
        <v>17.818200000000001</v>
      </c>
      <c r="ER53">
        <v>2.9138000000000002</v>
      </c>
      <c r="ES53">
        <v>-0.36930000000000002</v>
      </c>
      <c r="ET53">
        <v>2.1520000000000001</v>
      </c>
      <c r="EU53">
        <v>11.5745</v>
      </c>
      <c r="EV53">
        <v>4.3507999999999996</v>
      </c>
      <c r="EW53">
        <v>0.45639999999999997</v>
      </c>
      <c r="EX53">
        <v>5.2408000000000001</v>
      </c>
      <c r="EY53">
        <v>1.5137</v>
      </c>
      <c r="EZ53">
        <v>2.762</v>
      </c>
      <c r="FA53">
        <v>3.8961000000000001</v>
      </c>
      <c r="FB53">
        <v>0.23619999999999999</v>
      </c>
      <c r="FC53">
        <v>-0.1817</v>
      </c>
      <c r="FD53">
        <v>4.7686000000000002</v>
      </c>
      <c r="FE53">
        <v>3.4676999999999998</v>
      </c>
      <c r="FF53">
        <v>5.2830000000000004</v>
      </c>
      <c r="FG53">
        <v>1.9508000000000001</v>
      </c>
      <c r="FH53">
        <v>0.77159999999999995</v>
      </c>
      <c r="FI53">
        <v>0.77239999999999998</v>
      </c>
      <c r="FJ53">
        <v>1.2503</v>
      </c>
      <c r="FK53">
        <v>1.8772</v>
      </c>
      <c r="FL53">
        <v>3.2597</v>
      </c>
      <c r="FM53">
        <v>2.0457000000000001</v>
      </c>
      <c r="FN53">
        <v>7.5171000000000001</v>
      </c>
      <c r="FO53">
        <v>2.2721999999999998</v>
      </c>
      <c r="FP53">
        <v>-0.3609</v>
      </c>
      <c r="FQ53">
        <v>2.4281000000000001</v>
      </c>
      <c r="FR53">
        <v>4.9059999999999997</v>
      </c>
      <c r="FS53">
        <v>14.031599999999999</v>
      </c>
      <c r="FT53">
        <v>-0.94340000000000002</v>
      </c>
      <c r="FU53">
        <v>-2.5464000000000002</v>
      </c>
      <c r="FV53">
        <v>7.0739999999999998</v>
      </c>
      <c r="FW53">
        <v>4.1995000000000005</v>
      </c>
      <c r="FX53">
        <v>8.5533000000000001</v>
      </c>
      <c r="FY53">
        <v>4.3103999999999996</v>
      </c>
      <c r="FZ53">
        <v>4.5877999999999997</v>
      </c>
      <c r="GA53">
        <v>3.7801</v>
      </c>
      <c r="GB53">
        <v>-3.5404999999999998</v>
      </c>
      <c r="GC53">
        <v>2.6316000000000002</v>
      </c>
      <c r="GD53">
        <v>0.12620000000000001</v>
      </c>
      <c r="GE53">
        <v>-2.6505999999999998</v>
      </c>
      <c r="GF53">
        <v>5.3333000000000004</v>
      </c>
      <c r="GG53">
        <v>1.5592000000000001</v>
      </c>
      <c r="GH53">
        <v>1.1774</v>
      </c>
      <c r="GI53">
        <v>-17.0762</v>
      </c>
      <c r="GJ53">
        <v>2.5640999999999998</v>
      </c>
      <c r="GK53">
        <v>2.0832999999999999</v>
      </c>
      <c r="GL53">
        <v>-2.2965</v>
      </c>
      <c r="GM53">
        <v>160</v>
      </c>
      <c r="GN53">
        <v>-10</v>
      </c>
      <c r="GO53">
        <v>700</v>
      </c>
      <c r="GP53">
        <v>-2.5125999999999999</v>
      </c>
      <c r="GQ53">
        <v>-0.53759999999999997</v>
      </c>
      <c r="GR53">
        <v>0</v>
      </c>
      <c r="GS53">
        <v>-16.805599999999998</v>
      </c>
      <c r="GT53">
        <v>42.857100000000003</v>
      </c>
      <c r="GU53">
        <v>0</v>
      </c>
      <c r="GV53">
        <v>0</v>
      </c>
    </row>
    <row r="54" spans="1:204">
      <c r="D54" s="4">
        <v>43312</v>
      </c>
      <c r="E54">
        <v>2.8231000000000002</v>
      </c>
      <c r="F54">
        <v>3.5371999999999999</v>
      </c>
      <c r="G54">
        <v>2.7917000000000001</v>
      </c>
      <c r="H54">
        <v>-0.1066</v>
      </c>
      <c r="I54">
        <v>2.1842999999999999</v>
      </c>
      <c r="J54">
        <v>-3.9803999999999999</v>
      </c>
      <c r="K54">
        <v>-0.14360000000000001</v>
      </c>
      <c r="L54">
        <v>2.7320000000000002</v>
      </c>
      <c r="M54">
        <v>2.8856000000000002</v>
      </c>
      <c r="N54">
        <v>8.8187999999999995</v>
      </c>
      <c r="O54">
        <v>-4.1605999999999996</v>
      </c>
      <c r="P54">
        <v>4.09</v>
      </c>
      <c r="Q54">
        <v>-1.0008999999999999</v>
      </c>
      <c r="R54">
        <v>8.77E-2</v>
      </c>
      <c r="S54">
        <v>-6.2534000000000001</v>
      </c>
      <c r="T54">
        <v>0.57720000000000005</v>
      </c>
      <c r="U54">
        <v>1.0065999999999999</v>
      </c>
      <c r="V54">
        <v>4.1787999999999998</v>
      </c>
      <c r="W54">
        <v>0.30980000000000002</v>
      </c>
      <c r="X54">
        <v>-0.61699999999999999</v>
      </c>
      <c r="Y54">
        <v>-1.4619</v>
      </c>
      <c r="Z54">
        <v>-2.7056</v>
      </c>
      <c r="AA54">
        <v>-5.8510999999999997</v>
      </c>
      <c r="AB54">
        <v>3.3929</v>
      </c>
      <c r="AC54">
        <v>1.0357000000000001</v>
      </c>
      <c r="AD54">
        <v>2.4967999999999999</v>
      </c>
      <c r="AE54">
        <v>0.31</v>
      </c>
      <c r="AF54">
        <v>-0.93989999999999996</v>
      </c>
      <c r="AG54">
        <v>-0.99019999999999997</v>
      </c>
      <c r="AH54">
        <v>-0.82969999999999999</v>
      </c>
      <c r="AI54">
        <v>1.6021000000000001</v>
      </c>
      <c r="AJ54">
        <v>5.6951000000000001</v>
      </c>
      <c r="AK54">
        <v>0.28560000000000002</v>
      </c>
      <c r="AL54">
        <v>1.4525000000000001</v>
      </c>
      <c r="AM54">
        <v>2.6253000000000002</v>
      </c>
      <c r="AN54">
        <v>7.7880000000000003</v>
      </c>
      <c r="AO54">
        <v>2.5537999999999998</v>
      </c>
      <c r="AP54">
        <v>-3.5563000000000002</v>
      </c>
      <c r="AQ54">
        <v>-8.0399999999999999E-2</v>
      </c>
      <c r="AR54">
        <v>2.5663999999999998</v>
      </c>
      <c r="AS54">
        <v>-2.0699000000000001</v>
      </c>
      <c r="AT54">
        <v>-3.3159999999999998</v>
      </c>
      <c r="AU54">
        <v>0.82740000000000002</v>
      </c>
      <c r="AV54">
        <v>-0.18029999999999999</v>
      </c>
      <c r="AW54">
        <v>-3.335</v>
      </c>
      <c r="AX54">
        <v>2.2869999999999999</v>
      </c>
      <c r="AY54">
        <v>2.6353</v>
      </c>
      <c r="AZ54">
        <v>-3.8012999999999999</v>
      </c>
      <c r="BA54">
        <v>5.2050000000000001</v>
      </c>
      <c r="BB54">
        <v>6.1001000000000003</v>
      </c>
      <c r="BC54">
        <v>-5.7728000000000002</v>
      </c>
      <c r="BD54">
        <v>3.1819000000000002</v>
      </c>
      <c r="BE54">
        <v>3.9239999999999999</v>
      </c>
      <c r="BF54">
        <v>2.4813000000000001</v>
      </c>
      <c r="BG54">
        <v>-3.3022999999999998</v>
      </c>
      <c r="BH54">
        <v>3.0939000000000001</v>
      </c>
      <c r="BI54">
        <v>1.155</v>
      </c>
      <c r="BJ54">
        <v>-3.1934</v>
      </c>
      <c r="BK54">
        <v>5.4406999999999996</v>
      </c>
      <c r="BL54">
        <v>-2.3694999999999999</v>
      </c>
      <c r="BM54">
        <v>-0.373</v>
      </c>
      <c r="BN54">
        <v>0.69950000000000001</v>
      </c>
      <c r="BO54">
        <v>-0.25119999999999998</v>
      </c>
      <c r="BP54">
        <v>-0.56810000000000005</v>
      </c>
      <c r="BQ54">
        <v>2.2368999999999999</v>
      </c>
      <c r="BR54">
        <v>-0.64429999999999998</v>
      </c>
      <c r="BS54">
        <v>-9.5114999999999998</v>
      </c>
      <c r="BT54">
        <v>-3.1665000000000001</v>
      </c>
      <c r="BU54">
        <v>2.1663999999999999</v>
      </c>
      <c r="BV54">
        <v>2.3492000000000002</v>
      </c>
      <c r="BW54">
        <v>-2.3893</v>
      </c>
      <c r="BX54">
        <v>-1.915</v>
      </c>
      <c r="BY54">
        <v>-0.90280000000000005</v>
      </c>
      <c r="BZ54">
        <v>0.77300000000000002</v>
      </c>
      <c r="CA54">
        <v>4.4858000000000002</v>
      </c>
      <c r="CB54">
        <v>4.2340999999999998</v>
      </c>
      <c r="CC54">
        <v>-0.55220000000000002</v>
      </c>
      <c r="CD54">
        <v>9.2545000000000002</v>
      </c>
      <c r="CE54">
        <v>6.2004999999999999</v>
      </c>
      <c r="CF54">
        <v>0.33979999999999999</v>
      </c>
      <c r="CG54">
        <v>-2.1059000000000001</v>
      </c>
      <c r="CH54">
        <v>1.5744</v>
      </c>
      <c r="CI54">
        <v>2.4489999999999998</v>
      </c>
      <c r="CJ54">
        <v>5.5990000000000002</v>
      </c>
      <c r="CK54">
        <v>2.5871</v>
      </c>
      <c r="CL54">
        <v>-1.4466000000000001</v>
      </c>
      <c r="CM54">
        <v>-2.5145999999999997</v>
      </c>
      <c r="CN54">
        <v>-1.2808999999999999</v>
      </c>
      <c r="CO54">
        <v>2.0695999999999999</v>
      </c>
      <c r="CP54">
        <v>-8.0629000000000008</v>
      </c>
      <c r="CQ54">
        <v>-0.75260000000000005</v>
      </c>
      <c r="CR54">
        <v>-1.7997000000000001</v>
      </c>
      <c r="CS54">
        <v>0.89070000000000005</v>
      </c>
      <c r="CT54">
        <v>4.4310999999999998</v>
      </c>
      <c r="CU54">
        <v>8.2278000000000002</v>
      </c>
      <c r="CV54">
        <v>-1.2821</v>
      </c>
      <c r="CW54">
        <v>7.3251999999999997</v>
      </c>
      <c r="CX54">
        <v>-7.2758000000000003</v>
      </c>
      <c r="CY54">
        <v>-1.0596000000000001</v>
      </c>
      <c r="CZ54">
        <v>-4.3411999999999997</v>
      </c>
      <c r="DA54">
        <v>1.3182</v>
      </c>
      <c r="DB54">
        <v>0.52749999999999997</v>
      </c>
      <c r="DC54">
        <v>0.36559999999999998</v>
      </c>
      <c r="DD54">
        <v>-2.9316</v>
      </c>
      <c r="DE54">
        <v>0.68730000000000002</v>
      </c>
      <c r="DF54">
        <v>4.3395999999999999</v>
      </c>
      <c r="DG54">
        <v>-3.0316000000000001</v>
      </c>
      <c r="DH54">
        <v>2.3688000000000002</v>
      </c>
      <c r="DI54">
        <v>-1.3048</v>
      </c>
      <c r="DJ54">
        <v>0.84889999999999999</v>
      </c>
      <c r="DK54">
        <v>-3.1753999999999998</v>
      </c>
      <c r="DL54">
        <v>3.0371000000000001</v>
      </c>
      <c r="DM54">
        <v>-0.8841</v>
      </c>
      <c r="DN54">
        <v>1.2010000000000001</v>
      </c>
      <c r="DO54">
        <v>1.9149</v>
      </c>
      <c r="DP54">
        <v>0.87190000000000001</v>
      </c>
      <c r="DQ54">
        <v>2.0644</v>
      </c>
      <c r="DR54">
        <v>-4.2099999999999999E-2</v>
      </c>
      <c r="DS54">
        <v>9.0124999999999993</v>
      </c>
      <c r="DT54">
        <v>4.1058000000000003</v>
      </c>
      <c r="DU54">
        <v>1.7039</v>
      </c>
      <c r="DV54">
        <v>0.60119999999999996</v>
      </c>
      <c r="DW54">
        <v>-2.1398999999999999</v>
      </c>
      <c r="DX54">
        <v>0.84689999999999999</v>
      </c>
      <c r="DY54">
        <v>0.40660000000000002</v>
      </c>
      <c r="DZ54">
        <v>-1.1181000000000001</v>
      </c>
      <c r="EA54">
        <v>3.3277999999999999</v>
      </c>
      <c r="EB54">
        <v>5.0636000000000001</v>
      </c>
      <c r="EC54">
        <v>5.2047999999999996</v>
      </c>
      <c r="ED54">
        <v>-0.45419999999999999</v>
      </c>
      <c r="EE54">
        <v>0.1736</v>
      </c>
      <c r="EF54">
        <v>2.0335000000000001</v>
      </c>
      <c r="EG54">
        <v>-0.98640000000000005</v>
      </c>
      <c r="EH54">
        <v>-0.46600000000000003</v>
      </c>
      <c r="EI54">
        <v>-0.45240000000000002</v>
      </c>
      <c r="EJ54">
        <v>0.33110000000000001</v>
      </c>
      <c r="EK54">
        <v>3.9950999999999999</v>
      </c>
      <c r="EL54">
        <v>1.3423</v>
      </c>
      <c r="EM54">
        <v>-6.4804000000000004</v>
      </c>
      <c r="EN54">
        <v>0.65269999999999995</v>
      </c>
      <c r="EO54">
        <v>-0.9042</v>
      </c>
      <c r="EP54">
        <v>2.7692000000000001</v>
      </c>
      <c r="EQ54">
        <v>-0.41199999999999998</v>
      </c>
      <c r="ER54">
        <v>3.8726000000000003</v>
      </c>
      <c r="ES54">
        <v>0.74139999999999995</v>
      </c>
      <c r="ET54">
        <v>3.9382999999999999</v>
      </c>
      <c r="EU54">
        <v>-2.4691000000000001</v>
      </c>
      <c r="EV54">
        <v>0.58630000000000004</v>
      </c>
      <c r="EW54">
        <v>-7.2937000000000003</v>
      </c>
      <c r="EX54">
        <v>2.0825</v>
      </c>
      <c r="EY54">
        <v>6.2379999999999995</v>
      </c>
      <c r="EZ54">
        <v>4.9577</v>
      </c>
      <c r="FA54">
        <v>1.1435999999999999</v>
      </c>
      <c r="FB54">
        <v>-2.4352</v>
      </c>
      <c r="FC54">
        <v>-3.3666999999999998</v>
      </c>
      <c r="FD54">
        <v>-6.4729000000000001</v>
      </c>
      <c r="FE54">
        <v>1.1839999999999999</v>
      </c>
      <c r="FF54">
        <v>8.7599999999999997E-2</v>
      </c>
      <c r="FG54">
        <v>2.2448000000000001</v>
      </c>
      <c r="FH54">
        <v>4.6753</v>
      </c>
      <c r="FI54">
        <v>1.4085000000000001</v>
      </c>
      <c r="FJ54">
        <v>-4.6274999999999995</v>
      </c>
      <c r="FK54">
        <v>3.0451999999999999</v>
      </c>
      <c r="FL54">
        <v>9.3143999999999991</v>
      </c>
      <c r="FM54">
        <v>3.1355</v>
      </c>
      <c r="FN54">
        <v>0.84750000000000003</v>
      </c>
      <c r="FO54">
        <v>2.8026999999999997</v>
      </c>
      <c r="FP54">
        <v>-5.8792</v>
      </c>
      <c r="FQ54">
        <v>2.9803999999999999</v>
      </c>
      <c r="FR54">
        <v>-23.409099999999999</v>
      </c>
      <c r="FS54">
        <v>-2.1543999999999999</v>
      </c>
      <c r="FT54">
        <v>10.746499999999999</v>
      </c>
      <c r="FU54">
        <v>2.7523</v>
      </c>
      <c r="FV54">
        <v>29.429400000000001</v>
      </c>
      <c r="FW54">
        <v>1.4422999999999999</v>
      </c>
      <c r="FX54">
        <v>3.0303</v>
      </c>
      <c r="FY54">
        <v>-1.1461000000000001</v>
      </c>
      <c r="FZ54">
        <v>-1.7595000000000001</v>
      </c>
      <c r="GA54">
        <v>-7.8845999999999998</v>
      </c>
      <c r="GB54">
        <v>-1.8727</v>
      </c>
      <c r="GC54">
        <v>4.0050999999999997</v>
      </c>
      <c r="GD54">
        <v>-0.4819</v>
      </c>
      <c r="GE54">
        <v>26.2376</v>
      </c>
      <c r="GF54">
        <v>-0.84389999999999998</v>
      </c>
      <c r="GG54">
        <v>3.6082000000000001</v>
      </c>
      <c r="GH54">
        <v>0.24879999999999999</v>
      </c>
      <c r="GI54">
        <v>-3.5556000000000001</v>
      </c>
      <c r="GJ54">
        <v>-25</v>
      </c>
      <c r="GK54">
        <v>-12.948399999999999</v>
      </c>
      <c r="GL54">
        <v>-12.3932</v>
      </c>
      <c r="GM54">
        <v>-32.258099999999999</v>
      </c>
      <c r="GN54">
        <v>0</v>
      </c>
      <c r="GO54">
        <v>0</v>
      </c>
      <c r="GP54">
        <v>-12.3711</v>
      </c>
      <c r="GQ54">
        <v>-13.513500000000001</v>
      </c>
      <c r="GR54">
        <v>0</v>
      </c>
      <c r="GS54">
        <v>16.8614</v>
      </c>
      <c r="GT54">
        <v>42.857100000000003</v>
      </c>
      <c r="GU54">
        <v>-20</v>
      </c>
      <c r="GV54">
        <v>5</v>
      </c>
    </row>
    <row r="55" spans="1:204">
      <c r="D55" s="4">
        <v>43343</v>
      </c>
      <c r="E55">
        <v>0.59360000000000002</v>
      </c>
      <c r="F55">
        <v>5.0454999999999997</v>
      </c>
      <c r="G55">
        <v>2.8872999999999998</v>
      </c>
      <c r="H55">
        <v>2.3773</v>
      </c>
      <c r="I55">
        <v>-0.1938</v>
      </c>
      <c r="J55">
        <v>-2.4100999999999999</v>
      </c>
      <c r="K55">
        <v>8.0282999999999998</v>
      </c>
      <c r="L55">
        <v>3.5457999999999998</v>
      </c>
      <c r="M55">
        <v>3.6414999999999997</v>
      </c>
      <c r="N55">
        <v>2.3555000000000001</v>
      </c>
      <c r="O55">
        <v>-1.9083999999999999</v>
      </c>
      <c r="P55">
        <v>5.4150999999999998</v>
      </c>
      <c r="Q55">
        <v>6.1901000000000002</v>
      </c>
      <c r="R55">
        <v>3.9194</v>
      </c>
      <c r="S55">
        <v>1.5506</v>
      </c>
      <c r="T55">
        <v>2.4245999999999999</v>
      </c>
      <c r="U55">
        <v>0.71409999999999996</v>
      </c>
      <c r="V55">
        <v>-0.93279999999999996</v>
      </c>
      <c r="W55">
        <v>5.8223000000000003</v>
      </c>
      <c r="X55">
        <v>2.8176000000000001</v>
      </c>
      <c r="Y55">
        <v>1.8353999999999999</v>
      </c>
      <c r="Z55">
        <v>8.0000999999999998</v>
      </c>
      <c r="AA55">
        <v>-1.8729</v>
      </c>
      <c r="AB55">
        <v>3.8721000000000001</v>
      </c>
      <c r="AC55">
        <v>2.7584999999999997</v>
      </c>
      <c r="AD55">
        <v>4.6805000000000003</v>
      </c>
      <c r="AE55">
        <v>-1.4752000000000001</v>
      </c>
      <c r="AF55">
        <v>6.415</v>
      </c>
      <c r="AG55">
        <v>6.4732000000000003</v>
      </c>
      <c r="AH55">
        <v>4.0716999999999999</v>
      </c>
      <c r="AI55">
        <v>2.6677</v>
      </c>
      <c r="AJ55">
        <v>-1.3925000000000001</v>
      </c>
      <c r="AK55">
        <v>2.8197000000000001</v>
      </c>
      <c r="AL55">
        <v>-1.4593</v>
      </c>
      <c r="AM55">
        <v>3.3176000000000001</v>
      </c>
      <c r="AN55">
        <v>4.6448</v>
      </c>
      <c r="AO55">
        <v>2.4902000000000002</v>
      </c>
      <c r="AP55">
        <v>0.26050000000000001</v>
      </c>
      <c r="AQ55">
        <v>2.5164999999999997</v>
      </c>
      <c r="AR55">
        <v>1.2511000000000001</v>
      </c>
      <c r="AS55">
        <v>11.3169</v>
      </c>
      <c r="AT55">
        <v>2.0764999999999998</v>
      </c>
      <c r="AU55">
        <v>3.5935000000000001</v>
      </c>
      <c r="AV55">
        <v>4.7877000000000001</v>
      </c>
      <c r="AW55">
        <v>0.56640000000000001</v>
      </c>
      <c r="AX55">
        <v>3.8010000000000002</v>
      </c>
      <c r="AY55">
        <v>4.4413999999999998</v>
      </c>
      <c r="AZ55">
        <v>2.8022</v>
      </c>
      <c r="BA55">
        <v>-3.5464000000000002</v>
      </c>
      <c r="BB55">
        <v>8.1395</v>
      </c>
      <c r="BC55">
        <v>0.62580000000000002</v>
      </c>
      <c r="BD55">
        <v>6.0946999999999996</v>
      </c>
      <c r="BE55">
        <v>0.74460000000000004</v>
      </c>
      <c r="BF55">
        <v>4.5754000000000001</v>
      </c>
      <c r="BG55">
        <v>-1.2259</v>
      </c>
      <c r="BH55">
        <v>2.996</v>
      </c>
      <c r="BI55">
        <v>3.8982999999999999</v>
      </c>
      <c r="BJ55">
        <v>2.2309000000000001</v>
      </c>
      <c r="BK55">
        <v>2.7761</v>
      </c>
      <c r="BL55">
        <v>-0.27650000000000002</v>
      </c>
      <c r="BM55">
        <v>1.7090000000000001</v>
      </c>
      <c r="BN55">
        <v>2.5468999999999999</v>
      </c>
      <c r="BO55">
        <v>2.0457000000000001</v>
      </c>
      <c r="BP55">
        <v>2.0819000000000001</v>
      </c>
      <c r="BQ55">
        <v>4.3760000000000003</v>
      </c>
      <c r="BR55">
        <v>0.15559999999999999</v>
      </c>
      <c r="BS55">
        <v>-0.5141</v>
      </c>
      <c r="BT55">
        <v>0.32190000000000002</v>
      </c>
      <c r="BU55">
        <v>5.2388000000000003</v>
      </c>
      <c r="BV55">
        <v>-0.55830000000000002</v>
      </c>
      <c r="BW55">
        <v>6.0705</v>
      </c>
      <c r="BX55">
        <v>2.3494000000000002</v>
      </c>
      <c r="BY55">
        <v>0.7742</v>
      </c>
      <c r="BZ55">
        <v>6.1097000000000001</v>
      </c>
      <c r="CA55">
        <v>-2.4607000000000001</v>
      </c>
      <c r="CB55">
        <v>0</v>
      </c>
      <c r="CC55">
        <v>11.263199999999999</v>
      </c>
      <c r="CD55">
        <v>-6.4940999999999995</v>
      </c>
      <c r="CE55">
        <v>-4.8446999999999996</v>
      </c>
      <c r="CF55">
        <v>10.9772</v>
      </c>
      <c r="CG55">
        <v>3.1345999999999998</v>
      </c>
      <c r="CH55">
        <v>5.8925999999999998</v>
      </c>
      <c r="CI55">
        <v>-3.0102000000000002</v>
      </c>
      <c r="CJ55">
        <v>4.1257000000000001</v>
      </c>
      <c r="CK55">
        <v>3.4969999999999999</v>
      </c>
      <c r="CL55">
        <v>4.0639000000000003</v>
      </c>
      <c r="CM55">
        <v>5.5189000000000004</v>
      </c>
      <c r="CN55">
        <v>1.6374</v>
      </c>
      <c r="CO55">
        <v>4.7454999999999998</v>
      </c>
      <c r="CP55">
        <v>3.3155000000000001</v>
      </c>
      <c r="CQ55">
        <v>1.3735999999999999</v>
      </c>
      <c r="CR55">
        <v>1.4342999999999999</v>
      </c>
      <c r="CS55">
        <v>7.1938000000000004</v>
      </c>
      <c r="CT55">
        <v>1.7810000000000001</v>
      </c>
      <c r="CU55">
        <v>6.9707999999999997</v>
      </c>
      <c r="CV55">
        <v>-0.48699999999999999</v>
      </c>
      <c r="CW55">
        <v>0.97499999999999998</v>
      </c>
      <c r="CX55">
        <v>2.1168</v>
      </c>
      <c r="CY55">
        <v>5.3175999999999997</v>
      </c>
      <c r="CZ55">
        <v>-1.9706000000000001</v>
      </c>
      <c r="DA55">
        <v>9.1069999999999993</v>
      </c>
      <c r="DB55">
        <v>3.5093000000000001</v>
      </c>
      <c r="DC55">
        <v>2.7843</v>
      </c>
      <c r="DD55">
        <v>0.33560000000000001</v>
      </c>
      <c r="DE55">
        <v>6.2571000000000003</v>
      </c>
      <c r="DF55">
        <v>-2.17</v>
      </c>
      <c r="DG55">
        <v>12.172599999999999</v>
      </c>
      <c r="DH55">
        <v>8.6303999999999998</v>
      </c>
      <c r="DI55">
        <v>4.3891999999999998</v>
      </c>
      <c r="DJ55">
        <v>7.1188000000000002</v>
      </c>
      <c r="DK55">
        <v>-1.3768</v>
      </c>
      <c r="DL55">
        <v>0.88049999999999995</v>
      </c>
      <c r="DM55">
        <v>10.607699999999999</v>
      </c>
      <c r="DN55">
        <v>2.7795000000000001</v>
      </c>
      <c r="DO55">
        <v>-2.0042</v>
      </c>
      <c r="DP55">
        <v>10.0562</v>
      </c>
      <c r="DQ55">
        <v>1.0113000000000001</v>
      </c>
      <c r="DR55">
        <v>0.29449999999999998</v>
      </c>
      <c r="DS55">
        <v>10.183999999999999</v>
      </c>
      <c r="DT55">
        <v>3.577</v>
      </c>
      <c r="DU55">
        <v>1.6055999999999999</v>
      </c>
      <c r="DV55">
        <v>3.6158999999999999</v>
      </c>
      <c r="DW55">
        <v>12.2097</v>
      </c>
      <c r="DX55">
        <v>5.3710000000000004</v>
      </c>
      <c r="DY55">
        <v>12.6126</v>
      </c>
      <c r="DZ55">
        <v>-1.6783000000000001</v>
      </c>
      <c r="EA55">
        <v>3.0596000000000001</v>
      </c>
      <c r="EB55">
        <v>-0.248</v>
      </c>
      <c r="EC55">
        <v>13.2818</v>
      </c>
      <c r="ED55">
        <v>6.1597</v>
      </c>
      <c r="EE55">
        <v>1.7734000000000001</v>
      </c>
      <c r="EF55">
        <v>8.5300000000000001E-2</v>
      </c>
      <c r="EG55">
        <v>-0.49809999999999999</v>
      </c>
      <c r="EH55">
        <v>2.2012999999999998</v>
      </c>
      <c r="EI55">
        <v>1.3928</v>
      </c>
      <c r="EJ55">
        <v>2.9702999999999999</v>
      </c>
      <c r="EK55">
        <v>-2.7241999999999997</v>
      </c>
      <c r="EL55">
        <v>3.2450000000000001</v>
      </c>
      <c r="EM55">
        <v>0.3584</v>
      </c>
      <c r="EN55">
        <v>9.3099000000000007</v>
      </c>
      <c r="EO55">
        <v>-0.5474</v>
      </c>
      <c r="EP55">
        <v>2.6945999999999999</v>
      </c>
      <c r="EQ55">
        <v>5.3190999999999997</v>
      </c>
      <c r="ER55">
        <v>0.97660000000000002</v>
      </c>
      <c r="ES55">
        <v>3.8513000000000002</v>
      </c>
      <c r="ET55">
        <v>-3.7378</v>
      </c>
      <c r="EU55">
        <v>-17.848099999999999</v>
      </c>
      <c r="EV55">
        <v>4.5418000000000003</v>
      </c>
      <c r="EW55">
        <v>26.501000000000001</v>
      </c>
      <c r="EX55">
        <v>6.7877999999999998</v>
      </c>
      <c r="EY55">
        <v>0.54200000000000004</v>
      </c>
      <c r="EZ55">
        <v>6.4271000000000003</v>
      </c>
      <c r="FA55">
        <v>0.35110000000000002</v>
      </c>
      <c r="FB55">
        <v>2.0726</v>
      </c>
      <c r="FC55">
        <v>-1.9774</v>
      </c>
      <c r="FD55">
        <v>-10.452</v>
      </c>
      <c r="FE55">
        <v>1.2549000000000001</v>
      </c>
      <c r="FF55">
        <v>1.0499000000000001</v>
      </c>
      <c r="FG55">
        <v>3.5411000000000001</v>
      </c>
      <c r="FH55">
        <v>-3.609</v>
      </c>
      <c r="FI55">
        <v>-3.1745999999999999</v>
      </c>
      <c r="FJ55">
        <v>13.2544</v>
      </c>
      <c r="FK55">
        <v>12.964700000000001</v>
      </c>
      <c r="FL55">
        <v>-1.3567</v>
      </c>
      <c r="FM55">
        <v>0.97719999999999996</v>
      </c>
      <c r="FN55">
        <v>-5.0490000000000004</v>
      </c>
      <c r="FO55">
        <v>7.8517000000000001</v>
      </c>
      <c r="FP55">
        <v>15.707599999999999</v>
      </c>
      <c r="FQ55">
        <v>-1.9802</v>
      </c>
      <c r="FR55">
        <v>4.7477999999999998</v>
      </c>
      <c r="FS55">
        <v>-18.165099999999999</v>
      </c>
      <c r="FT55">
        <v>-4.3391000000000002</v>
      </c>
      <c r="FU55">
        <v>5.5357000000000003</v>
      </c>
      <c r="FV55">
        <v>6.0324999999999998</v>
      </c>
      <c r="FW55">
        <v>-0.94789999999999996</v>
      </c>
      <c r="FX55">
        <v>-1.4715</v>
      </c>
      <c r="FY55">
        <v>6.8116000000000003</v>
      </c>
      <c r="FZ55">
        <v>7.1642000000000001</v>
      </c>
      <c r="GA55">
        <v>-2.9196999999999997</v>
      </c>
      <c r="GB55">
        <v>-8.2443000000000008</v>
      </c>
      <c r="GC55">
        <v>2.3125</v>
      </c>
      <c r="GD55">
        <v>2.9055999999999997</v>
      </c>
      <c r="GE55">
        <v>8.0391999999999992</v>
      </c>
      <c r="GF55">
        <v>3.8298000000000001</v>
      </c>
      <c r="GG55">
        <v>6.6440999999999999</v>
      </c>
      <c r="GH55">
        <v>-1.2277</v>
      </c>
      <c r="GI55">
        <v>0.1565</v>
      </c>
      <c r="GJ55">
        <v>-25</v>
      </c>
      <c r="GK55">
        <v>-15.3543</v>
      </c>
      <c r="GL55">
        <v>-36.5854</v>
      </c>
      <c r="GM55">
        <v>-32.258099999999999</v>
      </c>
      <c r="GN55">
        <v>4.9382999999999999</v>
      </c>
      <c r="GO55">
        <v>-37.299999999999997</v>
      </c>
      <c r="GP55">
        <v>-37.647100000000002</v>
      </c>
      <c r="GQ55">
        <v>3.125</v>
      </c>
      <c r="GR55">
        <v>0</v>
      </c>
      <c r="GS55">
        <v>-21.428599999999999</v>
      </c>
      <c r="GT55">
        <v>42.857100000000003</v>
      </c>
      <c r="GU55">
        <v>2.5</v>
      </c>
      <c r="GV55">
        <v>0</v>
      </c>
    </row>
    <row r="56" spans="1:204">
      <c r="D56" s="4">
        <v>43371</v>
      </c>
      <c r="E56">
        <v>-2.0249000000000001</v>
      </c>
      <c r="F56">
        <v>-3.4310999999999998</v>
      </c>
      <c r="G56">
        <v>-1.4565999999999999</v>
      </c>
      <c r="H56">
        <v>1.6284999999999998</v>
      </c>
      <c r="I56">
        <v>-0.7429</v>
      </c>
      <c r="J56">
        <v>-4.2404999999999999</v>
      </c>
      <c r="K56">
        <v>-3.5827</v>
      </c>
      <c r="L56">
        <v>-1.4191</v>
      </c>
      <c r="M56">
        <v>-0.35010000000000002</v>
      </c>
      <c r="N56">
        <v>-8.7494999999999994</v>
      </c>
      <c r="O56">
        <v>3.4786999999999999</v>
      </c>
      <c r="P56">
        <v>-2.4919000000000002</v>
      </c>
      <c r="Q56">
        <v>-7.8502999999999998</v>
      </c>
      <c r="R56">
        <v>-4.8994999999999997</v>
      </c>
      <c r="S56">
        <v>-6.1101999999999999</v>
      </c>
      <c r="T56">
        <v>0.94489999999999996</v>
      </c>
      <c r="U56">
        <v>-1.2519</v>
      </c>
      <c r="V56">
        <v>-0.88590000000000002</v>
      </c>
      <c r="W56">
        <v>-2.6267</v>
      </c>
      <c r="X56">
        <v>-1.0718000000000001</v>
      </c>
      <c r="Y56">
        <v>-1.8698999999999999</v>
      </c>
      <c r="Z56">
        <v>-5.1947999999999999</v>
      </c>
      <c r="AA56">
        <v>-5.1429999999999998</v>
      </c>
      <c r="AB56">
        <v>1.1509</v>
      </c>
      <c r="AC56">
        <v>-3.2637999999999998</v>
      </c>
      <c r="AD56">
        <v>-2.0596999999999999</v>
      </c>
      <c r="AE56">
        <v>-0.42120000000000002</v>
      </c>
      <c r="AF56">
        <v>-0.88959999999999995</v>
      </c>
      <c r="AG56">
        <v>0.1336</v>
      </c>
      <c r="AH56">
        <v>-2.3973</v>
      </c>
      <c r="AI56">
        <v>-0.7389</v>
      </c>
      <c r="AJ56">
        <v>-1.1015999999999999</v>
      </c>
      <c r="AK56">
        <v>-2.8008999999999999</v>
      </c>
      <c r="AL56">
        <v>0.27629999999999999</v>
      </c>
      <c r="AM56">
        <v>-2.7555000000000001</v>
      </c>
      <c r="AN56">
        <v>2.1520000000000001</v>
      </c>
      <c r="AO56">
        <v>-5.3832000000000004</v>
      </c>
      <c r="AP56">
        <v>-1.3502000000000001</v>
      </c>
      <c r="AQ56">
        <v>-2.1625000000000001</v>
      </c>
      <c r="AR56">
        <v>-5.7929000000000004</v>
      </c>
      <c r="AS56">
        <v>-0.84719999999999995</v>
      </c>
      <c r="AT56">
        <v>-2.5143</v>
      </c>
      <c r="AU56">
        <v>0.75339999999999996</v>
      </c>
      <c r="AV56">
        <v>-5.4381000000000004</v>
      </c>
      <c r="AW56">
        <v>-2.7818000000000001</v>
      </c>
      <c r="AX56">
        <v>-1.3463000000000001</v>
      </c>
      <c r="AY56">
        <v>0.74660000000000004</v>
      </c>
      <c r="AZ56">
        <v>-1.8364</v>
      </c>
      <c r="BA56">
        <v>-0.12089999999999999</v>
      </c>
      <c r="BB56">
        <v>-4.6143000000000001</v>
      </c>
      <c r="BC56">
        <v>-5.6300999999999997</v>
      </c>
      <c r="BD56">
        <v>-1.9992999999999999</v>
      </c>
      <c r="BE56">
        <v>-5.8733000000000004</v>
      </c>
      <c r="BF56">
        <v>-6.6502999999999997</v>
      </c>
      <c r="BG56">
        <v>-2.5648</v>
      </c>
      <c r="BH56">
        <v>-3.8967999999999998</v>
      </c>
      <c r="BI56">
        <v>-3.6756000000000002</v>
      </c>
      <c r="BJ56">
        <v>-4.9859</v>
      </c>
      <c r="BK56">
        <v>0.21260000000000001</v>
      </c>
      <c r="BL56">
        <v>-2.5819999999999999</v>
      </c>
      <c r="BM56">
        <v>-2.5</v>
      </c>
      <c r="BN56">
        <v>-0.51739999999999997</v>
      </c>
      <c r="BO56">
        <v>-0.93640000000000001</v>
      </c>
      <c r="BP56">
        <v>-1.77</v>
      </c>
      <c r="BQ56">
        <v>-1.9251</v>
      </c>
      <c r="BR56">
        <v>-4.8117000000000001</v>
      </c>
      <c r="BS56">
        <v>-2.1705999999999999</v>
      </c>
      <c r="BT56">
        <v>-4.9198000000000004</v>
      </c>
      <c r="BU56">
        <v>-5.4909999999999997</v>
      </c>
      <c r="BV56">
        <v>9.3600000000000003E-2</v>
      </c>
      <c r="BW56">
        <v>-1.1619999999999999</v>
      </c>
      <c r="BX56">
        <v>-2.5407000000000002</v>
      </c>
      <c r="BY56">
        <v>-2.4222999999999999</v>
      </c>
      <c r="BZ56">
        <v>-4.3284000000000002</v>
      </c>
      <c r="CA56">
        <v>3.0000000000000001E-3</v>
      </c>
      <c r="CB56">
        <v>-2.1604999999999999</v>
      </c>
      <c r="CC56">
        <v>-1.9508000000000001</v>
      </c>
      <c r="CD56">
        <v>2.2099000000000002</v>
      </c>
      <c r="CE56">
        <v>-1.4359999999999999</v>
      </c>
      <c r="CF56">
        <v>-3.6021000000000001</v>
      </c>
      <c r="CG56">
        <v>-2.2019000000000002</v>
      </c>
      <c r="CH56">
        <v>-3.3315999999999999</v>
      </c>
      <c r="CI56">
        <v>2.0628000000000002</v>
      </c>
      <c r="CJ56">
        <v>-6.4036</v>
      </c>
      <c r="CK56">
        <v>-2.1642000000000001</v>
      </c>
      <c r="CL56">
        <v>-1.8485</v>
      </c>
      <c r="CM56">
        <v>-4.9901999999999997</v>
      </c>
      <c r="CN56">
        <v>-6.2053000000000003</v>
      </c>
      <c r="CO56">
        <v>-1.8271999999999999</v>
      </c>
      <c r="CP56">
        <v>-7.4070999999999998</v>
      </c>
      <c r="CQ56">
        <v>-4.5867000000000004</v>
      </c>
      <c r="CR56">
        <v>-2.9386999999999999</v>
      </c>
      <c r="CS56">
        <v>-5.9518000000000004</v>
      </c>
      <c r="CT56">
        <v>-0.51339999999999997</v>
      </c>
      <c r="CU56">
        <v>-5.8431999999999995</v>
      </c>
      <c r="CV56">
        <v>1.1688000000000001</v>
      </c>
      <c r="CW56">
        <v>-4.3646000000000003</v>
      </c>
      <c r="CX56">
        <v>-2.8517000000000001</v>
      </c>
      <c r="CY56">
        <v>-0.74960000000000004</v>
      </c>
      <c r="CZ56">
        <v>-0.82769999999999999</v>
      </c>
      <c r="DA56">
        <v>-2.8714</v>
      </c>
      <c r="DB56">
        <v>-1.9436</v>
      </c>
      <c r="DC56">
        <v>-4.9376999999999995</v>
      </c>
      <c r="DD56">
        <v>-1.3751</v>
      </c>
      <c r="DE56">
        <v>-9.1922999999999995</v>
      </c>
      <c r="DF56">
        <v>8.3099999999999993E-2</v>
      </c>
      <c r="DG56">
        <v>-2.6556999999999999</v>
      </c>
      <c r="DH56">
        <v>-0.63060000000000005</v>
      </c>
      <c r="DI56">
        <v>-4.4603999999999999</v>
      </c>
      <c r="DJ56">
        <v>-8.1109000000000009</v>
      </c>
      <c r="DK56">
        <v>-4.8845999999999998</v>
      </c>
      <c r="DL56">
        <v>-4.9043999999999999</v>
      </c>
      <c r="DM56">
        <v>-4.6284999999999998</v>
      </c>
      <c r="DN56">
        <v>-1.3312999999999999</v>
      </c>
      <c r="DO56">
        <v>-3.3233999999999999</v>
      </c>
      <c r="DP56">
        <v>-0.41739999999999999</v>
      </c>
      <c r="DQ56">
        <v>-2.6233</v>
      </c>
      <c r="DR56">
        <v>1.8576999999999999</v>
      </c>
      <c r="DS56">
        <v>-6.3621999999999996</v>
      </c>
      <c r="DT56">
        <v>1.3012999999999999</v>
      </c>
      <c r="DU56">
        <v>-0.76290000000000002</v>
      </c>
      <c r="DV56">
        <v>-4.7483000000000004</v>
      </c>
      <c r="DW56">
        <v>-33.2348</v>
      </c>
      <c r="DX56">
        <v>-3.8528000000000002</v>
      </c>
      <c r="DY56">
        <v>-6.6666999999999996</v>
      </c>
      <c r="DZ56">
        <v>-1.4567000000000001</v>
      </c>
      <c r="EA56">
        <v>-1.8647</v>
      </c>
      <c r="EB56">
        <v>-3.7625000000000002</v>
      </c>
      <c r="EC56">
        <v>-1.55</v>
      </c>
      <c r="ED56">
        <v>-0.98050000000000004</v>
      </c>
      <c r="EE56">
        <v>1.9361000000000002</v>
      </c>
      <c r="EF56">
        <v>-2.0931999999999999</v>
      </c>
      <c r="EG56">
        <v>-5.6848000000000001</v>
      </c>
      <c r="EH56">
        <v>-6.4176000000000002</v>
      </c>
      <c r="EI56">
        <v>-5.3845999999999998</v>
      </c>
      <c r="EJ56">
        <v>-9.5373000000000001</v>
      </c>
      <c r="EK56">
        <v>-6.7678000000000003</v>
      </c>
      <c r="EL56">
        <v>-1.7402</v>
      </c>
      <c r="EM56">
        <v>-4.5288000000000004</v>
      </c>
      <c r="EN56">
        <v>-2.7542</v>
      </c>
      <c r="EO56">
        <v>11.1037</v>
      </c>
      <c r="EP56">
        <v>-0.56899999999999995</v>
      </c>
      <c r="EQ56">
        <v>6.1699999999999998E-2</v>
      </c>
      <c r="ER56">
        <v>-3.1909999999999998</v>
      </c>
      <c r="ES56">
        <v>-0.1787</v>
      </c>
      <c r="ET56">
        <v>-0.62360000000000004</v>
      </c>
      <c r="EU56">
        <v>0.34060000000000001</v>
      </c>
      <c r="EV56">
        <v>-2.0049999999999999</v>
      </c>
      <c r="EW56">
        <v>-9.9756999999999998</v>
      </c>
      <c r="EX56">
        <v>-1.9468000000000001</v>
      </c>
      <c r="EY56">
        <v>-7.2016</v>
      </c>
      <c r="EZ56">
        <v>1.7595000000000001</v>
      </c>
      <c r="FA56">
        <v>0.4007</v>
      </c>
      <c r="FB56">
        <v>-8.8516999999999992</v>
      </c>
      <c r="FC56">
        <v>-7.2549000000000001</v>
      </c>
      <c r="FD56">
        <v>-4.9371</v>
      </c>
      <c r="FE56">
        <v>-2.2463000000000002</v>
      </c>
      <c r="FF56">
        <v>3.3288000000000002</v>
      </c>
      <c r="FG56">
        <v>-2.4422999999999999</v>
      </c>
      <c r="FH56">
        <v>-0.46800000000000003</v>
      </c>
      <c r="FI56">
        <v>-2.2603</v>
      </c>
      <c r="FJ56">
        <v>0.5071</v>
      </c>
      <c r="FK56">
        <v>-6.0583999999999998</v>
      </c>
      <c r="FL56">
        <v>-7.6825999999999999</v>
      </c>
      <c r="FM56">
        <v>-4.3499999999999997E-2</v>
      </c>
      <c r="FN56">
        <v>4.2506000000000004</v>
      </c>
      <c r="FO56">
        <v>0.7198</v>
      </c>
      <c r="FP56">
        <v>-9.6125000000000007</v>
      </c>
      <c r="FQ56">
        <v>-4.8795000000000002</v>
      </c>
      <c r="FR56">
        <v>-4.3909000000000002</v>
      </c>
      <c r="FS56">
        <v>-6.0537999999999998</v>
      </c>
      <c r="FT56">
        <v>1.4532</v>
      </c>
      <c r="FU56">
        <v>-1.3673999999999999</v>
      </c>
      <c r="FV56">
        <v>0.87529999999999997</v>
      </c>
      <c r="FW56">
        <v>4.2370999999999999</v>
      </c>
      <c r="FX56">
        <v>1.7964</v>
      </c>
      <c r="FY56">
        <v>-0.6452</v>
      </c>
      <c r="FZ56">
        <v>6.1462000000000003</v>
      </c>
      <c r="GA56">
        <v>-3.7593999999999999</v>
      </c>
      <c r="GB56">
        <v>-1.9617</v>
      </c>
      <c r="GC56">
        <v>-4.3372999999999999</v>
      </c>
      <c r="GD56">
        <v>0.1512</v>
      </c>
      <c r="GE56">
        <v>-22.323</v>
      </c>
      <c r="GF56">
        <v>-7.7869000000000002</v>
      </c>
      <c r="GG56">
        <v>0</v>
      </c>
      <c r="GH56">
        <v>-0.3306</v>
      </c>
      <c r="GI56">
        <v>9.375</v>
      </c>
      <c r="GJ56">
        <v>-25</v>
      </c>
      <c r="GK56">
        <v>2.3256000000000001</v>
      </c>
      <c r="GL56">
        <v>32.769199999999998</v>
      </c>
      <c r="GM56">
        <v>-15.7509</v>
      </c>
      <c r="GN56">
        <v>5.8823999999999996</v>
      </c>
      <c r="GO56">
        <v>-0.01</v>
      </c>
      <c r="GP56">
        <v>13.2075</v>
      </c>
      <c r="GQ56">
        <v>3.0303</v>
      </c>
      <c r="GR56">
        <v>7.1429</v>
      </c>
      <c r="GS56">
        <v>-9.0908999999999995</v>
      </c>
      <c r="GT56">
        <v>42.857100000000003</v>
      </c>
      <c r="GU56">
        <v>-43.9024</v>
      </c>
      <c r="GV56">
        <v>-4.7618999999999998</v>
      </c>
    </row>
    <row r="57" spans="1:204">
      <c r="D57" s="4">
        <v>43404</v>
      </c>
      <c r="E57">
        <v>7.2332999999999998</v>
      </c>
      <c r="F57">
        <v>3.8303000000000003</v>
      </c>
      <c r="G57">
        <v>-2.3264</v>
      </c>
      <c r="H57">
        <v>-4.8975</v>
      </c>
      <c r="I57">
        <v>-12.509</v>
      </c>
      <c r="J57">
        <v>1.9045000000000001</v>
      </c>
      <c r="K57">
        <v>2.7208000000000001</v>
      </c>
      <c r="L57">
        <v>-1.962</v>
      </c>
      <c r="M57">
        <v>-3.1852</v>
      </c>
      <c r="N57">
        <v>-8.1969999999999992</v>
      </c>
      <c r="O57">
        <v>0.9587</v>
      </c>
      <c r="P57">
        <v>6.3289</v>
      </c>
      <c r="Q57">
        <v>6.7304000000000004</v>
      </c>
      <c r="R57">
        <v>-1.8929</v>
      </c>
      <c r="S57">
        <v>-17.477499999999999</v>
      </c>
      <c r="T57">
        <v>1.6497000000000002</v>
      </c>
      <c r="U57">
        <v>-2.8300999999999998</v>
      </c>
      <c r="V57">
        <v>-3.5190999999999999</v>
      </c>
      <c r="W57">
        <v>4.6733000000000002</v>
      </c>
      <c r="X57">
        <v>-9.4313000000000002</v>
      </c>
      <c r="Y57">
        <v>2.6433999999999997</v>
      </c>
      <c r="Z57">
        <v>-6.7397</v>
      </c>
      <c r="AA57">
        <v>3.9474</v>
      </c>
      <c r="AB57">
        <v>-2.2915000000000001</v>
      </c>
      <c r="AC57">
        <v>-1.5145</v>
      </c>
      <c r="AD57">
        <v>-2.0257000000000001</v>
      </c>
      <c r="AE57">
        <v>-2.8199000000000001</v>
      </c>
      <c r="AF57">
        <v>-1.0538000000000001</v>
      </c>
      <c r="AG57">
        <v>-1.8248</v>
      </c>
      <c r="AH57">
        <v>-1.9135</v>
      </c>
      <c r="AI57">
        <v>-3.5268000000000002</v>
      </c>
      <c r="AJ57">
        <v>-3.2743000000000002</v>
      </c>
      <c r="AK57">
        <v>-11.3268</v>
      </c>
      <c r="AL57">
        <v>-4.4254999999999995</v>
      </c>
      <c r="AM57">
        <v>5.4017999999999997</v>
      </c>
      <c r="AN57">
        <v>-5.7584</v>
      </c>
      <c r="AO57">
        <v>0.96419999999999995</v>
      </c>
      <c r="AP57">
        <v>-3.9196999999999997</v>
      </c>
      <c r="AQ57">
        <v>-2.2338</v>
      </c>
      <c r="AR57">
        <v>-6.4287999999999998</v>
      </c>
      <c r="AS57">
        <v>3.7846000000000002</v>
      </c>
      <c r="AT57">
        <v>-0.89939999999999998</v>
      </c>
      <c r="AU57">
        <v>-2.4699999999999998</v>
      </c>
      <c r="AV57">
        <v>-3.746</v>
      </c>
      <c r="AW57">
        <v>-4.0561999999999996</v>
      </c>
      <c r="AX57">
        <v>0.3367</v>
      </c>
      <c r="AY57">
        <v>-0.33529999999999999</v>
      </c>
      <c r="AZ57">
        <v>-4.0087000000000002</v>
      </c>
      <c r="BA57">
        <v>0.9294</v>
      </c>
      <c r="BB57">
        <v>-16.041</v>
      </c>
      <c r="BC57">
        <v>1.5773000000000001</v>
      </c>
      <c r="BD57">
        <v>1.0038</v>
      </c>
      <c r="BE57">
        <v>-6.6376999999999997</v>
      </c>
      <c r="BF57">
        <v>-0.36509999999999998</v>
      </c>
      <c r="BG57">
        <v>-7.3960999999999997</v>
      </c>
      <c r="BH57">
        <v>-5.8962000000000003</v>
      </c>
      <c r="BI57">
        <v>-15.548</v>
      </c>
      <c r="BJ57">
        <v>-9.7757000000000005</v>
      </c>
      <c r="BK57">
        <v>0.68640000000000001</v>
      </c>
      <c r="BL57">
        <v>-2.2292999999999998</v>
      </c>
      <c r="BM57">
        <v>4.7500000000000001E-2</v>
      </c>
      <c r="BN57">
        <v>-9.343</v>
      </c>
      <c r="BO57">
        <v>0.17780000000000001</v>
      </c>
      <c r="BP57">
        <v>2.7618</v>
      </c>
      <c r="BQ57">
        <v>-9.9571000000000005</v>
      </c>
      <c r="BR57">
        <v>-7.3136999999999999</v>
      </c>
      <c r="BS57">
        <v>-10.677300000000001</v>
      </c>
      <c r="BT57">
        <v>-5.8314000000000004</v>
      </c>
      <c r="BU57">
        <v>-4.7847</v>
      </c>
      <c r="BV57">
        <v>0.7278</v>
      </c>
      <c r="BW57">
        <v>-0.90739999999999998</v>
      </c>
      <c r="BX57">
        <v>-5.5107999999999997</v>
      </c>
      <c r="BY57">
        <v>-1.6074999999999999</v>
      </c>
      <c r="BZ57">
        <v>-3.3567999999999998</v>
      </c>
      <c r="CA57">
        <v>2.5924</v>
      </c>
      <c r="CB57">
        <v>-2.9777</v>
      </c>
      <c r="CC57">
        <v>-6.3581000000000003</v>
      </c>
      <c r="CD57">
        <v>-11.177899999999999</v>
      </c>
      <c r="CE57">
        <v>-5.7142999999999997</v>
      </c>
      <c r="CF57">
        <v>-0.28239999999999998</v>
      </c>
      <c r="CG57">
        <v>-11.5526</v>
      </c>
      <c r="CH57">
        <v>-2.8178000000000001</v>
      </c>
      <c r="CI57">
        <v>-11.7567</v>
      </c>
      <c r="CJ57">
        <v>-8.0562000000000005</v>
      </c>
      <c r="CK57">
        <v>-13.3758</v>
      </c>
      <c r="CL57">
        <v>-6.1899999999999997E-2</v>
      </c>
      <c r="CM57">
        <v>-4.5153999999999996</v>
      </c>
      <c r="CN57">
        <v>-9.4977999999999998</v>
      </c>
      <c r="CO57">
        <v>-5.0338000000000003</v>
      </c>
      <c r="CP57">
        <v>-11.477399999999999</v>
      </c>
      <c r="CQ57">
        <v>-4.8071999999999999</v>
      </c>
      <c r="CR57">
        <v>0.65629999999999999</v>
      </c>
      <c r="CS57">
        <v>7.8125</v>
      </c>
      <c r="CT57">
        <v>-0.84789999999999999</v>
      </c>
      <c r="CU57">
        <v>-10.1945</v>
      </c>
      <c r="CV57">
        <v>-3.6124999999999998</v>
      </c>
      <c r="CW57">
        <v>-7.6859999999999999</v>
      </c>
      <c r="CX57">
        <v>-7.1695000000000002</v>
      </c>
      <c r="CY57">
        <v>-0.67779999999999996</v>
      </c>
      <c r="CZ57">
        <v>-10.394299999999999</v>
      </c>
      <c r="DA57">
        <v>-0.2823</v>
      </c>
      <c r="DB57">
        <v>-9.0701000000000001</v>
      </c>
      <c r="DC57">
        <v>2.8693999999999997</v>
      </c>
      <c r="DD57">
        <v>-10.4542</v>
      </c>
      <c r="DE57">
        <v>-6.3855000000000004</v>
      </c>
      <c r="DF57">
        <v>-4.6776</v>
      </c>
      <c r="DG57">
        <v>-3.5826000000000002</v>
      </c>
      <c r="DH57">
        <v>-0.59030000000000005</v>
      </c>
      <c r="DI57">
        <v>-5.7847</v>
      </c>
      <c r="DJ57">
        <v>-6.3155000000000001</v>
      </c>
      <c r="DK57">
        <v>-8.2406000000000006</v>
      </c>
      <c r="DL57">
        <v>-1.2267000000000001</v>
      </c>
      <c r="DM57">
        <v>-2.6076000000000001</v>
      </c>
      <c r="DN57">
        <v>-8.3567</v>
      </c>
      <c r="DO57">
        <v>-13.8828</v>
      </c>
      <c r="DP57">
        <v>-1.8505</v>
      </c>
      <c r="DQ57">
        <v>1.1084000000000001</v>
      </c>
      <c r="DR57">
        <v>-10.083</v>
      </c>
      <c r="DS57">
        <v>5.2264999999999997</v>
      </c>
      <c r="DT57">
        <v>-2.1995</v>
      </c>
      <c r="DU57">
        <v>-6.0574000000000003</v>
      </c>
      <c r="DV57">
        <v>-2.9135999999999997</v>
      </c>
      <c r="DW57">
        <v>-18.077200000000001</v>
      </c>
      <c r="DX57">
        <v>-10.526299999999999</v>
      </c>
      <c r="DY57">
        <v>-13.8734</v>
      </c>
      <c r="DZ57">
        <v>-14.8559</v>
      </c>
      <c r="EA57">
        <v>0.98680000000000001</v>
      </c>
      <c r="EB57">
        <v>-2.0939000000000001</v>
      </c>
      <c r="EC57">
        <v>-13.855700000000001</v>
      </c>
      <c r="ED57">
        <v>-2.3529</v>
      </c>
      <c r="EE57">
        <v>-4.1505000000000001</v>
      </c>
      <c r="EF57">
        <v>-6.1326999999999998</v>
      </c>
      <c r="EG57">
        <v>-12.328799999999999</v>
      </c>
      <c r="EH57">
        <v>-5.2362000000000002</v>
      </c>
      <c r="EI57">
        <v>0.47610000000000002</v>
      </c>
      <c r="EJ57">
        <v>23.571400000000001</v>
      </c>
      <c r="EK57">
        <v>-11.803800000000001</v>
      </c>
      <c r="EL57">
        <v>-0.86040000000000005</v>
      </c>
      <c r="EM57">
        <v>-13.2743</v>
      </c>
      <c r="EN57">
        <v>-22.540800000000001</v>
      </c>
      <c r="EO57">
        <v>-9.1973000000000003</v>
      </c>
      <c r="EP57">
        <v>-7.9879999999999995</v>
      </c>
      <c r="EQ57">
        <v>-4.1524000000000001</v>
      </c>
      <c r="ER57">
        <v>-0.1666</v>
      </c>
      <c r="ES57">
        <v>-5.9981999999999998</v>
      </c>
      <c r="ET57">
        <v>-4.8405000000000005</v>
      </c>
      <c r="EU57">
        <v>-19.4053</v>
      </c>
      <c r="EV57">
        <v>-8.3759999999999994</v>
      </c>
      <c r="EW57">
        <v>-14.562200000000001</v>
      </c>
      <c r="EX57">
        <v>-6.6594999999999995</v>
      </c>
      <c r="EY57">
        <v>-0.499</v>
      </c>
      <c r="EZ57">
        <v>-2.3553999999999999</v>
      </c>
      <c r="FA57">
        <v>-3.8584000000000001</v>
      </c>
      <c r="FB57">
        <v>-22.572199999999999</v>
      </c>
      <c r="FC57">
        <v>-5.3910999999999998</v>
      </c>
      <c r="FD57">
        <v>-3.0508000000000002</v>
      </c>
      <c r="FE57">
        <v>-10.985200000000001</v>
      </c>
      <c r="FF57">
        <v>-9.6006999999999998</v>
      </c>
      <c r="FG57">
        <v>3.5790999999999999</v>
      </c>
      <c r="FH57">
        <v>-6.6044</v>
      </c>
      <c r="FI57">
        <v>-5.8315000000000001</v>
      </c>
      <c r="FJ57">
        <v>-2.7601</v>
      </c>
      <c r="FK57">
        <v>3.2787000000000002</v>
      </c>
      <c r="FL57">
        <v>-8.6620000000000008</v>
      </c>
      <c r="FM57">
        <v>-1.0497000000000001</v>
      </c>
      <c r="FN57">
        <v>-19.098700000000001</v>
      </c>
      <c r="FO57">
        <v>-3.3673000000000002</v>
      </c>
      <c r="FP57">
        <v>1.7499</v>
      </c>
      <c r="FQ57">
        <v>-3.4053</v>
      </c>
      <c r="FR57">
        <v>2.2387999999999999</v>
      </c>
      <c r="FS57">
        <v>-17.293199999999999</v>
      </c>
      <c r="FT57">
        <v>1.4493</v>
      </c>
      <c r="FU57">
        <v>-6.4658999999999995</v>
      </c>
      <c r="FV57">
        <v>-12.147500000000001</v>
      </c>
      <c r="FW57">
        <v>-0.4677</v>
      </c>
      <c r="FX57">
        <v>-8.1175999999999995</v>
      </c>
      <c r="FY57">
        <v>-3.1943999999999999</v>
      </c>
      <c r="FZ57">
        <v>-6.1333000000000002</v>
      </c>
      <c r="GA57">
        <v>-3.1463000000000001</v>
      </c>
      <c r="GB57">
        <v>-1.5630999999999999</v>
      </c>
      <c r="GC57">
        <v>-0.76839999999999997</v>
      </c>
      <c r="GD57">
        <v>-5.0095000000000001</v>
      </c>
      <c r="GE57">
        <v>-23.2804</v>
      </c>
      <c r="GF57">
        <v>0</v>
      </c>
      <c r="GG57">
        <v>-7.8295000000000003</v>
      </c>
      <c r="GH57">
        <v>-3.8143000000000002</v>
      </c>
      <c r="GI57">
        <v>-10.2857</v>
      </c>
      <c r="GJ57">
        <v>0.33329999999999999</v>
      </c>
      <c r="GK57">
        <v>-0.40910000000000002</v>
      </c>
      <c r="GL57">
        <v>1.6802000000000001</v>
      </c>
      <c r="GM57">
        <v>9.1303999999999998</v>
      </c>
      <c r="GN57">
        <v>1.1111</v>
      </c>
      <c r="GO57">
        <v>-20.247199999999999</v>
      </c>
      <c r="GP57">
        <v>-12.666700000000001</v>
      </c>
      <c r="GQ57">
        <v>-5.8823999999999996</v>
      </c>
      <c r="GR57">
        <v>-7.3333000000000004</v>
      </c>
      <c r="GS57">
        <v>-38</v>
      </c>
      <c r="GT57">
        <v>42.857100000000003</v>
      </c>
      <c r="GU57">
        <v>117.3913</v>
      </c>
      <c r="GV57">
        <v>86</v>
      </c>
    </row>
    <row r="58" spans="1:204">
      <c r="D58" s="4">
        <v>43434</v>
      </c>
      <c r="E58">
        <v>5.5709</v>
      </c>
      <c r="F58">
        <v>2.2917999999999998</v>
      </c>
      <c r="G58">
        <v>5.6649000000000003</v>
      </c>
      <c r="H58">
        <v>4.4516999999999998</v>
      </c>
      <c r="I58">
        <v>2.3315000000000001</v>
      </c>
      <c r="J58">
        <v>3.7913000000000001</v>
      </c>
      <c r="K58">
        <v>10.8636</v>
      </c>
      <c r="L58">
        <v>9.6829000000000001</v>
      </c>
      <c r="M58">
        <v>8.6612000000000009</v>
      </c>
      <c r="N58">
        <v>11.408099999999999</v>
      </c>
      <c r="O58">
        <v>5.3277000000000001</v>
      </c>
      <c r="P58">
        <v>6.7039999999999997</v>
      </c>
      <c r="Q58">
        <v>9.3901000000000003</v>
      </c>
      <c r="R58">
        <v>8.6451999999999991</v>
      </c>
      <c r="S58">
        <v>0.43490000000000001</v>
      </c>
      <c r="T58">
        <v>4.6774000000000004</v>
      </c>
      <c r="U58">
        <v>1.8572</v>
      </c>
      <c r="V58">
        <v>1.7223999999999999</v>
      </c>
      <c r="W58">
        <v>7.6307</v>
      </c>
      <c r="X58">
        <v>-0.5756</v>
      </c>
      <c r="Y58">
        <v>2.6360000000000001</v>
      </c>
      <c r="Z58">
        <v>6.6957000000000004</v>
      </c>
      <c r="AA58">
        <v>6.5734000000000004</v>
      </c>
      <c r="AB58">
        <v>8.7522000000000002</v>
      </c>
      <c r="AC58">
        <v>5.9870999999999999</v>
      </c>
      <c r="AD58">
        <v>1.3374999999999999</v>
      </c>
      <c r="AE58">
        <v>4.0106999999999999</v>
      </c>
      <c r="AF58">
        <v>3.613</v>
      </c>
      <c r="AG58">
        <v>5.1113999999999997</v>
      </c>
      <c r="AH58">
        <v>6.4813000000000001</v>
      </c>
      <c r="AI58">
        <v>5.4170999999999996</v>
      </c>
      <c r="AJ58">
        <v>0.2225</v>
      </c>
      <c r="AK58">
        <v>10.976800000000001</v>
      </c>
      <c r="AL58">
        <v>2.1964999999999999</v>
      </c>
      <c r="AM58">
        <v>7.0801999999999996</v>
      </c>
      <c r="AN58">
        <v>3.4369999999999998</v>
      </c>
      <c r="AO58">
        <v>4.3655999999999997</v>
      </c>
      <c r="AP58">
        <v>1.7566999999999999</v>
      </c>
      <c r="AQ58">
        <v>1.6158999999999999</v>
      </c>
      <c r="AR58">
        <v>5.6542000000000003</v>
      </c>
      <c r="AS58">
        <v>13.7631</v>
      </c>
      <c r="AT58">
        <v>8.1681000000000008</v>
      </c>
      <c r="AU58">
        <v>10.340999999999999</v>
      </c>
      <c r="AV58">
        <v>-1.1391</v>
      </c>
      <c r="AW58">
        <v>2.0171000000000001</v>
      </c>
      <c r="AX58">
        <v>-3.8031000000000001</v>
      </c>
      <c r="AY58">
        <v>16.218</v>
      </c>
      <c r="AZ58">
        <v>12.177</v>
      </c>
      <c r="BA58">
        <v>2.9925999999999999</v>
      </c>
      <c r="BB58">
        <v>5.3540999999999999</v>
      </c>
      <c r="BC58">
        <v>7.4534000000000002</v>
      </c>
      <c r="BD58">
        <v>3.5659000000000001</v>
      </c>
      <c r="BE58">
        <v>-1.1345000000000001</v>
      </c>
      <c r="BF58">
        <v>7.0830000000000002</v>
      </c>
      <c r="BG58">
        <v>1.8481999999999998</v>
      </c>
      <c r="BH58">
        <v>1.8519000000000001</v>
      </c>
      <c r="BI58">
        <v>3.8355000000000001</v>
      </c>
      <c r="BJ58">
        <v>2.7755999999999998</v>
      </c>
      <c r="BK58">
        <v>4.0308000000000002</v>
      </c>
      <c r="BL58">
        <v>4.43</v>
      </c>
      <c r="BM58">
        <v>3.6958000000000002</v>
      </c>
      <c r="BN58">
        <v>4.7618999999999998</v>
      </c>
      <c r="BO58">
        <v>4.4158999999999997</v>
      </c>
      <c r="BP58">
        <v>7.9786000000000001</v>
      </c>
      <c r="BQ58">
        <v>-4.4851000000000001</v>
      </c>
      <c r="BR58">
        <v>4.3204000000000002</v>
      </c>
      <c r="BS58">
        <v>4.7351000000000001</v>
      </c>
      <c r="BT58">
        <v>1.6846999999999999</v>
      </c>
      <c r="BU58">
        <v>12.442299999999999</v>
      </c>
      <c r="BV58">
        <v>6.6822999999999997</v>
      </c>
      <c r="BW58">
        <v>3.0628000000000002</v>
      </c>
      <c r="BX58">
        <v>2.6316000000000002</v>
      </c>
      <c r="BY58">
        <v>-2.1103000000000001</v>
      </c>
      <c r="BZ58">
        <v>1.6979</v>
      </c>
      <c r="CA58">
        <v>3.1720000000000002</v>
      </c>
      <c r="CB58">
        <v>-5.1151</v>
      </c>
      <c r="CC58">
        <v>-8.8603000000000005</v>
      </c>
      <c r="CD58">
        <v>17.268599999999999</v>
      </c>
      <c r="CE58">
        <v>4.6176000000000004</v>
      </c>
      <c r="CF58">
        <v>7.4185999999999996</v>
      </c>
      <c r="CG58">
        <v>5.4596</v>
      </c>
      <c r="CH58">
        <v>6.1529999999999996</v>
      </c>
      <c r="CI58">
        <v>4.6295999999999999</v>
      </c>
      <c r="CJ58">
        <v>-3.7629999999999999</v>
      </c>
      <c r="CK58">
        <v>-5.3018999999999998</v>
      </c>
      <c r="CL58">
        <v>4.2211999999999996</v>
      </c>
      <c r="CM58">
        <v>2.0807000000000002</v>
      </c>
      <c r="CN58">
        <v>1.4936</v>
      </c>
      <c r="CO58">
        <v>-3.4744000000000002</v>
      </c>
      <c r="CP58">
        <v>2.3448000000000002</v>
      </c>
      <c r="CQ58">
        <v>4.0172999999999996</v>
      </c>
      <c r="CR58">
        <v>2.6080000000000001</v>
      </c>
      <c r="CS58">
        <v>4.0160999999999998</v>
      </c>
      <c r="CT58">
        <v>1.2293000000000001</v>
      </c>
      <c r="CU58">
        <v>5.9238</v>
      </c>
      <c r="CV58">
        <v>4.9404000000000003</v>
      </c>
      <c r="CW58">
        <v>-2.2707000000000002</v>
      </c>
      <c r="CX58">
        <v>8.0500000000000002E-2</v>
      </c>
      <c r="CY58">
        <v>2.9813000000000001</v>
      </c>
      <c r="CZ58">
        <v>5.1108000000000002</v>
      </c>
      <c r="DA58">
        <v>13.3635</v>
      </c>
      <c r="DB58">
        <v>-3.2652000000000001</v>
      </c>
      <c r="DC58">
        <v>8.4984000000000002</v>
      </c>
      <c r="DD58">
        <v>0.86119999999999997</v>
      </c>
      <c r="DE58">
        <v>12.998699999999999</v>
      </c>
      <c r="DF58">
        <v>3.5808999999999997</v>
      </c>
      <c r="DG58">
        <v>6.6995000000000005</v>
      </c>
      <c r="DH58">
        <v>4.8100000000000005</v>
      </c>
      <c r="DI58">
        <v>2.8994</v>
      </c>
      <c r="DJ58">
        <v>-14.374599999999999</v>
      </c>
      <c r="DK58">
        <v>1.7899999999999999E-2</v>
      </c>
      <c r="DL58">
        <v>6.2443999999999997</v>
      </c>
      <c r="DM58">
        <v>9.0426000000000002</v>
      </c>
      <c r="DN58">
        <v>0.61250000000000004</v>
      </c>
      <c r="DO58">
        <v>6.0900999999999996</v>
      </c>
      <c r="DP58">
        <v>10.1205</v>
      </c>
      <c r="DQ58">
        <v>1.6442999999999999</v>
      </c>
      <c r="DR58">
        <v>8.6294000000000004</v>
      </c>
      <c r="DS58">
        <v>0.27060000000000001</v>
      </c>
      <c r="DT58">
        <v>9.0108999999999995</v>
      </c>
      <c r="DU58">
        <v>14.014200000000001</v>
      </c>
      <c r="DV58">
        <v>4.2298</v>
      </c>
      <c r="DW58">
        <v>-0.33979999999999999</v>
      </c>
      <c r="DX58">
        <v>-5.8247999999999998</v>
      </c>
      <c r="DY58">
        <v>10.2387</v>
      </c>
      <c r="DZ58">
        <v>-1.6193</v>
      </c>
      <c r="EA58">
        <v>0.97719999999999996</v>
      </c>
      <c r="EB58">
        <v>2.5240999999999998</v>
      </c>
      <c r="EC58">
        <v>9.532</v>
      </c>
      <c r="ED58">
        <v>7.6054000000000004</v>
      </c>
      <c r="EE58">
        <v>1.9173</v>
      </c>
      <c r="EF58">
        <v>3.0809000000000002</v>
      </c>
      <c r="EG58">
        <v>1.5625</v>
      </c>
      <c r="EH58">
        <v>3.3651</v>
      </c>
      <c r="EI58">
        <v>-2.1101999999999999</v>
      </c>
      <c r="EJ58">
        <v>0.80920000000000003</v>
      </c>
      <c r="EK58">
        <v>10.632199999999999</v>
      </c>
      <c r="EL58">
        <v>1.5354000000000001</v>
      </c>
      <c r="EM58">
        <v>12.6822</v>
      </c>
      <c r="EN58">
        <v>8.7698999999999998</v>
      </c>
      <c r="EO58">
        <v>-1.8416000000000001</v>
      </c>
      <c r="EP58">
        <v>-2.7415000000000003</v>
      </c>
      <c r="EQ58">
        <v>-11.2166</v>
      </c>
      <c r="ER58">
        <v>1.4457</v>
      </c>
      <c r="ES58">
        <v>2.5827999999999998</v>
      </c>
      <c r="ET58">
        <v>4.9710999999999999</v>
      </c>
      <c r="EU58">
        <v>-3.8834999999999997</v>
      </c>
      <c r="EV58">
        <v>-7.7972000000000001</v>
      </c>
      <c r="EW58">
        <v>-2.8047</v>
      </c>
      <c r="EX58">
        <v>1.8896999999999999</v>
      </c>
      <c r="EY58">
        <v>1.2036</v>
      </c>
      <c r="EZ58">
        <v>5.3114999999999997</v>
      </c>
      <c r="FA58">
        <v>2.4590000000000001</v>
      </c>
      <c r="FB58">
        <v>-4.8346999999999998</v>
      </c>
      <c r="FC58">
        <v>-6.1452999999999998</v>
      </c>
      <c r="FD58">
        <v>-7.1677999999999997</v>
      </c>
      <c r="FE58">
        <v>-0.72599999999999998</v>
      </c>
      <c r="FF58">
        <v>-10.7143</v>
      </c>
      <c r="FG58">
        <v>-1.3130999999999999</v>
      </c>
      <c r="FH58">
        <v>4.1451000000000002</v>
      </c>
      <c r="FI58">
        <v>2.9817</v>
      </c>
      <c r="FJ58">
        <v>3.3843000000000001</v>
      </c>
      <c r="FK58">
        <v>-1.4990999999999999</v>
      </c>
      <c r="FL58">
        <v>4.7365000000000004</v>
      </c>
      <c r="FM58">
        <v>6.1417999999999999</v>
      </c>
      <c r="FN58">
        <v>-3.5629999999999997</v>
      </c>
      <c r="FO58">
        <v>-3.9070999999999998</v>
      </c>
      <c r="FP58">
        <v>6.0392000000000001</v>
      </c>
      <c r="FQ58">
        <v>-1.8917000000000002</v>
      </c>
      <c r="FR58">
        <v>-9.4891000000000005</v>
      </c>
      <c r="FS58">
        <v>-20.909099999999999</v>
      </c>
      <c r="FT58">
        <v>-1.2566999999999999</v>
      </c>
      <c r="FU58">
        <v>7.3864000000000001</v>
      </c>
      <c r="FV58">
        <v>-7.4074</v>
      </c>
      <c r="FW58">
        <v>-8.3646999999999991</v>
      </c>
      <c r="FX58">
        <v>-3.6492</v>
      </c>
      <c r="FY58">
        <v>-2.2955999999999999</v>
      </c>
      <c r="FZ58">
        <v>-2.5568</v>
      </c>
      <c r="GA58">
        <v>-3.4539</v>
      </c>
      <c r="GB58">
        <v>-3.7930999999999999</v>
      </c>
      <c r="GC58">
        <v>-24.427499999999998</v>
      </c>
      <c r="GD58">
        <v>-0.25380000000000003</v>
      </c>
      <c r="GE58">
        <v>-15.032299999999999</v>
      </c>
      <c r="GF58">
        <v>0</v>
      </c>
      <c r="GG58">
        <v>3.9535</v>
      </c>
      <c r="GH58">
        <v>2.069</v>
      </c>
      <c r="GI58">
        <v>-18.831199999999999</v>
      </c>
      <c r="GJ58">
        <v>-20.265799999999999</v>
      </c>
      <c r="GK58">
        <v>6.9269999999999996</v>
      </c>
      <c r="GL58">
        <v>-23.190899999999999</v>
      </c>
      <c r="GM58">
        <v>25.498000000000001</v>
      </c>
      <c r="GN58">
        <v>-2.7473000000000001</v>
      </c>
      <c r="GO58">
        <v>50</v>
      </c>
      <c r="GP58">
        <v>-31.297699999999999</v>
      </c>
      <c r="GQ58">
        <v>0</v>
      </c>
      <c r="GR58">
        <v>0</v>
      </c>
      <c r="GS58">
        <v>-25.8065</v>
      </c>
      <c r="GT58">
        <v>42.857100000000003</v>
      </c>
      <c r="GU58">
        <v>-58</v>
      </c>
      <c r="GV58">
        <v>-28.763400000000001</v>
      </c>
    </row>
    <row r="59" spans="1:204">
      <c r="D59" s="4">
        <v>43465</v>
      </c>
      <c r="E59">
        <v>-3.3172000000000001</v>
      </c>
      <c r="F59">
        <v>-9.532</v>
      </c>
      <c r="G59">
        <v>-4.5324</v>
      </c>
      <c r="H59">
        <v>-12.1204</v>
      </c>
      <c r="I59">
        <v>-8.4924999999999997</v>
      </c>
      <c r="J59">
        <v>-4.1868999999999996</v>
      </c>
      <c r="K59">
        <v>-4.0370999999999997</v>
      </c>
      <c r="L59">
        <v>-6.5964999999999998</v>
      </c>
      <c r="M59">
        <v>-7.8911999999999995</v>
      </c>
      <c r="N59">
        <v>-6.5690999999999997</v>
      </c>
      <c r="O59">
        <v>-5.2222</v>
      </c>
      <c r="P59">
        <v>-1.2934999999999999</v>
      </c>
      <c r="Q59">
        <v>-6.4695</v>
      </c>
      <c r="R59">
        <v>-13.486800000000001</v>
      </c>
      <c r="S59">
        <v>-17.228300000000001</v>
      </c>
      <c r="T59">
        <v>-5.8817000000000004</v>
      </c>
      <c r="U59">
        <v>-6.6497000000000002</v>
      </c>
      <c r="V59">
        <v>0.78169999999999995</v>
      </c>
      <c r="W59">
        <v>-4.5454999999999997</v>
      </c>
      <c r="X59">
        <v>-10.9482</v>
      </c>
      <c r="Y59">
        <v>-2.0333999999999999</v>
      </c>
      <c r="Z59">
        <v>-13.799300000000001</v>
      </c>
      <c r="AA59">
        <v>-4.8979999999999997</v>
      </c>
      <c r="AB59">
        <v>-7.0388999999999999</v>
      </c>
      <c r="AC59">
        <v>-7.5898000000000003</v>
      </c>
      <c r="AD59">
        <v>-7.8228</v>
      </c>
      <c r="AE59">
        <v>-8.9951000000000008</v>
      </c>
      <c r="AF59">
        <v>-1.6073</v>
      </c>
      <c r="AG59">
        <v>-1.8545</v>
      </c>
      <c r="AH59">
        <v>-9.8644999999999996</v>
      </c>
      <c r="AI59">
        <v>-6.6929999999999996</v>
      </c>
      <c r="AJ59">
        <v>0.1021</v>
      </c>
      <c r="AK59">
        <v>-2.9276999999999997</v>
      </c>
      <c r="AL59">
        <v>-4.3029000000000002</v>
      </c>
      <c r="AM59">
        <v>-3.0962999999999998</v>
      </c>
      <c r="AN59">
        <v>-7.5945999999999998</v>
      </c>
      <c r="AO59">
        <v>-4.7411000000000003</v>
      </c>
      <c r="AP59">
        <v>-9.6279000000000003</v>
      </c>
      <c r="AQ59">
        <v>-8.6850000000000005</v>
      </c>
      <c r="AR59">
        <v>-17.1023</v>
      </c>
      <c r="AS59">
        <v>-7.3536999999999999</v>
      </c>
      <c r="AT59">
        <v>-6.6460999999999997</v>
      </c>
      <c r="AU59">
        <v>-6.8167</v>
      </c>
      <c r="AV59">
        <v>-4.4646999999999997</v>
      </c>
      <c r="AW59">
        <v>-6.8457999999999997</v>
      </c>
      <c r="AX59">
        <v>-14.5329</v>
      </c>
      <c r="AY59">
        <v>-5.4966999999999997</v>
      </c>
      <c r="AZ59">
        <v>-5.5670000000000002</v>
      </c>
      <c r="BA59">
        <v>-9.7721</v>
      </c>
      <c r="BB59">
        <v>-4.8859000000000004</v>
      </c>
      <c r="BC59">
        <v>-6.8400999999999996</v>
      </c>
      <c r="BD59">
        <v>-9.0929000000000002</v>
      </c>
      <c r="BE59">
        <v>-13.9392</v>
      </c>
      <c r="BF59">
        <v>-8.8904999999999994</v>
      </c>
      <c r="BG59">
        <v>-5.0502000000000002</v>
      </c>
      <c r="BH59">
        <v>-10.9697</v>
      </c>
      <c r="BI59">
        <v>-9.3635000000000002</v>
      </c>
      <c r="BJ59">
        <v>-10.790900000000001</v>
      </c>
      <c r="BK59">
        <v>-7.4737999999999998</v>
      </c>
      <c r="BL59">
        <v>-9.2906999999999993</v>
      </c>
      <c r="BM59">
        <v>-4.7623999999999995</v>
      </c>
      <c r="BN59">
        <v>-11.0283</v>
      </c>
      <c r="BO59">
        <v>-7.5614999999999997</v>
      </c>
      <c r="BP59">
        <v>-6.4077000000000002</v>
      </c>
      <c r="BQ59">
        <v>-8.8658999999999999</v>
      </c>
      <c r="BR59">
        <v>-18.5489</v>
      </c>
      <c r="BS59">
        <v>-11.664099999999999</v>
      </c>
      <c r="BT59">
        <v>-6.5088999999999997</v>
      </c>
      <c r="BU59">
        <v>-8.2581000000000007</v>
      </c>
      <c r="BV59">
        <v>-5.5397999999999996</v>
      </c>
      <c r="BW59">
        <v>-9.2158999999999995</v>
      </c>
      <c r="BX59">
        <v>-7.9600999999999997</v>
      </c>
      <c r="BY59">
        <v>-7.5008999999999997</v>
      </c>
      <c r="BZ59">
        <v>-6.6840999999999999</v>
      </c>
      <c r="CA59">
        <v>-4.5880000000000001</v>
      </c>
      <c r="CB59">
        <v>-3.2888999999999999</v>
      </c>
      <c r="CC59">
        <v>-14.5671</v>
      </c>
      <c r="CD59">
        <v>-11.304500000000001</v>
      </c>
      <c r="CE59">
        <v>-5.1199000000000003</v>
      </c>
      <c r="CF59">
        <v>-9.9944000000000006</v>
      </c>
      <c r="CG59">
        <v>-11.202999999999999</v>
      </c>
      <c r="CH59">
        <v>-1.8441000000000001</v>
      </c>
      <c r="CI59">
        <v>-17.749300000000002</v>
      </c>
      <c r="CJ59">
        <v>-12.9642</v>
      </c>
      <c r="CK59">
        <v>-12.9305</v>
      </c>
      <c r="CL59">
        <v>-9.2550000000000008</v>
      </c>
      <c r="CM59">
        <v>-11.505800000000001</v>
      </c>
      <c r="CN59">
        <v>-9.8108000000000004</v>
      </c>
      <c r="CO59">
        <v>-9.8742000000000001</v>
      </c>
      <c r="CP59">
        <v>-13.6592</v>
      </c>
      <c r="CQ59">
        <v>-8.0410000000000004</v>
      </c>
      <c r="CR59">
        <v>-12.534599999999999</v>
      </c>
      <c r="CS59">
        <v>0.19620000000000001</v>
      </c>
      <c r="CT59">
        <v>-9.6338000000000008</v>
      </c>
      <c r="CU59">
        <v>-7.7065999999999999</v>
      </c>
      <c r="CV59">
        <v>-22.2591</v>
      </c>
      <c r="CW59">
        <v>-16.8109</v>
      </c>
      <c r="CX59">
        <v>-9.5891000000000002</v>
      </c>
      <c r="CY59">
        <v>-16.163900000000002</v>
      </c>
      <c r="CZ59">
        <v>-15.2324</v>
      </c>
      <c r="DA59">
        <v>-6.7698999999999998</v>
      </c>
      <c r="DB59">
        <v>-13.6412</v>
      </c>
      <c r="DC59">
        <v>-2.827</v>
      </c>
      <c r="DD59">
        <v>-13.852</v>
      </c>
      <c r="DE59">
        <v>-4.4604999999999997</v>
      </c>
      <c r="DF59">
        <v>-4.4707999999999997</v>
      </c>
      <c r="DG59">
        <v>-9.5567999999999991</v>
      </c>
      <c r="DH59">
        <v>-9.4499999999999993</v>
      </c>
      <c r="DI59">
        <v>-11.291499999999999</v>
      </c>
      <c r="DJ59">
        <v>-14.8256</v>
      </c>
      <c r="DK59">
        <v>-1.8772</v>
      </c>
      <c r="DL59">
        <v>-14.5032</v>
      </c>
      <c r="DM59">
        <v>-9.8583999999999996</v>
      </c>
      <c r="DN59">
        <v>-16.307500000000001</v>
      </c>
      <c r="DO59">
        <v>-11.3362</v>
      </c>
      <c r="DP59">
        <v>-15.1905</v>
      </c>
      <c r="DQ59">
        <v>-7.9973999999999998</v>
      </c>
      <c r="DR59">
        <v>-11.6488</v>
      </c>
      <c r="DS59">
        <v>-13.773899999999999</v>
      </c>
      <c r="DT59">
        <v>-9.3466000000000005</v>
      </c>
      <c r="DU59">
        <v>-2.7454000000000001</v>
      </c>
      <c r="DV59">
        <v>-14.6578</v>
      </c>
      <c r="DW59">
        <v>-21.931799999999999</v>
      </c>
      <c r="DX59">
        <v>-10.983499999999999</v>
      </c>
      <c r="DY59">
        <v>-10.3134</v>
      </c>
      <c r="DZ59">
        <v>-12.7354</v>
      </c>
      <c r="EA59">
        <v>-1.8542999999999998</v>
      </c>
      <c r="EB59">
        <v>-6.5971000000000002</v>
      </c>
      <c r="EC59">
        <v>-11.681000000000001</v>
      </c>
      <c r="ED59">
        <v>-14.893800000000001</v>
      </c>
      <c r="EE59">
        <v>-7.3324999999999996</v>
      </c>
      <c r="EF59">
        <v>-11.0101</v>
      </c>
      <c r="EG59">
        <v>-22.24</v>
      </c>
      <c r="EH59">
        <v>-6.6083999999999996</v>
      </c>
      <c r="EI59">
        <v>-9.8198000000000008</v>
      </c>
      <c r="EJ59">
        <v>-12.309200000000001</v>
      </c>
      <c r="EK59">
        <v>-19.090900000000001</v>
      </c>
      <c r="EL59">
        <v>-6.2054</v>
      </c>
      <c r="EM59">
        <v>-12.710900000000001</v>
      </c>
      <c r="EN59">
        <v>-8.1675000000000004</v>
      </c>
      <c r="EO59">
        <v>-6.6228999999999996</v>
      </c>
      <c r="EP59">
        <v>-4.5044000000000004</v>
      </c>
      <c r="EQ59">
        <v>-4.3704999999999998</v>
      </c>
      <c r="ER59">
        <v>-5.7195</v>
      </c>
      <c r="ES59">
        <v>-14.1386</v>
      </c>
      <c r="ET59">
        <v>-9.5739999999999998</v>
      </c>
      <c r="EU59">
        <v>-16.7182</v>
      </c>
      <c r="EV59">
        <v>-9.1327999999999996</v>
      </c>
      <c r="EW59">
        <v>-1.3977999999999999</v>
      </c>
      <c r="EX59">
        <v>-6.7016</v>
      </c>
      <c r="EY59">
        <v>-14.343500000000001</v>
      </c>
      <c r="EZ59">
        <v>-11.6568</v>
      </c>
      <c r="FA59">
        <v>-8.7447999999999997</v>
      </c>
      <c r="FB59">
        <v>-14.3546</v>
      </c>
      <c r="FC59">
        <v>-27.4725</v>
      </c>
      <c r="FD59">
        <v>-20.478200000000001</v>
      </c>
      <c r="FE59">
        <v>-6.3071000000000002</v>
      </c>
      <c r="FF59">
        <v>-4.3139000000000003</v>
      </c>
      <c r="FG59">
        <v>-6.5092999999999996</v>
      </c>
      <c r="FH59">
        <v>-2.2071999999999998</v>
      </c>
      <c r="FI59">
        <v>-7.2104999999999997</v>
      </c>
      <c r="FJ59">
        <v>-3.944</v>
      </c>
      <c r="FK59">
        <v>-8.7286999999999999</v>
      </c>
      <c r="FL59">
        <v>-4.4405000000000001</v>
      </c>
      <c r="FM59">
        <v>-4.3890000000000002</v>
      </c>
      <c r="FN59">
        <v>-12.534800000000001</v>
      </c>
      <c r="FO59">
        <v>0.76280000000000003</v>
      </c>
      <c r="FP59">
        <v>-12.843</v>
      </c>
      <c r="FQ59">
        <v>2.0266000000000002</v>
      </c>
      <c r="FR59">
        <v>-25.960599999999999</v>
      </c>
      <c r="FS59">
        <v>-23.7454</v>
      </c>
      <c r="FT59">
        <v>2.3765999999999998</v>
      </c>
      <c r="FU59">
        <v>-6.8504000000000005</v>
      </c>
      <c r="FV59">
        <v>0</v>
      </c>
      <c r="FW59">
        <v>-27.572299999999998</v>
      </c>
      <c r="FX59">
        <v>6.6666999999999996</v>
      </c>
      <c r="FY59">
        <v>-16.086500000000001</v>
      </c>
      <c r="FZ59">
        <v>-14.8688</v>
      </c>
      <c r="GA59">
        <v>-2.2147000000000001</v>
      </c>
      <c r="GB59">
        <v>-4.3826000000000001</v>
      </c>
      <c r="GC59">
        <v>11.1111</v>
      </c>
      <c r="GD59">
        <v>0.34910000000000002</v>
      </c>
      <c r="GE59">
        <v>-68.064499999999995</v>
      </c>
      <c r="GF59">
        <v>-4.8888999999999996</v>
      </c>
      <c r="GG59">
        <v>-5.5359999999999996</v>
      </c>
      <c r="GH59">
        <v>-5.4054000000000002</v>
      </c>
      <c r="GI59">
        <v>44.939100000000003</v>
      </c>
      <c r="GJ59">
        <v>28.333300000000001</v>
      </c>
      <c r="GK59">
        <v>-4.3478000000000003</v>
      </c>
      <c r="GL59">
        <v>-3.5608</v>
      </c>
      <c r="GM59">
        <v>-30.1587</v>
      </c>
      <c r="GN59">
        <v>-1.6949000000000001</v>
      </c>
      <c r="GO59">
        <v>-66.666700000000006</v>
      </c>
      <c r="GP59">
        <v>-68.888900000000007</v>
      </c>
      <c r="GQ59">
        <v>-12.5</v>
      </c>
      <c r="GR59">
        <v>-13.6691</v>
      </c>
      <c r="GS59">
        <v>-47.826099999999997</v>
      </c>
      <c r="GT59">
        <v>-30</v>
      </c>
      <c r="GU59">
        <v>6.1905000000000001</v>
      </c>
      <c r="GV59">
        <v>-20</v>
      </c>
    </row>
    <row r="60" spans="1:204">
      <c r="D60" s="4">
        <v>43496</v>
      </c>
      <c r="E60">
        <v>9.2609999999999992</v>
      </c>
      <c r="F60">
        <v>8.4112000000000009</v>
      </c>
      <c r="G60">
        <v>7.7603</v>
      </c>
      <c r="H60">
        <v>17.779299999999999</v>
      </c>
      <c r="I60">
        <v>11.754</v>
      </c>
      <c r="J60">
        <v>4.9947999999999997</v>
      </c>
      <c r="K60">
        <v>11.641</v>
      </c>
      <c r="L60">
        <v>9.9227000000000007</v>
      </c>
      <c r="M60">
        <v>10.841699999999999</v>
      </c>
      <c r="N60">
        <v>1.6800000000000002</v>
      </c>
      <c r="O60">
        <v>12.7494</v>
      </c>
      <c r="P60">
        <v>9.3202999999999996</v>
      </c>
      <c r="Q60">
        <v>10.07</v>
      </c>
      <c r="R60">
        <v>17.165700000000001</v>
      </c>
      <c r="S60">
        <v>20.0366</v>
      </c>
      <c r="T60">
        <v>10.5991</v>
      </c>
      <c r="U60">
        <v>14.2919</v>
      </c>
      <c r="V60">
        <v>6.3136000000000001</v>
      </c>
      <c r="W60">
        <v>12.9252</v>
      </c>
      <c r="X60">
        <v>8.3383000000000003</v>
      </c>
      <c r="Y60">
        <v>14.6159</v>
      </c>
      <c r="Z60">
        <v>13.827199999999999</v>
      </c>
      <c r="AA60">
        <v>8.9854000000000003</v>
      </c>
      <c r="AB60">
        <v>11.3346</v>
      </c>
      <c r="AC60">
        <v>6.8833000000000002</v>
      </c>
      <c r="AD60">
        <v>10.770300000000001</v>
      </c>
      <c r="AE60">
        <v>12.895799999999999</v>
      </c>
      <c r="AF60">
        <v>8.0620999999999992</v>
      </c>
      <c r="AG60">
        <v>9.0084999999999997</v>
      </c>
      <c r="AH60">
        <v>12.3094</v>
      </c>
      <c r="AI60">
        <v>10.107900000000001</v>
      </c>
      <c r="AJ60">
        <v>3.1339999999999999</v>
      </c>
      <c r="AK60">
        <v>14.779400000000001</v>
      </c>
      <c r="AL60">
        <v>16.063099999999999</v>
      </c>
      <c r="AM60">
        <v>9.7002000000000006</v>
      </c>
      <c r="AN60">
        <v>7.6177999999999999</v>
      </c>
      <c r="AO60">
        <v>13.007</v>
      </c>
      <c r="AP60">
        <v>12.0547</v>
      </c>
      <c r="AQ60">
        <v>16.109200000000001</v>
      </c>
      <c r="AR60">
        <v>16.881599999999999</v>
      </c>
      <c r="AS60">
        <v>16.241299999999999</v>
      </c>
      <c r="AT60">
        <v>12.559699999999999</v>
      </c>
      <c r="AU60">
        <v>12.853199999999999</v>
      </c>
      <c r="AV60">
        <v>11.385400000000001</v>
      </c>
      <c r="AW60">
        <v>10.8409</v>
      </c>
      <c r="AX60">
        <v>19.493300000000001</v>
      </c>
      <c r="AY60">
        <v>13.184100000000001</v>
      </c>
      <c r="AZ60">
        <v>12.297700000000001</v>
      </c>
      <c r="BA60">
        <v>12.0244</v>
      </c>
      <c r="BB60">
        <v>2.4962</v>
      </c>
      <c r="BC60">
        <v>7.8773</v>
      </c>
      <c r="BD60">
        <v>14.6943</v>
      </c>
      <c r="BE60">
        <v>6.6543000000000001</v>
      </c>
      <c r="BF60">
        <v>12.287599999999999</v>
      </c>
      <c r="BG60">
        <v>11.734299999999999</v>
      </c>
      <c r="BH60">
        <v>18.914200000000001</v>
      </c>
      <c r="BI60">
        <v>13.2523</v>
      </c>
      <c r="BJ60">
        <v>14.551600000000001</v>
      </c>
      <c r="BK60">
        <v>8.2548999999999992</v>
      </c>
      <c r="BL60">
        <v>13.3749</v>
      </c>
      <c r="BM60">
        <v>6.8323999999999998</v>
      </c>
      <c r="BN60">
        <v>13.940300000000001</v>
      </c>
      <c r="BO60">
        <v>12.7875</v>
      </c>
      <c r="BP60">
        <v>10.832100000000001</v>
      </c>
      <c r="BQ60">
        <v>20.482800000000001</v>
      </c>
      <c r="BR60">
        <v>13.210900000000001</v>
      </c>
      <c r="BS60">
        <v>9.9314</v>
      </c>
      <c r="BT60">
        <v>12.968500000000001</v>
      </c>
      <c r="BU60">
        <v>13.5373</v>
      </c>
      <c r="BV60">
        <v>7.8307000000000002</v>
      </c>
      <c r="BW60">
        <v>14.0143</v>
      </c>
      <c r="BX60">
        <v>15.6389</v>
      </c>
      <c r="BY60">
        <v>13.629300000000001</v>
      </c>
      <c r="BZ60">
        <v>11.2926</v>
      </c>
      <c r="CA60">
        <v>6.7900999999999998</v>
      </c>
      <c r="CB60">
        <v>12.680899999999999</v>
      </c>
      <c r="CC60">
        <v>24.635899999999999</v>
      </c>
      <c r="CD60">
        <v>14.5143</v>
      </c>
      <c r="CE60">
        <v>9.7304999999999993</v>
      </c>
      <c r="CF60">
        <v>14.635999999999999</v>
      </c>
      <c r="CG60">
        <v>9.9154</v>
      </c>
      <c r="CH60">
        <v>10.219799999999999</v>
      </c>
      <c r="CI60">
        <v>13.1098</v>
      </c>
      <c r="CJ60">
        <v>9.4746000000000006</v>
      </c>
      <c r="CK60">
        <v>17.403700000000001</v>
      </c>
      <c r="CL60">
        <v>14.7</v>
      </c>
      <c r="CM60">
        <v>8.6437000000000008</v>
      </c>
      <c r="CN60">
        <v>18.611699999999999</v>
      </c>
      <c r="CO60">
        <v>14.056800000000001</v>
      </c>
      <c r="CP60">
        <v>16.561299999999999</v>
      </c>
      <c r="CQ60">
        <v>13.615</v>
      </c>
      <c r="CR60">
        <v>16.497699999999998</v>
      </c>
      <c r="CS60">
        <v>11.6881</v>
      </c>
      <c r="CT60">
        <v>9.2437000000000005</v>
      </c>
      <c r="CU60">
        <v>13.6572</v>
      </c>
      <c r="CV60">
        <v>29.700900000000001</v>
      </c>
      <c r="CW60">
        <v>11.4414</v>
      </c>
      <c r="CX60">
        <v>18.066800000000001</v>
      </c>
      <c r="CY60">
        <v>20.9175</v>
      </c>
      <c r="CZ60">
        <v>14.467000000000001</v>
      </c>
      <c r="DA60">
        <v>19.068300000000001</v>
      </c>
      <c r="DB60">
        <v>10.2174</v>
      </c>
      <c r="DC60">
        <v>6.8956999999999997</v>
      </c>
      <c r="DD60">
        <v>13.483700000000001</v>
      </c>
      <c r="DE60">
        <v>17.052399999999999</v>
      </c>
      <c r="DF60">
        <v>11.187799999999999</v>
      </c>
      <c r="DG60">
        <v>6.2556000000000003</v>
      </c>
      <c r="DH60">
        <v>11.894</v>
      </c>
      <c r="DI60">
        <v>10.642300000000001</v>
      </c>
      <c r="DJ60">
        <v>21.016200000000001</v>
      </c>
      <c r="DK60">
        <v>10.8307</v>
      </c>
      <c r="DL60">
        <v>14.2342</v>
      </c>
      <c r="DM60">
        <v>14.310700000000001</v>
      </c>
      <c r="DN60">
        <v>16.960999999999999</v>
      </c>
      <c r="DO60">
        <v>25.3536</v>
      </c>
      <c r="DP60">
        <v>18.582699999999999</v>
      </c>
      <c r="DQ60">
        <v>7.0338000000000003</v>
      </c>
      <c r="DR60">
        <v>13.911799999999999</v>
      </c>
      <c r="DS60">
        <v>18.768599999999999</v>
      </c>
      <c r="DT60">
        <v>8.7003000000000004</v>
      </c>
      <c r="DU60">
        <v>9.0105000000000004</v>
      </c>
      <c r="DV60">
        <v>20.7346</v>
      </c>
      <c r="DW60">
        <v>18.5779</v>
      </c>
      <c r="DX60">
        <v>10.8065</v>
      </c>
      <c r="DY60">
        <v>13.326000000000001</v>
      </c>
      <c r="DZ60">
        <v>14.7996</v>
      </c>
      <c r="EA60">
        <v>6.6213999999999995</v>
      </c>
      <c r="EB60">
        <v>3.4624999999999999</v>
      </c>
      <c r="EC60">
        <v>13.606</v>
      </c>
      <c r="ED60">
        <v>9.5396999999999998</v>
      </c>
      <c r="EE60">
        <v>13.8344</v>
      </c>
      <c r="EF60">
        <v>14.936199999999999</v>
      </c>
      <c r="EG60">
        <v>16.872399999999999</v>
      </c>
      <c r="EH60">
        <v>13.0915</v>
      </c>
      <c r="EI60">
        <v>16.8308</v>
      </c>
      <c r="EJ60">
        <v>16.6008</v>
      </c>
      <c r="EK60">
        <v>20.645700000000001</v>
      </c>
      <c r="EL60">
        <v>6.8278999999999996</v>
      </c>
      <c r="EM60">
        <v>10.4948</v>
      </c>
      <c r="EN60">
        <v>7.4272999999999998</v>
      </c>
      <c r="EO60">
        <v>19.971499999999999</v>
      </c>
      <c r="EP60">
        <v>13.0875</v>
      </c>
      <c r="EQ60">
        <v>13.0868</v>
      </c>
      <c r="ER60">
        <v>12.044700000000001</v>
      </c>
      <c r="ES60">
        <v>4.5801999999999996</v>
      </c>
      <c r="ET60">
        <v>13.119899999999999</v>
      </c>
      <c r="EU60">
        <v>23.75</v>
      </c>
      <c r="EV60">
        <v>18.496600000000001</v>
      </c>
      <c r="EW60">
        <v>23.9404</v>
      </c>
      <c r="EX60">
        <v>12.303900000000001</v>
      </c>
      <c r="EY60">
        <v>14.628299999999999</v>
      </c>
      <c r="EZ60">
        <v>15.6607</v>
      </c>
      <c r="FA60">
        <v>8.2527000000000008</v>
      </c>
      <c r="FB60">
        <v>29.436599999999999</v>
      </c>
      <c r="FC60">
        <v>24.074100000000001</v>
      </c>
      <c r="FD60">
        <v>31.5534</v>
      </c>
      <c r="FE60">
        <v>15.097200000000001</v>
      </c>
      <c r="FF60">
        <v>24.524100000000001</v>
      </c>
      <c r="FG60">
        <v>10.429399999999999</v>
      </c>
      <c r="FH60">
        <v>6.2615999999999996</v>
      </c>
      <c r="FI60">
        <v>10.643599999999999</v>
      </c>
      <c r="FJ60">
        <v>7.8739999999999997</v>
      </c>
      <c r="FK60">
        <v>5.4889999999999999</v>
      </c>
      <c r="FL60">
        <v>9.8501999999999992</v>
      </c>
      <c r="FM60">
        <v>5.4732000000000003</v>
      </c>
      <c r="FN60">
        <v>11.1465</v>
      </c>
      <c r="FO60">
        <v>15.0776</v>
      </c>
      <c r="FP60">
        <v>5.6321000000000003</v>
      </c>
      <c r="FQ60">
        <v>13.723800000000001</v>
      </c>
      <c r="FR60">
        <v>23.568300000000001</v>
      </c>
      <c r="FS60">
        <v>29.6875</v>
      </c>
      <c r="FT60">
        <v>-0.35909999999999997</v>
      </c>
      <c r="FU60">
        <v>13.9785</v>
      </c>
      <c r="FV60">
        <v>-3.7332999999999998</v>
      </c>
      <c r="FW60">
        <v>21.460100000000001</v>
      </c>
      <c r="FX60">
        <v>-1.25</v>
      </c>
      <c r="FY60">
        <v>18.003599999999999</v>
      </c>
      <c r="FZ60">
        <v>18.884599999999999</v>
      </c>
      <c r="GA60">
        <v>7.6512000000000002</v>
      </c>
      <c r="GB60">
        <v>-1.2267000000000001</v>
      </c>
      <c r="GC60">
        <v>11.974600000000001</v>
      </c>
      <c r="GD60">
        <v>2.0407999999999999</v>
      </c>
      <c r="GE60">
        <v>90.796899999999994</v>
      </c>
      <c r="GF60">
        <v>1.4018999999999999</v>
      </c>
      <c r="GG60">
        <v>8.0146999999999995</v>
      </c>
      <c r="GH60">
        <v>-2</v>
      </c>
      <c r="GI60">
        <v>-3.4965000000000002</v>
      </c>
      <c r="GJ60">
        <v>5.5194999999999999</v>
      </c>
      <c r="GK60">
        <v>-2.0708000000000002</v>
      </c>
      <c r="GL60">
        <v>-26.282</v>
      </c>
      <c r="GM60">
        <v>-2.2726999999999999</v>
      </c>
      <c r="GN60">
        <v>2.2989000000000002</v>
      </c>
      <c r="GO60">
        <v>-25</v>
      </c>
      <c r="GP60">
        <v>257.1429</v>
      </c>
      <c r="GQ60">
        <v>17.857099999999999</v>
      </c>
      <c r="GR60">
        <v>-8.3332999999999995</v>
      </c>
      <c r="GS60">
        <v>8.3332999999999995</v>
      </c>
      <c r="GT60">
        <v>0</v>
      </c>
      <c r="GU60">
        <v>0</v>
      </c>
      <c r="GV60">
        <v>41.509399999999999</v>
      </c>
    </row>
    <row r="61" spans="1:204">
      <c r="D61" s="4">
        <v>43524</v>
      </c>
      <c r="E61">
        <v>1.9151</v>
      </c>
      <c r="F61">
        <v>0.58109999999999995</v>
      </c>
      <c r="G61">
        <v>1.4437</v>
      </c>
      <c r="H61">
        <v>1.3012999999999999</v>
      </c>
      <c r="I61">
        <v>8.1082000000000001</v>
      </c>
      <c r="J61">
        <v>-0.48470000000000002</v>
      </c>
      <c r="K61">
        <v>-2.9830000000000001</v>
      </c>
      <c r="L61">
        <v>1.5573000000000001</v>
      </c>
      <c r="M61">
        <v>0.88639999999999997</v>
      </c>
      <c r="N61">
        <v>4.4119999999999999</v>
      </c>
      <c r="O61">
        <v>-1.0792999999999999</v>
      </c>
      <c r="P61">
        <v>1.0125</v>
      </c>
      <c r="Q61">
        <v>-2.6981000000000002</v>
      </c>
      <c r="R61">
        <v>0.62180000000000002</v>
      </c>
      <c r="S61">
        <v>-3.8491</v>
      </c>
      <c r="T61">
        <v>3.1858</v>
      </c>
      <c r="U61">
        <v>3.1736</v>
      </c>
      <c r="V61">
        <v>-2.9693000000000001</v>
      </c>
      <c r="W61">
        <v>-1.2708999999999999</v>
      </c>
      <c r="X61">
        <v>8.5824999999999996</v>
      </c>
      <c r="Y61">
        <v>-1.3620000000000001</v>
      </c>
      <c r="Z61">
        <v>-3.7191000000000001</v>
      </c>
      <c r="AA61">
        <v>-2.7076000000000002</v>
      </c>
      <c r="AB61">
        <v>1.5314000000000001</v>
      </c>
      <c r="AC61">
        <v>2.2709000000000001</v>
      </c>
      <c r="AD61">
        <v>1.276</v>
      </c>
      <c r="AE61">
        <v>1.8609</v>
      </c>
      <c r="AF61">
        <v>3.33</v>
      </c>
      <c r="AG61">
        <v>2.6067</v>
      </c>
      <c r="AH61">
        <v>0.76939999999999997</v>
      </c>
      <c r="AI61">
        <v>1.1758999999999999</v>
      </c>
      <c r="AJ61">
        <v>-0.441</v>
      </c>
      <c r="AK61">
        <v>-4.7849000000000004</v>
      </c>
      <c r="AL61">
        <v>-2.9866999999999999</v>
      </c>
      <c r="AM61">
        <v>-1.1573</v>
      </c>
      <c r="AN61">
        <v>4.1906999999999996</v>
      </c>
      <c r="AO61">
        <v>-1.3613999999999999</v>
      </c>
      <c r="AP61">
        <v>4.6124999999999998</v>
      </c>
      <c r="AQ61">
        <v>3.4098000000000002</v>
      </c>
      <c r="AR61">
        <v>-1.85</v>
      </c>
      <c r="AS61">
        <v>-10.674300000000001</v>
      </c>
      <c r="AT61">
        <v>0.40310000000000001</v>
      </c>
      <c r="AU61">
        <v>-0.15440000000000001</v>
      </c>
      <c r="AV61">
        <v>-1.2212000000000001</v>
      </c>
      <c r="AW61">
        <v>2.0354000000000001</v>
      </c>
      <c r="AX61">
        <v>-2.5912999999999999</v>
      </c>
      <c r="AY61">
        <v>0.1648</v>
      </c>
      <c r="AZ61">
        <v>-2.0859999999999999</v>
      </c>
      <c r="BA61">
        <v>1.5851</v>
      </c>
      <c r="BB61">
        <v>-8.0442999999999998</v>
      </c>
      <c r="BC61">
        <v>-1.0016</v>
      </c>
      <c r="BD61">
        <v>1.0900000000000001</v>
      </c>
      <c r="BE61">
        <v>-3.9182000000000001</v>
      </c>
      <c r="BF61">
        <v>0.24629999999999999</v>
      </c>
      <c r="BG61">
        <v>2.3098000000000001</v>
      </c>
      <c r="BH61">
        <v>1.9264000000000001</v>
      </c>
      <c r="BI61">
        <v>3.5023999999999997</v>
      </c>
      <c r="BJ61">
        <v>5.5488</v>
      </c>
      <c r="BK61">
        <v>-2.9000000000000001E-2</v>
      </c>
      <c r="BL61">
        <v>2.4449999999999998</v>
      </c>
      <c r="BM61">
        <v>-0.68179999999999996</v>
      </c>
      <c r="BN61">
        <v>1.5379</v>
      </c>
      <c r="BO61">
        <v>2.1263999999999998</v>
      </c>
      <c r="BP61">
        <v>1.3637000000000001</v>
      </c>
      <c r="BQ61">
        <v>0.79649999999999999</v>
      </c>
      <c r="BR61">
        <v>-0.12479999999999999</v>
      </c>
      <c r="BS61">
        <v>-3.1865999999999999</v>
      </c>
      <c r="BT61">
        <v>7.5705999999999998</v>
      </c>
      <c r="BU61">
        <v>-1.0660000000000001</v>
      </c>
      <c r="BV61">
        <v>0.8962</v>
      </c>
      <c r="BW61">
        <v>2.0238</v>
      </c>
      <c r="BX61">
        <v>0.41830000000000001</v>
      </c>
      <c r="BY61">
        <v>-4.9348999999999998</v>
      </c>
      <c r="BZ61">
        <v>0.83120000000000005</v>
      </c>
      <c r="CA61">
        <v>-2.8376000000000001</v>
      </c>
      <c r="CB61">
        <v>-2.7189999999999999</v>
      </c>
      <c r="CC61">
        <v>-9.7749000000000006</v>
      </c>
      <c r="CD61">
        <v>8.1446000000000005</v>
      </c>
      <c r="CE61">
        <v>-0.81859999999999999</v>
      </c>
      <c r="CF61">
        <v>-0.22090000000000001</v>
      </c>
      <c r="CG61">
        <v>5.2447999999999997</v>
      </c>
      <c r="CH61">
        <v>-6.2815000000000003</v>
      </c>
      <c r="CI61">
        <v>0.10780000000000001</v>
      </c>
      <c r="CJ61">
        <v>7.1887999999999996</v>
      </c>
      <c r="CK61">
        <v>5.2652999999999999</v>
      </c>
      <c r="CL61">
        <v>1.3881999999999999</v>
      </c>
      <c r="CM61">
        <v>-1.5524</v>
      </c>
      <c r="CN61">
        <v>4.4518000000000004</v>
      </c>
      <c r="CO61">
        <v>-1.0873999999999999</v>
      </c>
      <c r="CP61">
        <v>-2.4131999999999998</v>
      </c>
      <c r="CQ61">
        <v>6.8197999999999999</v>
      </c>
      <c r="CR61">
        <v>-1.4240999999999999</v>
      </c>
      <c r="CS61">
        <v>-0.45429999999999998</v>
      </c>
      <c r="CT61">
        <v>-0.2198</v>
      </c>
      <c r="CU61">
        <v>-0.90239999999999998</v>
      </c>
      <c r="CV61">
        <v>-8.4019999999999992</v>
      </c>
      <c r="CW61">
        <v>6.5929000000000002</v>
      </c>
      <c r="CX61">
        <v>2.1423000000000001</v>
      </c>
      <c r="CY61">
        <v>-0.83540000000000003</v>
      </c>
      <c r="CZ61">
        <v>2.863</v>
      </c>
      <c r="DA61">
        <v>1.6379000000000001</v>
      </c>
      <c r="DB61">
        <v>4.4969999999999999</v>
      </c>
      <c r="DC61">
        <v>1.1644000000000001</v>
      </c>
      <c r="DD61">
        <v>5.2164999999999999</v>
      </c>
      <c r="DE61">
        <v>-3.3298999999999999</v>
      </c>
      <c r="DF61">
        <v>-1.1179999999999999</v>
      </c>
      <c r="DG61">
        <v>1.9903</v>
      </c>
      <c r="DH61">
        <v>6.0080999999999998</v>
      </c>
      <c r="DI61">
        <v>-2.2766000000000002</v>
      </c>
      <c r="DJ61">
        <v>-5.9550000000000001</v>
      </c>
      <c r="DK61">
        <v>14.606999999999999</v>
      </c>
      <c r="DL61">
        <v>-5.0989000000000004</v>
      </c>
      <c r="DM61">
        <v>-5.9836999999999998</v>
      </c>
      <c r="DN61">
        <v>5.7584</v>
      </c>
      <c r="DO61">
        <v>-0.47739999999999999</v>
      </c>
      <c r="DP61">
        <v>8.9863</v>
      </c>
      <c r="DQ61">
        <v>-5.1456999999999997</v>
      </c>
      <c r="DR61">
        <v>3.1915</v>
      </c>
      <c r="DS61">
        <v>10.451499999999999</v>
      </c>
      <c r="DT61">
        <v>0.69169999999999998</v>
      </c>
      <c r="DU61">
        <v>2.7759999999999998</v>
      </c>
      <c r="DV61">
        <v>-5.3517999999999999</v>
      </c>
      <c r="DW61">
        <v>-4.7455999999999996</v>
      </c>
      <c r="DX61">
        <v>-2.2949999999999999</v>
      </c>
      <c r="DY61">
        <v>7.0053000000000001</v>
      </c>
      <c r="DZ61">
        <v>3.6113</v>
      </c>
      <c r="EA61">
        <v>-4.4585999999999997</v>
      </c>
      <c r="EB61">
        <v>-3.7549000000000001</v>
      </c>
      <c r="EC61">
        <v>6.8129999999999997</v>
      </c>
      <c r="ED61">
        <v>-3.1322000000000001</v>
      </c>
      <c r="EE61">
        <v>-0.86119999999999997</v>
      </c>
      <c r="EF61">
        <v>-0.59379999999999999</v>
      </c>
      <c r="EG61">
        <v>1.7606000000000002</v>
      </c>
      <c r="EH61">
        <v>-2.3342999999999998</v>
      </c>
      <c r="EI61">
        <v>-4.9786000000000001</v>
      </c>
      <c r="EJ61">
        <v>2.9943999999999997</v>
      </c>
      <c r="EK61">
        <v>-2.4258999999999999</v>
      </c>
      <c r="EL61">
        <v>1.8641999999999999</v>
      </c>
      <c r="EM61">
        <v>12.6187</v>
      </c>
      <c r="EN61">
        <v>1.7269000000000001</v>
      </c>
      <c r="EO61">
        <v>2.5649999999999999</v>
      </c>
      <c r="EP61">
        <v>3.133</v>
      </c>
      <c r="EQ61">
        <v>-4.1509</v>
      </c>
      <c r="ER61">
        <v>4.0780000000000003</v>
      </c>
      <c r="ES61">
        <v>-8.7591000000000001</v>
      </c>
      <c r="ET61">
        <v>-1.3319000000000001</v>
      </c>
      <c r="EU61">
        <v>8.2827999999999999</v>
      </c>
      <c r="EV61">
        <v>-1.2040999999999999</v>
      </c>
      <c r="EW61">
        <v>2.8651</v>
      </c>
      <c r="EX61">
        <v>5.9558999999999997</v>
      </c>
      <c r="EY61">
        <v>4.9162999999999997</v>
      </c>
      <c r="EZ61">
        <v>-7.6325000000000003</v>
      </c>
      <c r="FA61">
        <v>3.9595000000000002</v>
      </c>
      <c r="FB61">
        <v>5.3711000000000002</v>
      </c>
      <c r="FC61">
        <v>-13.7042</v>
      </c>
      <c r="FD61">
        <v>-4.7969999999999997</v>
      </c>
      <c r="FE61">
        <v>-4.8443000000000005</v>
      </c>
      <c r="FF61">
        <v>17.086300000000001</v>
      </c>
      <c r="FG61">
        <v>5.9722</v>
      </c>
      <c r="FH61">
        <v>2.3289</v>
      </c>
      <c r="FI61">
        <v>-4.6980000000000004</v>
      </c>
      <c r="FJ61">
        <v>7.4035000000000002</v>
      </c>
      <c r="FK61">
        <v>2.649</v>
      </c>
      <c r="FL61">
        <v>-2.6038999999999999</v>
      </c>
      <c r="FM61">
        <v>0.2162</v>
      </c>
      <c r="FN61">
        <v>1.1503000000000001</v>
      </c>
      <c r="FO61">
        <v>2.1194999999999999</v>
      </c>
      <c r="FP61">
        <v>1.5268999999999999</v>
      </c>
      <c r="FQ61">
        <v>2.2290999999999999</v>
      </c>
      <c r="FR61">
        <v>-8.3779000000000003</v>
      </c>
      <c r="FS61">
        <v>-14.0562</v>
      </c>
      <c r="FT61">
        <v>0.1812</v>
      </c>
      <c r="FU61">
        <v>0.85760000000000003</v>
      </c>
      <c r="FV61">
        <v>8.0332000000000008</v>
      </c>
      <c r="FW61">
        <v>-3.6875999999999998</v>
      </c>
      <c r="FX61">
        <v>-5.0632999999999999</v>
      </c>
      <c r="FY61">
        <v>-1.3534999999999999</v>
      </c>
      <c r="FZ61">
        <v>4.4086999999999996</v>
      </c>
      <c r="GA61">
        <v>7.2727000000000004</v>
      </c>
      <c r="GB61">
        <v>2.7513999999999998</v>
      </c>
      <c r="GC61">
        <v>-2.0406</v>
      </c>
      <c r="GD61">
        <v>-1.25</v>
      </c>
      <c r="GE61">
        <v>17.0471</v>
      </c>
      <c r="GF61">
        <v>-0.92169999999999996</v>
      </c>
      <c r="GG61">
        <v>5.2999000000000001</v>
      </c>
      <c r="GH61">
        <v>11.1516</v>
      </c>
      <c r="GI61">
        <v>3.3332999999999999</v>
      </c>
      <c r="GJ61">
        <v>0</v>
      </c>
      <c r="GK61">
        <v>6.25</v>
      </c>
      <c r="GL61">
        <v>5.2173999999999996</v>
      </c>
      <c r="GM61">
        <v>-6.9767000000000001</v>
      </c>
      <c r="GN61">
        <v>3.9325999999999999</v>
      </c>
      <c r="GO61">
        <v>-25</v>
      </c>
      <c r="GP61">
        <v>-13</v>
      </c>
      <c r="GQ61">
        <v>-27.2727</v>
      </c>
      <c r="GR61">
        <v>0</v>
      </c>
      <c r="GS61">
        <v>0</v>
      </c>
      <c r="GT61">
        <v>-23.8095</v>
      </c>
      <c r="GU61">
        <v>-1.3452999999999999</v>
      </c>
      <c r="GV61">
        <v>-45.666699999999999</v>
      </c>
    </row>
    <row r="62" spans="1:204">
      <c r="D62" s="4">
        <v>43553</v>
      </c>
      <c r="E62">
        <v>11.8706</v>
      </c>
      <c r="F62">
        <v>0.5796</v>
      </c>
      <c r="G62">
        <v>8.7673000000000005</v>
      </c>
      <c r="H62">
        <v>3.456</v>
      </c>
      <c r="I62">
        <v>7.0034999999999998</v>
      </c>
      <c r="J62">
        <v>3.9177</v>
      </c>
      <c r="K62">
        <v>4.4274000000000004</v>
      </c>
      <c r="L62">
        <v>2.9916</v>
      </c>
      <c r="M62">
        <v>3.9144000000000001</v>
      </c>
      <c r="N62">
        <v>6.1828000000000003</v>
      </c>
      <c r="O62">
        <v>10.578200000000001</v>
      </c>
      <c r="P62">
        <v>6.6887999999999996</v>
      </c>
      <c r="Q62">
        <v>2.9521999999999999</v>
      </c>
      <c r="R62">
        <v>1.6143000000000001</v>
      </c>
      <c r="S62">
        <v>5.8255999999999997</v>
      </c>
      <c r="T62">
        <v>4.0537000000000001</v>
      </c>
      <c r="U62">
        <v>5.6189</v>
      </c>
      <c r="V62">
        <v>1.5589</v>
      </c>
      <c r="W62">
        <v>1.7225000000000001</v>
      </c>
      <c r="X62">
        <v>-2.6044999999999998</v>
      </c>
      <c r="Y62">
        <v>7.4348999999999998</v>
      </c>
      <c r="Z62">
        <v>0.19309999999999999</v>
      </c>
      <c r="AA62">
        <v>7.1356999999999999</v>
      </c>
      <c r="AB62">
        <v>2.3412999999999999</v>
      </c>
      <c r="AC62">
        <v>5.5513000000000003</v>
      </c>
      <c r="AD62">
        <v>3.4329999999999998</v>
      </c>
      <c r="AE62">
        <v>3.4156</v>
      </c>
      <c r="AF62">
        <v>5.0183999999999997</v>
      </c>
      <c r="AG62">
        <v>5.7695999999999996</v>
      </c>
      <c r="AH62">
        <v>3.9752000000000001</v>
      </c>
      <c r="AI62">
        <v>4.2904999999999998</v>
      </c>
      <c r="AJ62">
        <v>2.9983</v>
      </c>
      <c r="AK62">
        <v>1.8721999999999999</v>
      </c>
      <c r="AL62">
        <v>8.0465999999999998</v>
      </c>
      <c r="AM62">
        <v>6.3148</v>
      </c>
      <c r="AN62">
        <v>3.4314</v>
      </c>
      <c r="AO62">
        <v>6.7317999999999998</v>
      </c>
      <c r="AP62">
        <v>3.6654</v>
      </c>
      <c r="AQ62">
        <v>5.1734</v>
      </c>
      <c r="AR62">
        <v>5.6399999999999999E-2</v>
      </c>
      <c r="AS62">
        <v>6.2674000000000003</v>
      </c>
      <c r="AT62">
        <v>3.1692</v>
      </c>
      <c r="AU62">
        <v>2.7795000000000001</v>
      </c>
      <c r="AV62">
        <v>4.2582000000000004</v>
      </c>
      <c r="AW62">
        <v>5.3853</v>
      </c>
      <c r="AX62">
        <v>2.2370000000000001</v>
      </c>
      <c r="AY62">
        <v>2.9268000000000001</v>
      </c>
      <c r="AZ62">
        <v>5.5925000000000002</v>
      </c>
      <c r="BA62">
        <v>1.7785</v>
      </c>
      <c r="BB62">
        <v>6.1445999999999996</v>
      </c>
      <c r="BC62">
        <v>5.6135999999999999</v>
      </c>
      <c r="BD62">
        <v>5.1608999999999998</v>
      </c>
      <c r="BE62">
        <v>-0.57340000000000002</v>
      </c>
      <c r="BF62">
        <v>0.35099999999999998</v>
      </c>
      <c r="BG62">
        <v>4.3720999999999997</v>
      </c>
      <c r="BH62">
        <v>5.2119</v>
      </c>
      <c r="BI62">
        <v>5.7390999999999996</v>
      </c>
      <c r="BJ62">
        <v>1.0148999999999999</v>
      </c>
      <c r="BK62">
        <v>2.0411999999999999</v>
      </c>
      <c r="BL62">
        <v>6.1733000000000002</v>
      </c>
      <c r="BM62">
        <v>-0.33810000000000001</v>
      </c>
      <c r="BN62">
        <v>-2.8075000000000001</v>
      </c>
      <c r="BO62">
        <v>6.3371000000000004</v>
      </c>
      <c r="BP62">
        <v>7.2888000000000002</v>
      </c>
      <c r="BQ62">
        <v>2.6337000000000002</v>
      </c>
      <c r="BR62">
        <v>-1.7852999999999999</v>
      </c>
      <c r="BS62">
        <v>7.9337999999999997</v>
      </c>
      <c r="BT62">
        <v>1.4706000000000001</v>
      </c>
      <c r="BU62">
        <v>1.4534</v>
      </c>
      <c r="BV62">
        <v>0.1225</v>
      </c>
      <c r="BW62">
        <v>5.0015999999999998</v>
      </c>
      <c r="BX62">
        <v>3.4220000000000002</v>
      </c>
      <c r="BY62">
        <v>0.93730000000000002</v>
      </c>
      <c r="BZ62">
        <v>7.5479000000000003</v>
      </c>
      <c r="CA62">
        <v>4.0376000000000003</v>
      </c>
      <c r="CB62">
        <v>4.4645000000000001</v>
      </c>
      <c r="CC62">
        <v>7.4503000000000004</v>
      </c>
      <c r="CD62">
        <v>5.9622000000000002</v>
      </c>
      <c r="CE62">
        <v>2.7624</v>
      </c>
      <c r="CF62">
        <v>4.0952000000000002</v>
      </c>
      <c r="CG62">
        <v>-3.9889999999999999</v>
      </c>
      <c r="CH62">
        <v>1.9998</v>
      </c>
      <c r="CI62">
        <v>-3.6179999999999999</v>
      </c>
      <c r="CJ62">
        <v>0.35420000000000001</v>
      </c>
      <c r="CK62">
        <v>6.0831999999999997</v>
      </c>
      <c r="CL62">
        <v>3.3717000000000001</v>
      </c>
      <c r="CM62">
        <v>4.4890999999999996</v>
      </c>
      <c r="CN62">
        <v>0.89059999999999995</v>
      </c>
      <c r="CO62">
        <v>4.0683999999999996</v>
      </c>
      <c r="CP62">
        <v>6.2065999999999999</v>
      </c>
      <c r="CQ62">
        <v>1.8564000000000001</v>
      </c>
      <c r="CR62">
        <v>-0.83550000000000002</v>
      </c>
      <c r="CS62">
        <v>6.3268000000000004</v>
      </c>
      <c r="CT62">
        <v>2.7477</v>
      </c>
      <c r="CU62">
        <v>8.9134999999999991</v>
      </c>
      <c r="CV62">
        <v>-2.3492000000000002</v>
      </c>
      <c r="CW62">
        <v>-6.0907</v>
      </c>
      <c r="CX62">
        <v>3.5765000000000002</v>
      </c>
      <c r="CY62">
        <v>-3.3105000000000002</v>
      </c>
      <c r="CZ62">
        <v>-15.493</v>
      </c>
      <c r="DA62">
        <v>6.0218999999999996</v>
      </c>
      <c r="DB62">
        <v>8.2975999999999992</v>
      </c>
      <c r="DC62">
        <v>6.2107000000000001</v>
      </c>
      <c r="DD62">
        <v>2.4609000000000001</v>
      </c>
      <c r="DE62">
        <v>-1.3820999999999999</v>
      </c>
      <c r="DF62">
        <v>2.0604</v>
      </c>
      <c r="DG62">
        <v>5.6639999999999997</v>
      </c>
      <c r="DH62">
        <v>-5.3606999999999996</v>
      </c>
      <c r="DI62">
        <v>2.1686999999999999</v>
      </c>
      <c r="DJ62">
        <v>-9.0347000000000008</v>
      </c>
      <c r="DK62">
        <v>-1.4514</v>
      </c>
      <c r="DL62">
        <v>-2.8254000000000001</v>
      </c>
      <c r="DM62">
        <v>3.5461</v>
      </c>
      <c r="DN62">
        <v>-6.3620000000000001</v>
      </c>
      <c r="DO62">
        <v>11.664899999999999</v>
      </c>
      <c r="DP62">
        <v>4.1429999999999998</v>
      </c>
      <c r="DQ62">
        <v>7.5738000000000003</v>
      </c>
      <c r="DR62">
        <v>19.045400000000001</v>
      </c>
      <c r="DS62">
        <v>0.23180000000000001</v>
      </c>
      <c r="DT62">
        <v>1.6192</v>
      </c>
      <c r="DU62">
        <v>-1.7134</v>
      </c>
      <c r="DV62">
        <v>3.6310000000000002</v>
      </c>
      <c r="DW62">
        <v>-9.4068000000000005</v>
      </c>
      <c r="DX62">
        <v>-0.60329999999999995</v>
      </c>
      <c r="DY62">
        <v>-9.3523999999999994</v>
      </c>
      <c r="DZ62">
        <v>0.17560000000000001</v>
      </c>
      <c r="EA62">
        <v>4.8388</v>
      </c>
      <c r="EB62">
        <v>-1.6488</v>
      </c>
      <c r="EC62">
        <v>2.605</v>
      </c>
      <c r="ED62">
        <v>-3.464</v>
      </c>
      <c r="EE62">
        <v>5.8864000000000001</v>
      </c>
      <c r="EF62">
        <v>-3.1574</v>
      </c>
      <c r="EG62">
        <v>2.5053000000000001</v>
      </c>
      <c r="EH62">
        <v>-1.3384</v>
      </c>
      <c r="EI62">
        <v>1.4722999999999999</v>
      </c>
      <c r="EJ62">
        <v>1.0194000000000001</v>
      </c>
      <c r="EK62">
        <v>-0.69059999999999999</v>
      </c>
      <c r="EL62">
        <v>3.3031999999999999</v>
      </c>
      <c r="EM62">
        <v>4.4611999999999998</v>
      </c>
      <c r="EN62">
        <v>-7.5896999999999997</v>
      </c>
      <c r="EO62">
        <v>0.41699999999999998</v>
      </c>
      <c r="EP62">
        <v>-6.6294000000000004</v>
      </c>
      <c r="EQ62">
        <v>-1.1362000000000001</v>
      </c>
      <c r="ER62">
        <v>1.2352000000000001</v>
      </c>
      <c r="ES62">
        <v>-2.7747999999999999</v>
      </c>
      <c r="ET62">
        <v>-2.4863</v>
      </c>
      <c r="EU62">
        <v>-9.2365999999999993</v>
      </c>
      <c r="EV62">
        <v>2.9239999999999999</v>
      </c>
      <c r="EW62">
        <v>-15.392300000000001</v>
      </c>
      <c r="EX62">
        <v>2.2040000000000002</v>
      </c>
      <c r="EY62">
        <v>5.0846999999999998</v>
      </c>
      <c r="EZ62">
        <v>-6.8888999999999996</v>
      </c>
      <c r="FA62">
        <v>0.7954</v>
      </c>
      <c r="FB62">
        <v>2.8271999999999999</v>
      </c>
      <c r="FC62">
        <v>2.2763999999999998</v>
      </c>
      <c r="FD62">
        <v>8.4687999999999999</v>
      </c>
      <c r="FE62">
        <v>2.8182</v>
      </c>
      <c r="FF62">
        <v>-5.0359999999999996</v>
      </c>
      <c r="FG62">
        <v>1.6966999999999999</v>
      </c>
      <c r="FH62">
        <v>0.83779999999999999</v>
      </c>
      <c r="FI62">
        <v>-2.1352000000000002</v>
      </c>
      <c r="FJ62">
        <v>-2.6635</v>
      </c>
      <c r="FK62">
        <v>-0.18429999999999999</v>
      </c>
      <c r="FL62">
        <v>-0.2994</v>
      </c>
      <c r="FM62">
        <v>-4.6231999999999998</v>
      </c>
      <c r="FN62">
        <v>-2.2989000000000002</v>
      </c>
      <c r="FO62">
        <v>3.2871000000000001</v>
      </c>
      <c r="FP62">
        <v>3.8929</v>
      </c>
      <c r="FQ62">
        <v>5.8967999999999998</v>
      </c>
      <c r="FR62">
        <v>25.4864</v>
      </c>
      <c r="FS62">
        <v>-24.0654</v>
      </c>
      <c r="FT62">
        <v>11</v>
      </c>
      <c r="FU62">
        <v>4.0963000000000003</v>
      </c>
      <c r="FV62">
        <v>36.923099999999998</v>
      </c>
      <c r="FW62">
        <v>14.171099999999999</v>
      </c>
      <c r="FX62">
        <v>0.6734</v>
      </c>
      <c r="FY62">
        <v>6.2595000000000001</v>
      </c>
      <c r="FZ62">
        <v>0.32200000000000001</v>
      </c>
      <c r="GA62">
        <v>-2.1572</v>
      </c>
      <c r="GB62">
        <v>4.8661000000000003</v>
      </c>
      <c r="GC62">
        <v>-7.4791999999999996</v>
      </c>
      <c r="GD62">
        <v>-0.63680000000000003</v>
      </c>
      <c r="GE62">
        <v>-25.118099999999998</v>
      </c>
      <c r="GF62">
        <v>-16.2791</v>
      </c>
      <c r="GG62">
        <v>-5.298</v>
      </c>
      <c r="GH62">
        <v>-1.4754</v>
      </c>
      <c r="GI62">
        <v>3.3332999999999999</v>
      </c>
      <c r="GJ62">
        <v>-7.6923000000000004</v>
      </c>
      <c r="GK62">
        <v>19.909500000000001</v>
      </c>
      <c r="GL62">
        <v>-6.6116000000000001</v>
      </c>
      <c r="GM62">
        <v>0</v>
      </c>
      <c r="GN62">
        <v>-0.54049999999999998</v>
      </c>
      <c r="GO62">
        <v>-25</v>
      </c>
      <c r="GP62">
        <v>2.2989000000000002</v>
      </c>
      <c r="GQ62">
        <v>-8.3332999999999995</v>
      </c>
      <c r="GR62">
        <v>-25</v>
      </c>
      <c r="GS62">
        <v>0</v>
      </c>
      <c r="GT62">
        <v>-25</v>
      </c>
      <c r="GU62">
        <v>0</v>
      </c>
      <c r="GV62">
        <v>41.104300000000002</v>
      </c>
    </row>
    <row r="63" spans="1:204">
      <c r="D63" t="s">
        <v>222</v>
      </c>
      <c r="E63">
        <f>_xlfn.STDEV.S(E10:E62)</f>
        <v>5.3834240614810334</v>
      </c>
      <c r="F63">
        <f t="shared" ref="F63:BQ63" si="0">_xlfn.STDEV.S(F10:F62)</f>
        <v>5.1000906993478807</v>
      </c>
      <c r="G63">
        <f t="shared" si="0"/>
        <v>4.6102893207706499</v>
      </c>
      <c r="H63">
        <f t="shared" si="0"/>
        <v>5.6154212093790923</v>
      </c>
      <c r="I63">
        <f t="shared" si="0"/>
        <v>5.8289697780417136</v>
      </c>
      <c r="J63">
        <f t="shared" si="0"/>
        <v>4.838850812617669</v>
      </c>
      <c r="K63">
        <f t="shared" si="0"/>
        <v>5.8002928193043362</v>
      </c>
      <c r="L63">
        <f t="shared" si="0"/>
        <v>4.8978481095375095</v>
      </c>
      <c r="M63">
        <f t="shared" si="0"/>
        <v>4.7065412964946542</v>
      </c>
      <c r="N63">
        <f t="shared" si="0"/>
        <v>5.9066930950601098</v>
      </c>
      <c r="O63">
        <f t="shared" si="0"/>
        <v>6.643899534893138</v>
      </c>
      <c r="P63">
        <f t="shared" si="0"/>
        <v>5.7770373195078921</v>
      </c>
      <c r="Q63">
        <f t="shared" si="0"/>
        <v>6.0486202589152702</v>
      </c>
      <c r="R63">
        <f t="shared" si="0"/>
        <v>5.5423491457336764</v>
      </c>
      <c r="S63">
        <f t="shared" si="0"/>
        <v>7.1038757138016413</v>
      </c>
      <c r="T63">
        <f t="shared" si="0"/>
        <v>4.5959641435553165</v>
      </c>
      <c r="U63">
        <f t="shared" si="0"/>
        <v>5.0591389785741505</v>
      </c>
      <c r="V63">
        <f t="shared" si="0"/>
        <v>3.9722669378902915</v>
      </c>
      <c r="W63">
        <f t="shared" si="0"/>
        <v>6.0625608703714766</v>
      </c>
      <c r="X63">
        <f t="shared" si="0"/>
        <v>6.3348205033570819</v>
      </c>
      <c r="Y63">
        <f t="shared" si="0"/>
        <v>4.8316835101846971</v>
      </c>
      <c r="Z63">
        <f t="shared" si="0"/>
        <v>5.9327614740276573</v>
      </c>
      <c r="AA63">
        <f t="shared" si="0"/>
        <v>5.9282678937627056</v>
      </c>
      <c r="AB63">
        <f t="shared" si="0"/>
        <v>4.5956487714499845</v>
      </c>
      <c r="AC63">
        <f t="shared" si="0"/>
        <v>5.1526582460690866</v>
      </c>
      <c r="AD63">
        <f t="shared" si="0"/>
        <v>5.188928562021589</v>
      </c>
      <c r="AE63">
        <f t="shared" si="0"/>
        <v>5.3723689812648123</v>
      </c>
      <c r="AF63">
        <f t="shared" si="0"/>
        <v>4.3432106937082775</v>
      </c>
      <c r="AG63">
        <f t="shared" si="0"/>
        <v>4.2163371152697069</v>
      </c>
      <c r="AH63">
        <f t="shared" si="0"/>
        <v>4.9969965362122553</v>
      </c>
      <c r="AI63">
        <f t="shared" si="0"/>
        <v>4.5247834106413105</v>
      </c>
      <c r="AJ63">
        <f t="shared" si="0"/>
        <v>3.6710758199112439</v>
      </c>
      <c r="AK63">
        <f t="shared" si="0"/>
        <v>6.642478023004351</v>
      </c>
      <c r="AL63">
        <f t="shared" si="0"/>
        <v>5.6300284493728316</v>
      </c>
      <c r="AM63">
        <f t="shared" si="0"/>
        <v>5.3902170399632343</v>
      </c>
      <c r="AN63">
        <f t="shared" si="0"/>
        <v>5.0186600962571104</v>
      </c>
      <c r="AO63">
        <f t="shared" si="0"/>
        <v>5.5729207950221848</v>
      </c>
      <c r="AP63">
        <f t="shared" si="0"/>
        <v>5.2076440758107267</v>
      </c>
      <c r="AQ63">
        <f t="shared" si="0"/>
        <v>6.4666057140204813</v>
      </c>
      <c r="AR63">
        <f t="shared" si="0"/>
        <v>6.4863179939704017</v>
      </c>
      <c r="AS63">
        <f t="shared" si="0"/>
        <v>6.7121108901585647</v>
      </c>
      <c r="AT63">
        <f t="shared" si="0"/>
        <v>5.2448940767210175</v>
      </c>
      <c r="AU63">
        <f t="shared" si="0"/>
        <v>4.9184825984632772</v>
      </c>
      <c r="AV63">
        <f t="shared" si="0"/>
        <v>5.2285895300877927</v>
      </c>
      <c r="AW63">
        <f t="shared" si="0"/>
        <v>4.7141175090974459</v>
      </c>
      <c r="AX63">
        <f t="shared" si="0"/>
        <v>6.4921954294646271</v>
      </c>
      <c r="AY63">
        <f t="shared" si="0"/>
        <v>5.9379226811866088</v>
      </c>
      <c r="AZ63">
        <f t="shared" si="0"/>
        <v>5.5111024918637908</v>
      </c>
      <c r="BA63">
        <f t="shared" si="0"/>
        <v>4.0714789716394426</v>
      </c>
      <c r="BB63">
        <f t="shared" si="0"/>
        <v>6.3013122815242877</v>
      </c>
      <c r="BC63">
        <f t="shared" si="0"/>
        <v>5.6865931466464348</v>
      </c>
      <c r="BD63">
        <f t="shared" si="0"/>
        <v>5.713306892907112</v>
      </c>
      <c r="BE63">
        <f t="shared" si="0"/>
        <v>6.0859717124700374</v>
      </c>
      <c r="BF63">
        <f t="shared" si="0"/>
        <v>5.2255861202002878</v>
      </c>
      <c r="BG63">
        <f t="shared" si="0"/>
        <v>5.3941347771793682</v>
      </c>
      <c r="BH63">
        <f t="shared" si="0"/>
        <v>6.6248802705110581</v>
      </c>
      <c r="BI63">
        <f t="shared" si="0"/>
        <v>6.7652121287233529</v>
      </c>
      <c r="BJ63">
        <f t="shared" si="0"/>
        <v>5.4894166012827199</v>
      </c>
      <c r="BK63">
        <f t="shared" si="0"/>
        <v>3.5690573431389323</v>
      </c>
      <c r="BL63">
        <f t="shared" si="0"/>
        <v>5.4765277510027852</v>
      </c>
      <c r="BM63">
        <f t="shared" si="0"/>
        <v>5.663768657199145</v>
      </c>
      <c r="BN63">
        <f t="shared" si="0"/>
        <v>6.2116515390156355</v>
      </c>
      <c r="BO63">
        <f t="shared" si="0"/>
        <v>5.0240094753576354</v>
      </c>
      <c r="BP63">
        <f t="shared" si="0"/>
        <v>4.7138713691637539</v>
      </c>
      <c r="BQ63">
        <f t="shared" si="0"/>
        <v>6.8202008141421304</v>
      </c>
      <c r="BR63">
        <f t="shared" ref="BR63:EC63" si="1">_xlfn.STDEV.S(BR10:BR62)</f>
        <v>7.5670894896747463</v>
      </c>
      <c r="BS63">
        <f t="shared" si="1"/>
        <v>5.6008102157923227</v>
      </c>
      <c r="BT63">
        <f t="shared" si="1"/>
        <v>5.5592289760763611</v>
      </c>
      <c r="BU63">
        <f t="shared" si="1"/>
        <v>5.3458192798513293</v>
      </c>
      <c r="BV63">
        <f t="shared" si="1"/>
        <v>2.9873731273956925</v>
      </c>
      <c r="BW63">
        <f t="shared" si="1"/>
        <v>5.3421233902593608</v>
      </c>
      <c r="BX63">
        <f t="shared" si="1"/>
        <v>5.5876792667728932</v>
      </c>
      <c r="BY63">
        <f t="shared" si="1"/>
        <v>4.3281011047475859</v>
      </c>
      <c r="BZ63">
        <f t="shared" si="1"/>
        <v>6.3271017774622331</v>
      </c>
      <c r="CA63">
        <f t="shared" si="1"/>
        <v>4.5997908084161967</v>
      </c>
      <c r="CB63">
        <f t="shared" si="1"/>
        <v>6.5621096005012971</v>
      </c>
      <c r="CC63">
        <f t="shared" si="1"/>
        <v>7.8865441122093749</v>
      </c>
      <c r="CD63">
        <f t="shared" si="1"/>
        <v>7.5593542408010803</v>
      </c>
      <c r="CE63">
        <f t="shared" si="1"/>
        <v>3.8712241155124825</v>
      </c>
      <c r="CF63">
        <f t="shared" si="1"/>
        <v>5.96568318441033</v>
      </c>
      <c r="CG63">
        <f t="shared" si="1"/>
        <v>6.2566130040318617</v>
      </c>
      <c r="CH63">
        <f t="shared" si="1"/>
        <v>4.9475270965330633</v>
      </c>
      <c r="CI63">
        <f t="shared" si="1"/>
        <v>7.5704023676461487</v>
      </c>
      <c r="CJ63">
        <f t="shared" si="1"/>
        <v>7.0090034581214118</v>
      </c>
      <c r="CK63">
        <f t="shared" si="1"/>
        <v>6.3104678860047718</v>
      </c>
      <c r="CL63">
        <f t="shared" si="1"/>
        <v>5.1882478138868686</v>
      </c>
      <c r="CM63">
        <f t="shared" si="1"/>
        <v>5.2299134047138409</v>
      </c>
      <c r="CN63">
        <f t="shared" si="1"/>
        <v>5.907380988804328</v>
      </c>
      <c r="CO63">
        <f t="shared" si="1"/>
        <v>5.2625800517490244</v>
      </c>
      <c r="CP63">
        <f t="shared" si="1"/>
        <v>6.7521407077254452</v>
      </c>
      <c r="CQ63">
        <f t="shared" si="1"/>
        <v>4.7062912074789427</v>
      </c>
      <c r="CR63">
        <f t="shared" si="1"/>
        <v>5.6235796009623567</v>
      </c>
      <c r="CS63">
        <f t="shared" si="1"/>
        <v>5.2773890343093406</v>
      </c>
      <c r="CT63">
        <f t="shared" si="1"/>
        <v>3.3566644360453881</v>
      </c>
      <c r="CU63">
        <f t="shared" si="1"/>
        <v>8.2341153001105862</v>
      </c>
      <c r="CV63">
        <f t="shared" si="1"/>
        <v>10.344859859955173</v>
      </c>
      <c r="CW63">
        <f t="shared" si="1"/>
        <v>13.310153753079787</v>
      </c>
      <c r="CX63">
        <f t="shared" si="1"/>
        <v>8.2739208649851292</v>
      </c>
      <c r="CY63">
        <f t="shared" si="1"/>
        <v>6.2426606454978479</v>
      </c>
      <c r="CZ63">
        <f t="shared" si="1"/>
        <v>11.692973758551073</v>
      </c>
      <c r="DA63">
        <f t="shared" si="1"/>
        <v>7.3921719708547684</v>
      </c>
      <c r="DB63">
        <f t="shared" si="1"/>
        <v>5.9055292738190053</v>
      </c>
      <c r="DC63">
        <f t="shared" si="1"/>
        <v>5.2946636955926394</v>
      </c>
      <c r="DD63">
        <f t="shared" si="1"/>
        <v>7.2299467194928466</v>
      </c>
      <c r="DE63">
        <f t="shared" si="1"/>
        <v>6.2198191694589671</v>
      </c>
      <c r="DF63">
        <f t="shared" si="1"/>
        <v>5.0725089706497517</v>
      </c>
      <c r="DG63">
        <f t="shared" si="1"/>
        <v>7.2100372978231846</v>
      </c>
      <c r="DH63">
        <f t="shared" si="1"/>
        <v>6.0839977549290012</v>
      </c>
      <c r="DI63">
        <f t="shared" si="1"/>
        <v>5.5156434506852507</v>
      </c>
      <c r="DJ63">
        <f t="shared" si="1"/>
        <v>7.5352312459452353</v>
      </c>
      <c r="DK63">
        <f t="shared" si="1"/>
        <v>5.4573177212385451</v>
      </c>
      <c r="DL63">
        <f t="shared" si="1"/>
        <v>6.5604797770172008</v>
      </c>
      <c r="DM63">
        <f t="shared" si="1"/>
        <v>5.5469095485468776</v>
      </c>
      <c r="DN63">
        <f t="shared" si="1"/>
        <v>6.3167841462623757</v>
      </c>
      <c r="DO63">
        <f t="shared" si="1"/>
        <v>7.6324446723687878</v>
      </c>
      <c r="DP63">
        <f t="shared" si="1"/>
        <v>7.5795609119634362</v>
      </c>
      <c r="DQ63">
        <f t="shared" si="1"/>
        <v>5.2360625032782586</v>
      </c>
      <c r="DR63">
        <f t="shared" si="1"/>
        <v>8.06411181259387</v>
      </c>
      <c r="DS63">
        <f t="shared" si="1"/>
        <v>6.0778353954293003</v>
      </c>
      <c r="DT63">
        <f t="shared" si="1"/>
        <v>5.733638457325144</v>
      </c>
      <c r="DU63">
        <f t="shared" si="1"/>
        <v>4.6133525881130781</v>
      </c>
      <c r="DV63">
        <f t="shared" si="1"/>
        <v>6.9273470582613594</v>
      </c>
      <c r="DW63">
        <f t="shared" si="1"/>
        <v>9.9371281931540505</v>
      </c>
      <c r="DX63">
        <f t="shared" si="1"/>
        <v>5.5740659226665255</v>
      </c>
      <c r="DY63">
        <f t="shared" si="1"/>
        <v>6.6132408303518044</v>
      </c>
      <c r="DZ63">
        <f t="shared" si="1"/>
        <v>7.6200295806107707</v>
      </c>
      <c r="EA63">
        <f t="shared" si="1"/>
        <v>6.265633313154618</v>
      </c>
      <c r="EB63">
        <f t="shared" si="1"/>
        <v>5.1072494510354192</v>
      </c>
      <c r="EC63">
        <f t="shared" si="1"/>
        <v>7.0808486986805947</v>
      </c>
      <c r="ED63">
        <f t="shared" ref="ED63:GO63" si="2">_xlfn.STDEV.S(ED10:ED62)</f>
        <v>6.157669640216227</v>
      </c>
      <c r="EE63">
        <f t="shared" si="2"/>
        <v>5.7643432220873763</v>
      </c>
      <c r="EF63">
        <f t="shared" si="2"/>
        <v>6.6491149070211355</v>
      </c>
      <c r="EG63">
        <f t="shared" si="2"/>
        <v>8.0978928800297716</v>
      </c>
      <c r="EH63">
        <f t="shared" si="2"/>
        <v>6.2697244469071469</v>
      </c>
      <c r="EI63">
        <f t="shared" si="2"/>
        <v>5.9298060810037576</v>
      </c>
      <c r="EJ63">
        <f t="shared" si="2"/>
        <v>8.9262723323853699</v>
      </c>
      <c r="EK63">
        <f t="shared" si="2"/>
        <v>7.1840569376948906</v>
      </c>
      <c r="EL63">
        <f t="shared" si="2"/>
        <v>5.023315881488811</v>
      </c>
      <c r="EM63">
        <f t="shared" si="2"/>
        <v>5.2770217738091105</v>
      </c>
      <c r="EN63">
        <f t="shared" si="2"/>
        <v>7.4013005494807835</v>
      </c>
      <c r="EO63">
        <f t="shared" si="2"/>
        <v>7.9365960304269398</v>
      </c>
      <c r="EP63">
        <f t="shared" si="2"/>
        <v>5.3789914903298213</v>
      </c>
      <c r="EQ63">
        <f t="shared" si="2"/>
        <v>7.7021309061481604</v>
      </c>
      <c r="ER63">
        <f t="shared" si="2"/>
        <v>5.6271215930202052</v>
      </c>
      <c r="ES63">
        <f t="shared" si="2"/>
        <v>5.9604240442346033</v>
      </c>
      <c r="ET63">
        <f t="shared" si="2"/>
        <v>5.2947071624106039</v>
      </c>
      <c r="EU63">
        <f t="shared" si="2"/>
        <v>10.695467976753338</v>
      </c>
      <c r="EV63">
        <f t="shared" si="2"/>
        <v>6.2404142439966543</v>
      </c>
      <c r="EW63">
        <f t="shared" si="2"/>
        <v>10.4334437492915</v>
      </c>
      <c r="EX63">
        <f t="shared" si="2"/>
        <v>5.4058418903720273</v>
      </c>
      <c r="EY63">
        <f t="shared" si="2"/>
        <v>5.7759748562484674</v>
      </c>
      <c r="EZ63">
        <f t="shared" si="2"/>
        <v>7.0508808030534684</v>
      </c>
      <c r="FA63">
        <f t="shared" si="2"/>
        <v>11.875972517212794</v>
      </c>
      <c r="FB63">
        <f t="shared" si="2"/>
        <v>7.1186185700328712</v>
      </c>
      <c r="FC63">
        <f t="shared" si="2"/>
        <v>9.5096237362756373</v>
      </c>
      <c r="FD63">
        <f t="shared" si="2"/>
        <v>8.2169661150331095</v>
      </c>
      <c r="FE63">
        <f t="shared" si="2"/>
        <v>5.5783942274301079</v>
      </c>
      <c r="FF63">
        <f t="shared" si="2"/>
        <v>9.5391864392169623</v>
      </c>
      <c r="FG63">
        <f t="shared" si="2"/>
        <v>4.8363356158729713</v>
      </c>
      <c r="FH63">
        <f t="shared" si="2"/>
        <v>3.9341650879279482</v>
      </c>
      <c r="FI63">
        <f t="shared" si="2"/>
        <v>4.3356730250306272</v>
      </c>
      <c r="FJ63">
        <f t="shared" si="2"/>
        <v>34406.425032834668</v>
      </c>
      <c r="FK63">
        <f t="shared" si="2"/>
        <v>7.7830550472795732</v>
      </c>
      <c r="FL63">
        <f t="shared" si="2"/>
        <v>7.4114516837709212</v>
      </c>
      <c r="FM63">
        <f t="shared" si="2"/>
        <v>4.4244711019399032</v>
      </c>
      <c r="FN63">
        <f t="shared" si="2"/>
        <v>7.8029908426494847</v>
      </c>
      <c r="FO63">
        <f t="shared" si="2"/>
        <v>7.2939133498402784</v>
      </c>
      <c r="FP63">
        <f t="shared" si="2"/>
        <v>7.1989633991413706</v>
      </c>
      <c r="FQ63">
        <f t="shared" si="2"/>
        <v>8.1652576519189282</v>
      </c>
      <c r="FR63">
        <f t="shared" si="2"/>
        <v>8.8412273989022658</v>
      </c>
      <c r="FS63">
        <f t="shared" si="2"/>
        <v>12.517183745407129</v>
      </c>
      <c r="FT63">
        <f t="shared" si="2"/>
        <v>10.447719376849415</v>
      </c>
      <c r="FU63">
        <f t="shared" si="2"/>
        <v>5.1780643792895003</v>
      </c>
      <c r="FV63">
        <f t="shared" si="2"/>
        <v>28.537088046777189</v>
      </c>
      <c r="FW63">
        <f t="shared" si="2"/>
        <v>25.859103718400437</v>
      </c>
      <c r="FX63">
        <f t="shared" si="2"/>
        <v>7.3433318221116197</v>
      </c>
      <c r="FY63">
        <f t="shared" si="2"/>
        <v>8.0495479355605308</v>
      </c>
      <c r="FZ63">
        <f t="shared" si="2"/>
        <v>9.4178358641554549</v>
      </c>
      <c r="GA63">
        <f t="shared" si="2"/>
        <v>9.0445542971503095</v>
      </c>
      <c r="GB63">
        <f t="shared" si="2"/>
        <v>7.5443938512202209</v>
      </c>
      <c r="GC63">
        <f t="shared" si="2"/>
        <v>1219.7656121706555</v>
      </c>
      <c r="GD63">
        <f t="shared" si="2"/>
        <v>5.2451974202546063</v>
      </c>
      <c r="GE63">
        <f t="shared" si="2"/>
        <v>21.676174069764446</v>
      </c>
      <c r="GF63">
        <f t="shared" si="2"/>
        <v>15.953323356501985</v>
      </c>
      <c r="GG63">
        <f t="shared" si="2"/>
        <v>6.4070958714125466</v>
      </c>
      <c r="GH63">
        <f t="shared" si="2"/>
        <v>10.730827046382919</v>
      </c>
      <c r="GI63">
        <f t="shared" si="2"/>
        <v>9.4074938705585183</v>
      </c>
      <c r="GJ63">
        <f t="shared" si="2"/>
        <v>16.988938080043567</v>
      </c>
      <c r="GK63">
        <f t="shared" si="2"/>
        <v>13.522981301680572</v>
      </c>
      <c r="GL63">
        <f t="shared" si="2"/>
        <v>18.550547189046881</v>
      </c>
      <c r="GM63">
        <f t="shared" si="2"/>
        <v>33.273073096676612</v>
      </c>
      <c r="GN63">
        <f t="shared" si="2"/>
        <v>6.4854315736068138</v>
      </c>
      <c r="GO63">
        <f t="shared" si="2"/>
        <v>99.361253622263391</v>
      </c>
      <c r="GP63">
        <f t="shared" ref="GP63:GV63" si="3">_xlfn.STDEV.S(GP10:GP62)</f>
        <v>42.677243416022151</v>
      </c>
      <c r="GQ63">
        <f t="shared" si="3"/>
        <v>12.946542555735386</v>
      </c>
      <c r="GR63">
        <f t="shared" si="3"/>
        <v>31.582094692505642</v>
      </c>
      <c r="GS63">
        <f t="shared" si="3"/>
        <v>17.512004608976213</v>
      </c>
      <c r="GT63">
        <f t="shared" si="3"/>
        <v>32.54250166205469</v>
      </c>
      <c r="GU63">
        <f t="shared" si="3"/>
        <v>83.936319510177569</v>
      </c>
      <c r="GV63">
        <f t="shared" si="3"/>
        <v>53.669579205081824</v>
      </c>
    </row>
    <row r="64" spans="1:204">
      <c r="A64" t="s">
        <v>21</v>
      </c>
      <c r="D64" t="s">
        <v>6</v>
      </c>
      <c r="E64">
        <f>E63*SQRT(12)</f>
        <v>18.648727986347897</v>
      </c>
      <c r="F64">
        <f t="shared" ref="F64:BQ64" si="4">F63*SQRT(12)</f>
        <v>17.667232428960034</v>
      </c>
      <c r="G64">
        <f t="shared" si="4"/>
        <v>15.970510682333948</v>
      </c>
      <c r="H64">
        <f t="shared" si="4"/>
        <v>19.452389681088917</v>
      </c>
      <c r="I64">
        <f t="shared" si="4"/>
        <v>20.192143622703458</v>
      </c>
      <c r="J64">
        <f t="shared" si="4"/>
        <v>16.762270915399501</v>
      </c>
      <c r="K64">
        <f t="shared" si="4"/>
        <v>20.092803723624069</v>
      </c>
      <c r="L64">
        <f t="shared" si="4"/>
        <v>16.966643546948283</v>
      </c>
      <c r="M64">
        <f t="shared" si="4"/>
        <v>16.303937306899673</v>
      </c>
      <c r="N64">
        <f t="shared" si="4"/>
        <v>20.461385090720746</v>
      </c>
      <c r="O64">
        <f t="shared" si="4"/>
        <v>23.015143109636295</v>
      </c>
      <c r="P64">
        <f t="shared" si="4"/>
        <v>20.012244309218371</v>
      </c>
      <c r="Q64">
        <f t="shared" si="4"/>
        <v>20.95303520826333</v>
      </c>
      <c r="R64">
        <f t="shared" si="4"/>
        <v>19.199260627393382</v>
      </c>
      <c r="S64">
        <f t="shared" si="4"/>
        <v>24.608547333918132</v>
      </c>
      <c r="T64">
        <f t="shared" si="4"/>
        <v>15.920886812805177</v>
      </c>
      <c r="U64">
        <f t="shared" si="4"/>
        <v>17.525371506885083</v>
      </c>
      <c r="V64">
        <f t="shared" si="4"/>
        <v>13.760336315304061</v>
      </c>
      <c r="W64">
        <f t="shared" si="4"/>
        <v>21.001326902924781</v>
      </c>
      <c r="X64">
        <f t="shared" si="4"/>
        <v>21.944461937287031</v>
      </c>
      <c r="Y64">
        <f t="shared" si="4"/>
        <v>16.737442651465265</v>
      </c>
      <c r="Z64">
        <f t="shared" si="4"/>
        <v>20.551688604406252</v>
      </c>
      <c r="AA64">
        <f t="shared" si="4"/>
        <v>20.53612238575268</v>
      </c>
      <c r="AB64">
        <f t="shared" si="4"/>
        <v>15.919794331785727</v>
      </c>
      <c r="AC64">
        <f t="shared" si="4"/>
        <v>17.849331752460792</v>
      </c>
      <c r="AD64">
        <f t="shared" si="4"/>
        <v>17.974975812533412</v>
      </c>
      <c r="AE64">
        <f t="shared" si="4"/>
        <v>18.610432065115408</v>
      </c>
      <c r="AF64">
        <f t="shared" si="4"/>
        <v>15.045323178958411</v>
      </c>
      <c r="AG64">
        <f t="shared" si="4"/>
        <v>14.605820210971052</v>
      </c>
      <c r="AH64">
        <f t="shared" si="4"/>
        <v>17.310103771930638</v>
      </c>
      <c r="AI64">
        <f t="shared" si="4"/>
        <v>15.674309520951081</v>
      </c>
      <c r="AJ64">
        <f t="shared" si="4"/>
        <v>12.716979677047696</v>
      </c>
      <c r="AK64">
        <f t="shared" si="4"/>
        <v>23.01021884800641</v>
      </c>
      <c r="AL64">
        <f t="shared" si="4"/>
        <v>19.502990644743932</v>
      </c>
      <c r="AM64">
        <f t="shared" si="4"/>
        <v>18.672259554079684</v>
      </c>
      <c r="AN64">
        <f t="shared" si="4"/>
        <v>17.385148545271655</v>
      </c>
      <c r="AO64">
        <f t="shared" si="4"/>
        <v>19.305163927071128</v>
      </c>
      <c r="AP64">
        <f t="shared" si="4"/>
        <v>18.039808254078498</v>
      </c>
      <c r="AQ64">
        <f t="shared" si="4"/>
        <v>22.400979298397381</v>
      </c>
      <c r="AR64">
        <f t="shared" si="4"/>
        <v>22.469264639209946</v>
      </c>
      <c r="AS64">
        <f t="shared" si="4"/>
        <v>23.251434175581995</v>
      </c>
      <c r="AT64">
        <f t="shared" si="4"/>
        <v>18.168846042395717</v>
      </c>
      <c r="AU64">
        <f t="shared" si="4"/>
        <v>17.038123513363576</v>
      </c>
      <c r="AV64">
        <f t="shared" si="4"/>
        <v>18.112365436069474</v>
      </c>
      <c r="AW64">
        <f t="shared" si="4"/>
        <v>16.330182077213628</v>
      </c>
      <c r="AX64">
        <f t="shared" si="4"/>
        <v>22.48962467299836</v>
      </c>
      <c r="AY64">
        <f t="shared" si="4"/>
        <v>20.569567550461638</v>
      </c>
      <c r="AZ64">
        <f t="shared" si="4"/>
        <v>19.091019043255059</v>
      </c>
      <c r="BA64">
        <f t="shared" si="4"/>
        <v>14.104016881655596</v>
      </c>
      <c r="BB64">
        <f t="shared" si="4"/>
        <v>21.828386051915654</v>
      </c>
      <c r="BC64">
        <f t="shared" si="4"/>
        <v>19.6989365039292</v>
      </c>
      <c r="BD64">
        <f t="shared" si="4"/>
        <v>19.791475635497193</v>
      </c>
      <c r="BE64">
        <f t="shared" si="4"/>
        <v>21.08242443885014</v>
      </c>
      <c r="BF64">
        <f t="shared" si="4"/>
        <v>18.10196131902725</v>
      </c>
      <c r="BG64">
        <f t="shared" si="4"/>
        <v>18.685830993897781</v>
      </c>
      <c r="BH64">
        <f t="shared" si="4"/>
        <v>22.949258445171601</v>
      </c>
      <c r="BI64">
        <f t="shared" si="4"/>
        <v>23.435382261860092</v>
      </c>
      <c r="BJ64">
        <f t="shared" si="4"/>
        <v>19.015896914667472</v>
      </c>
      <c r="BK64">
        <f t="shared" si="4"/>
        <v>12.363577306886837</v>
      </c>
      <c r="BL64">
        <f t="shared" si="4"/>
        <v>18.971248627595482</v>
      </c>
      <c r="BM64">
        <f t="shared" si="4"/>
        <v>19.619870153170147</v>
      </c>
      <c r="BN64">
        <f t="shared" si="4"/>
        <v>21.517792128976982</v>
      </c>
      <c r="BO64">
        <f t="shared" si="4"/>
        <v>17.403679338053767</v>
      </c>
      <c r="BP64">
        <f t="shared" si="4"/>
        <v>16.329329423471776</v>
      </c>
      <c r="BQ64">
        <f t="shared" si="4"/>
        <v>23.625868655833582</v>
      </c>
      <c r="BR64">
        <f t="shared" ref="BR64:EC64" si="5">BR63*SQRT(12)</f>
        <v>26.213166923074215</v>
      </c>
      <c r="BS64">
        <f t="shared" si="5"/>
        <v>19.40177571460622</v>
      </c>
      <c r="BT64">
        <f t="shared" si="5"/>
        <v>19.257734074946725</v>
      </c>
      <c r="BU64">
        <f t="shared" si="5"/>
        <v>18.518461201567536</v>
      </c>
      <c r="BV64">
        <f t="shared" si="5"/>
        <v>10.348564075630543</v>
      </c>
      <c r="BW64">
        <f t="shared" si="5"/>
        <v>18.505658264462628</v>
      </c>
      <c r="BX64">
        <f t="shared" si="5"/>
        <v>19.356288772899724</v>
      </c>
      <c r="BY64">
        <f t="shared" si="5"/>
        <v>14.992982027435611</v>
      </c>
      <c r="BZ64">
        <f t="shared" si="5"/>
        <v>21.91772348644788</v>
      </c>
      <c r="CA64">
        <f t="shared" si="5"/>
        <v>15.934142768730345</v>
      </c>
      <c r="CB64">
        <f t="shared" si="5"/>
        <v>22.731814465807506</v>
      </c>
      <c r="CC64">
        <f t="shared" si="5"/>
        <v>27.319790196959644</v>
      </c>
      <c r="CD64">
        <f t="shared" si="5"/>
        <v>26.186371234957456</v>
      </c>
      <c r="CE64">
        <f t="shared" si="5"/>
        <v>13.410313711107015</v>
      </c>
      <c r="CF64">
        <f t="shared" si="5"/>
        <v>20.665732754515965</v>
      </c>
      <c r="CG64">
        <f t="shared" si="5"/>
        <v>21.673543212558648</v>
      </c>
      <c r="CH64">
        <f t="shared" si="5"/>
        <v>17.138736606037988</v>
      </c>
      <c r="CI64">
        <f t="shared" si="5"/>
        <v>26.224643069005705</v>
      </c>
      <c r="CJ64">
        <f t="shared" si="5"/>
        <v>24.279900199784489</v>
      </c>
      <c r="CK64">
        <f t="shared" si="5"/>
        <v>21.86010199618406</v>
      </c>
      <c r="CL64">
        <f t="shared" si="5"/>
        <v>17.972617631820423</v>
      </c>
      <c r="CM64">
        <f t="shared" si="5"/>
        <v>18.11695147229981</v>
      </c>
      <c r="CN64">
        <f t="shared" si="5"/>
        <v>20.463768024551136</v>
      </c>
      <c r="CO64">
        <f t="shared" si="5"/>
        <v>18.230112057055521</v>
      </c>
      <c r="CP64">
        <f t="shared" si="5"/>
        <v>23.390101531269096</v>
      </c>
      <c r="CQ64">
        <f t="shared" si="5"/>
        <v>16.303070973136418</v>
      </c>
      <c r="CR64">
        <f t="shared" si="5"/>
        <v>19.480651178549429</v>
      </c>
      <c r="CS64">
        <f t="shared" si="5"/>
        <v>18.28141187746126</v>
      </c>
      <c r="CT64">
        <f t="shared" si="5"/>
        <v>11.627826694380289</v>
      </c>
      <c r="CU64">
        <f t="shared" si="5"/>
        <v>28.523812110343577</v>
      </c>
      <c r="CV64">
        <f t="shared" si="5"/>
        <v>35.835645749244442</v>
      </c>
      <c r="CW64">
        <f t="shared" si="5"/>
        <v>46.10772511377553</v>
      </c>
      <c r="CX64">
        <f t="shared" si="5"/>
        <v>28.661702631916953</v>
      </c>
      <c r="CY64">
        <f t="shared" si="5"/>
        <v>21.625210824825992</v>
      </c>
      <c r="CZ64">
        <f t="shared" si="5"/>
        <v>40.505649282760153</v>
      </c>
      <c r="DA64">
        <f t="shared" si="5"/>
        <v>25.607234863614039</v>
      </c>
      <c r="DB64">
        <f t="shared" si="5"/>
        <v>20.457353495679705</v>
      </c>
      <c r="DC64">
        <f t="shared" si="5"/>
        <v>18.341253059513694</v>
      </c>
      <c r="DD64">
        <f t="shared" si="5"/>
        <v>25.04527010835508</v>
      </c>
      <c r="DE64">
        <f t="shared" si="5"/>
        <v>21.546085630787573</v>
      </c>
      <c r="DF64">
        <f t="shared" si="5"/>
        <v>17.571686518028553</v>
      </c>
      <c r="DG64">
        <f t="shared" si="5"/>
        <v>24.976301848592744</v>
      </c>
      <c r="DH64">
        <f t="shared" si="5"/>
        <v>21.075586449344026</v>
      </c>
      <c r="DI64">
        <f t="shared" si="5"/>
        <v>19.106749386042754</v>
      </c>
      <c r="DJ64">
        <f t="shared" si="5"/>
        <v>26.102806729515365</v>
      </c>
      <c r="DK64">
        <f t="shared" si="5"/>
        <v>18.904703132462334</v>
      </c>
      <c r="DL64">
        <f t="shared" si="5"/>
        <v>22.726168591643859</v>
      </c>
      <c r="DM64">
        <f t="shared" si="5"/>
        <v>19.21505832614427</v>
      </c>
      <c r="DN64">
        <f t="shared" si="5"/>
        <v>21.881982163544055</v>
      </c>
      <c r="DO64">
        <f t="shared" si="5"/>
        <v>26.439563917002268</v>
      </c>
      <c r="DP64">
        <f t="shared" si="5"/>
        <v>26.25636919716753</v>
      </c>
      <c r="DQ64">
        <f t="shared" si="5"/>
        <v>18.138252574568448</v>
      </c>
      <c r="DR64">
        <f t="shared" si="5"/>
        <v>27.93490275465787</v>
      </c>
      <c r="DS64">
        <f t="shared" si="5"/>
        <v>21.054239409848051</v>
      </c>
      <c r="DT64">
        <f t="shared" si="5"/>
        <v>19.861906240635975</v>
      </c>
      <c r="DU64">
        <f t="shared" si="5"/>
        <v>15.981122151682454</v>
      </c>
      <c r="DV64">
        <f t="shared" si="5"/>
        <v>23.997034133142947</v>
      </c>
      <c r="DW64">
        <f t="shared" si="5"/>
        <v>34.423221823735858</v>
      </c>
      <c r="DX64">
        <f t="shared" si="5"/>
        <v>19.309130765593427</v>
      </c>
      <c r="DY64">
        <f t="shared" si="5"/>
        <v>22.90893824171663</v>
      </c>
      <c r="DZ64">
        <f t="shared" si="5"/>
        <v>26.396556777591236</v>
      </c>
      <c r="EA64">
        <f t="shared" si="5"/>
        <v>21.704790479959833</v>
      </c>
      <c r="EB64">
        <f t="shared" si="5"/>
        <v>17.692031072243203</v>
      </c>
      <c r="EC64">
        <f t="shared" si="5"/>
        <v>24.528779413645516</v>
      </c>
      <c r="ED64">
        <f t="shared" ref="ED64:GO64" si="6">ED63*SQRT(12)</f>
        <v>21.330793346157748</v>
      </c>
      <c r="EE64">
        <f t="shared" si="6"/>
        <v>19.968270665841246</v>
      </c>
      <c r="EF64">
        <f t="shared" si="6"/>
        <v>23.033209688648434</v>
      </c>
      <c r="EG64">
        <f t="shared" si="6"/>
        <v>28.051923804923653</v>
      </c>
      <c r="EH64">
        <f t="shared" si="6"/>
        <v>21.718962582999712</v>
      </c>
      <c r="EI64">
        <f t="shared" si="6"/>
        <v>20.541450822658796</v>
      </c>
      <c r="EJ64">
        <f t="shared" si="6"/>
        <v>30.92151440377561</v>
      </c>
      <c r="EK64">
        <f t="shared" si="6"/>
        <v>24.886303241110461</v>
      </c>
      <c r="EL64">
        <f t="shared" si="6"/>
        <v>17.401276658412524</v>
      </c>
      <c r="EM64">
        <f t="shared" si="6"/>
        <v>18.280139649769236</v>
      </c>
      <c r="EN64">
        <f t="shared" si="6"/>
        <v>25.638857187576331</v>
      </c>
      <c r="EO64">
        <f t="shared" si="6"/>
        <v>27.493175127697853</v>
      </c>
      <c r="EP64">
        <f t="shared" si="6"/>
        <v>18.633373109463772</v>
      </c>
      <c r="EQ64">
        <f t="shared" si="6"/>
        <v>26.680964111990257</v>
      </c>
      <c r="ER64">
        <f t="shared" si="6"/>
        <v>19.492920998957825</v>
      </c>
      <c r="ES64">
        <f t="shared" si="6"/>
        <v>20.647514558538994</v>
      </c>
      <c r="ET64">
        <f t="shared" si="6"/>
        <v>18.341403632988008</v>
      </c>
      <c r="EU64">
        <f t="shared" si="6"/>
        <v>37.050187892925372</v>
      </c>
      <c r="EV64">
        <f t="shared" si="6"/>
        <v>21.617429061757459</v>
      </c>
      <c r="EW64">
        <f t="shared" si="6"/>
        <v>36.142509343369596</v>
      </c>
      <c r="EX64">
        <f t="shared" si="6"/>
        <v>18.72638562361707</v>
      </c>
      <c r="EY64">
        <f t="shared" si="6"/>
        <v>20.008563828525375</v>
      </c>
      <c r="EZ64">
        <f t="shared" si="6"/>
        <v>24.424967578001308</v>
      </c>
      <c r="FA64">
        <f t="shared" si="6"/>
        <v>41.139575578208422</v>
      </c>
      <c r="FB64">
        <f t="shared" si="6"/>
        <v>24.659618086000481</v>
      </c>
      <c r="FC64">
        <f t="shared" si="6"/>
        <v>32.94230294418476</v>
      </c>
      <c r="FD64">
        <f t="shared" si="6"/>
        <v>28.464405590618394</v>
      </c>
      <c r="FE64">
        <f t="shared" si="6"/>
        <v>19.324124453115761</v>
      </c>
      <c r="FF64">
        <f t="shared" si="6"/>
        <v>33.044711151191642</v>
      </c>
      <c r="FG64">
        <f t="shared" si="6"/>
        <v>16.753558018293806</v>
      </c>
      <c r="FH64">
        <f t="shared" si="6"/>
        <v>13.628347635309771</v>
      </c>
      <c r="FI64">
        <f t="shared" si="6"/>
        <v>15.019211928717789</v>
      </c>
      <c r="FJ64">
        <f t="shared" si="6"/>
        <v>119187.35252735864</v>
      </c>
      <c r="FK64">
        <f t="shared" si="6"/>
        <v>26.961293559987222</v>
      </c>
      <c r="FL64">
        <f t="shared" si="6"/>
        <v>25.674021748266277</v>
      </c>
      <c r="FM64">
        <f t="shared" si="6"/>
        <v>15.326817490360339</v>
      </c>
      <c r="FN64">
        <f t="shared" si="6"/>
        <v>27.030353180927186</v>
      </c>
      <c r="FO64">
        <f t="shared" si="6"/>
        <v>25.266857015856537</v>
      </c>
      <c r="FP64">
        <f t="shared" si="6"/>
        <v>24.937940738283199</v>
      </c>
      <c r="FQ64">
        <f t="shared" si="6"/>
        <v>28.285282220028268</v>
      </c>
      <c r="FR64">
        <f t="shared" si="6"/>
        <v>30.626910112337505</v>
      </c>
      <c r="FS64">
        <f t="shared" si="6"/>
        <v>43.360796429440882</v>
      </c>
      <c r="FT64">
        <f t="shared" si="6"/>
        <v>36.191961567850072</v>
      </c>
      <c r="FU64">
        <f t="shared" si="6"/>
        <v>17.937341179584031</v>
      </c>
      <c r="FV64">
        <f t="shared" si="6"/>
        <v>98.85537279416917</v>
      </c>
      <c r="FW64">
        <f t="shared" si="6"/>
        <v>89.578562956925666</v>
      </c>
      <c r="FX64">
        <f t="shared" si="6"/>
        <v>25.438047625469331</v>
      </c>
      <c r="FY64">
        <f t="shared" si="6"/>
        <v>27.884452004704013</v>
      </c>
      <c r="FZ64">
        <f t="shared" si="6"/>
        <v>32.624340428123183</v>
      </c>
      <c r="GA64">
        <f t="shared" si="6"/>
        <v>31.331255148959503</v>
      </c>
      <c r="GB64">
        <f t="shared" si="6"/>
        <v>26.13454692524731</v>
      </c>
      <c r="GC64">
        <f t="shared" si="6"/>
        <v>4225.3920272098594</v>
      </c>
      <c r="GD64">
        <f t="shared" si="6"/>
        <v>18.169896855220365</v>
      </c>
      <c r="GE64">
        <f t="shared" si="6"/>
        <v>75.088469605078132</v>
      </c>
      <c r="GF64">
        <f t="shared" si="6"/>
        <v>55.263933206073382</v>
      </c>
      <c r="GG64">
        <f t="shared" si="6"/>
        <v>22.194831156502641</v>
      </c>
      <c r="GH64">
        <f t="shared" si="6"/>
        <v>37.172675303138966</v>
      </c>
      <c r="GI64">
        <f t="shared" si="6"/>
        <v>32.588514711400286</v>
      </c>
      <c r="GJ64">
        <f t="shared" si="6"/>
        <v>58.851407842554224</v>
      </c>
      <c r="GK64">
        <f t="shared" si="6"/>
        <v>46.84498136862932</v>
      </c>
      <c r="GL64">
        <f t="shared" si="6"/>
        <v>64.260980479266436</v>
      </c>
      <c r="GM64">
        <f t="shared" si="6"/>
        <v>115.26130625479401</v>
      </c>
      <c r="GN64">
        <f t="shared" si="6"/>
        <v>22.46619398899675</v>
      </c>
      <c r="GO64">
        <f t="shared" si="6"/>
        <v>344.19747915499465</v>
      </c>
      <c r="GP64">
        <f t="shared" ref="GP64:GV64" si="7">GP63*SQRT(12)</f>
        <v>147.83830784706942</v>
      </c>
      <c r="GQ64">
        <f t="shared" si="7"/>
        <v>44.848138977772621</v>
      </c>
      <c r="GR64">
        <f t="shared" si="7"/>
        <v>109.40358523374229</v>
      </c>
      <c r="GS64">
        <f t="shared" si="7"/>
        <v>60.663363450254295</v>
      </c>
      <c r="GT64">
        <f t="shared" si="7"/>
        <v>112.73053256814671</v>
      </c>
      <c r="GU64">
        <f t="shared" si="7"/>
        <v>290.76393998392473</v>
      </c>
      <c r="GV64">
        <f t="shared" si="7"/>
        <v>185.91687600808757</v>
      </c>
    </row>
    <row r="65" spans="1:204">
      <c r="A65" s="5">
        <f>COUNT(D10:D62)/12</f>
        <v>4.416666666666667</v>
      </c>
    </row>
    <row r="66" spans="1:204">
      <c r="D66" t="s">
        <v>8</v>
      </c>
      <c r="E66">
        <f>SUM(E10:E62)/$A$65</f>
        <v>19.659894339622635</v>
      </c>
      <c r="F66">
        <f t="shared" ref="F66:BQ66" si="8">SUM(F10:F62)/$A$65</f>
        <v>5.8612301886792437</v>
      </c>
      <c r="G66">
        <f t="shared" si="8"/>
        <v>16.523116981132073</v>
      </c>
      <c r="H66">
        <f t="shared" si="8"/>
        <v>17.637396226415092</v>
      </c>
      <c r="I66">
        <f t="shared" si="8"/>
        <v>22.732528301886788</v>
      </c>
      <c r="J66">
        <f t="shared" si="8"/>
        <v>8.6921660377358485</v>
      </c>
      <c r="K66">
        <f t="shared" si="8"/>
        <v>9.1232830188679248</v>
      </c>
      <c r="L66">
        <f t="shared" si="8"/>
        <v>9.8770641509433936</v>
      </c>
      <c r="M66">
        <f t="shared" si="8"/>
        <v>10.187637735849055</v>
      </c>
      <c r="N66">
        <f t="shared" si="8"/>
        <v>18.5304</v>
      </c>
      <c r="O66">
        <f t="shared" si="8"/>
        <v>15.690249056603768</v>
      </c>
      <c r="P66">
        <f t="shared" si="8"/>
        <v>17.065743396226413</v>
      </c>
      <c r="Q66">
        <f t="shared" si="8"/>
        <v>8.6577735849056587</v>
      </c>
      <c r="R66">
        <f t="shared" si="8"/>
        <v>6.4437509433962274</v>
      </c>
      <c r="S66">
        <f t="shared" si="8"/>
        <v>1.150256603773584</v>
      </c>
      <c r="T66">
        <f t="shared" si="8"/>
        <v>12.275999999999998</v>
      </c>
      <c r="U66">
        <f t="shared" si="8"/>
        <v>16.983984905660378</v>
      </c>
      <c r="V66">
        <f t="shared" si="8"/>
        <v>9.4312528301886847</v>
      </c>
      <c r="W66">
        <f t="shared" si="8"/>
        <v>2.297230188679245</v>
      </c>
      <c r="X66">
        <f t="shared" si="8"/>
        <v>2.2886490566037727</v>
      </c>
      <c r="Y66">
        <f t="shared" si="8"/>
        <v>10.878996226415092</v>
      </c>
      <c r="Z66">
        <f t="shared" si="8"/>
        <v>1.2157584905660357</v>
      </c>
      <c r="AA66">
        <f t="shared" si="8"/>
        <v>18.466256603773587</v>
      </c>
      <c r="AB66">
        <f t="shared" si="8"/>
        <v>13.69406037735849</v>
      </c>
      <c r="AC66">
        <f t="shared" si="8"/>
        <v>15.063441509433959</v>
      </c>
      <c r="AD66">
        <f t="shared" si="8"/>
        <v>7.196037735849055</v>
      </c>
      <c r="AE66">
        <f t="shared" si="8"/>
        <v>16.661547169811314</v>
      </c>
      <c r="AF66">
        <f t="shared" si="8"/>
        <v>20.844090566037739</v>
      </c>
      <c r="AG66">
        <f t="shared" si="8"/>
        <v>22.799954716981134</v>
      </c>
      <c r="AH66">
        <f t="shared" si="8"/>
        <v>5.4092377358490555</v>
      </c>
      <c r="AI66">
        <f t="shared" si="8"/>
        <v>12.300950943396224</v>
      </c>
      <c r="AJ66">
        <f t="shared" si="8"/>
        <v>7.2649811320754702</v>
      </c>
      <c r="AK66">
        <f t="shared" si="8"/>
        <v>8.6879094339622647</v>
      </c>
      <c r="AL66">
        <f t="shared" si="8"/>
        <v>14.300807547169812</v>
      </c>
      <c r="AM66">
        <f t="shared" si="8"/>
        <v>14.347856603773582</v>
      </c>
      <c r="AN66">
        <f t="shared" si="8"/>
        <v>16.289637735849055</v>
      </c>
      <c r="AO66">
        <f t="shared" si="8"/>
        <v>6.6585962264150931</v>
      </c>
      <c r="AP66">
        <f t="shared" si="8"/>
        <v>7.1004905660377338</v>
      </c>
      <c r="AQ66">
        <f t="shared" si="8"/>
        <v>0.50345660377358803</v>
      </c>
      <c r="AR66">
        <f t="shared" si="8"/>
        <v>-0.24448301886792473</v>
      </c>
      <c r="AS66">
        <f t="shared" si="8"/>
        <v>9.7449283018867909</v>
      </c>
      <c r="AT66">
        <f t="shared" si="8"/>
        <v>13.799864150943394</v>
      </c>
      <c r="AU66">
        <f t="shared" si="8"/>
        <v>12.536966037735848</v>
      </c>
      <c r="AV66">
        <f t="shared" si="8"/>
        <v>8.5052150943396239</v>
      </c>
      <c r="AW66">
        <f t="shared" si="8"/>
        <v>12.279305660377361</v>
      </c>
      <c r="AX66">
        <f t="shared" si="8"/>
        <v>21.510724528301882</v>
      </c>
      <c r="AY66">
        <f t="shared" si="8"/>
        <v>16.369516981132072</v>
      </c>
      <c r="AZ66">
        <f t="shared" si="8"/>
        <v>10.160083018867917</v>
      </c>
      <c r="BA66">
        <f t="shared" si="8"/>
        <v>9.8013056603773556</v>
      </c>
      <c r="BB66">
        <f t="shared" si="8"/>
        <v>20.665516981132072</v>
      </c>
      <c r="BC66">
        <f t="shared" si="8"/>
        <v>15.037086792452831</v>
      </c>
      <c r="BD66">
        <f t="shared" si="8"/>
        <v>15.168633962264149</v>
      </c>
      <c r="BE66">
        <f t="shared" si="8"/>
        <v>-3.3348452830188697</v>
      </c>
      <c r="BF66">
        <f t="shared" si="8"/>
        <v>8.1553584905660337</v>
      </c>
      <c r="BG66">
        <f t="shared" si="8"/>
        <v>9.5919396226415063</v>
      </c>
      <c r="BH66">
        <f t="shared" si="8"/>
        <v>0.91526037735849042</v>
      </c>
      <c r="BI66">
        <f t="shared" si="8"/>
        <v>30.704852830188685</v>
      </c>
      <c r="BJ66">
        <f t="shared" si="8"/>
        <v>7.9756754716981115</v>
      </c>
      <c r="BK66">
        <f t="shared" si="8"/>
        <v>13.769818867924526</v>
      </c>
      <c r="BL66">
        <f t="shared" si="8"/>
        <v>18.061720754716973</v>
      </c>
      <c r="BM66">
        <f t="shared" si="8"/>
        <v>8.8965056603773558</v>
      </c>
      <c r="BN66">
        <f t="shared" si="8"/>
        <v>6.7422339622641489</v>
      </c>
      <c r="BO66">
        <f t="shared" si="8"/>
        <v>15.968626415094338</v>
      </c>
      <c r="BP66">
        <f t="shared" si="8"/>
        <v>19.148626415094334</v>
      </c>
      <c r="BQ66">
        <f t="shared" si="8"/>
        <v>19.353962264150947</v>
      </c>
      <c r="BR66">
        <f t="shared" ref="BR66:EC66" si="9">SUM(BR10:BR62)/$A$65</f>
        <v>0.62207547169811261</v>
      </c>
      <c r="BS66">
        <f t="shared" si="9"/>
        <v>4.289071698113208</v>
      </c>
      <c r="BT66">
        <f t="shared" si="9"/>
        <v>5.8164452830188669</v>
      </c>
      <c r="BU66">
        <f t="shared" si="9"/>
        <v>10.296950943396229</v>
      </c>
      <c r="BV66">
        <f t="shared" si="9"/>
        <v>6.9679924528301873</v>
      </c>
      <c r="BW66">
        <f t="shared" si="9"/>
        <v>23.512143396226413</v>
      </c>
      <c r="BX66">
        <f t="shared" si="9"/>
        <v>3.6165283018867922</v>
      </c>
      <c r="BY66">
        <f t="shared" si="9"/>
        <v>8.0379622641509432</v>
      </c>
      <c r="BZ66">
        <f t="shared" si="9"/>
        <v>12.647683018867925</v>
      </c>
      <c r="CA66">
        <f t="shared" si="9"/>
        <v>18.172369811320756</v>
      </c>
      <c r="CB66">
        <f t="shared" si="9"/>
        <v>3.1724603773584916</v>
      </c>
      <c r="CC66">
        <f t="shared" si="9"/>
        <v>2.9656075471698089</v>
      </c>
      <c r="CD66">
        <f t="shared" si="9"/>
        <v>7.3268377358490575</v>
      </c>
      <c r="CE66">
        <f t="shared" si="9"/>
        <v>8.4413433962264115</v>
      </c>
      <c r="CF66">
        <f t="shared" si="9"/>
        <v>11.76905660377358</v>
      </c>
      <c r="CG66">
        <f t="shared" si="9"/>
        <v>7.1780150943396199</v>
      </c>
      <c r="CH66">
        <f t="shared" si="9"/>
        <v>10.700332075471694</v>
      </c>
      <c r="CI66">
        <f t="shared" si="9"/>
        <v>-4.3259547169811334</v>
      </c>
      <c r="CJ66">
        <f t="shared" si="9"/>
        <v>-0.15362264150943336</v>
      </c>
      <c r="CK66">
        <f t="shared" si="9"/>
        <v>6.3927849056603803</v>
      </c>
      <c r="CL66">
        <f t="shared" si="9"/>
        <v>20.162762264150945</v>
      </c>
      <c r="CM66">
        <f t="shared" si="9"/>
        <v>3.6043698113207534</v>
      </c>
      <c r="CN66">
        <f t="shared" si="9"/>
        <v>6.7430943396226422</v>
      </c>
      <c r="CO66">
        <f t="shared" si="9"/>
        <v>3.5012150943396221</v>
      </c>
      <c r="CP66">
        <f t="shared" si="9"/>
        <v>4.9956000000000005</v>
      </c>
      <c r="CQ66">
        <f t="shared" si="9"/>
        <v>7.8796075471698073</v>
      </c>
      <c r="CR66">
        <f t="shared" si="9"/>
        <v>1.0389962264150938</v>
      </c>
      <c r="CS66">
        <f t="shared" si="9"/>
        <v>25.009856603773585</v>
      </c>
      <c r="CT66">
        <f t="shared" si="9"/>
        <v>13.565683018867922</v>
      </c>
      <c r="CU66">
        <f t="shared" si="9"/>
        <v>13.427524528301889</v>
      </c>
      <c r="CV66">
        <f t="shared" si="9"/>
        <v>-13.908022641509433</v>
      </c>
      <c r="CW66">
        <f t="shared" si="9"/>
        <v>4.1946113207547189</v>
      </c>
      <c r="CX66">
        <f t="shared" si="9"/>
        <v>-7.6507698113207576</v>
      </c>
      <c r="CY66">
        <f t="shared" si="9"/>
        <v>3.2238339622641496</v>
      </c>
      <c r="CZ66">
        <f t="shared" si="9"/>
        <v>8.9215471698113209</v>
      </c>
      <c r="DA66">
        <f t="shared" si="9"/>
        <v>26.384581132075475</v>
      </c>
      <c r="DB66">
        <f t="shared" si="9"/>
        <v>6.45434716981132</v>
      </c>
      <c r="DC66">
        <f t="shared" si="9"/>
        <v>8.3526792452830172</v>
      </c>
      <c r="DD66">
        <f t="shared" si="9"/>
        <v>1.3144981132075466</v>
      </c>
      <c r="DE66">
        <f t="shared" si="9"/>
        <v>5.4083999999999985</v>
      </c>
      <c r="DF66">
        <f t="shared" si="9"/>
        <v>11.695041509433958</v>
      </c>
      <c r="DG66">
        <f t="shared" si="9"/>
        <v>9.9113660377358457</v>
      </c>
      <c r="DH66">
        <f t="shared" si="9"/>
        <v>9.9519169811320758</v>
      </c>
      <c r="DI66">
        <f t="shared" si="9"/>
        <v>7.1359471698113204</v>
      </c>
      <c r="DJ66">
        <f t="shared" si="9"/>
        <v>-2.8750641509433947</v>
      </c>
      <c r="DK66">
        <f t="shared" si="9"/>
        <v>2.2919320754716983</v>
      </c>
      <c r="DL66">
        <f t="shared" si="9"/>
        <v>-5.0932301886792466</v>
      </c>
      <c r="DM66">
        <f t="shared" si="9"/>
        <v>8.7164603773584908</v>
      </c>
      <c r="DN66">
        <f t="shared" si="9"/>
        <v>4.266452830188677</v>
      </c>
      <c r="DO66">
        <f t="shared" si="9"/>
        <v>3.8993660377358497</v>
      </c>
      <c r="DP66">
        <f t="shared" si="9"/>
        <v>23.192852830188681</v>
      </c>
      <c r="DQ66">
        <f t="shared" si="9"/>
        <v>5.714332075471698</v>
      </c>
      <c r="DR66">
        <f t="shared" si="9"/>
        <v>23.925871698113209</v>
      </c>
      <c r="DS66">
        <f t="shared" si="9"/>
        <v>26.494347169811324</v>
      </c>
      <c r="DT66">
        <f t="shared" si="9"/>
        <v>12.029547169811318</v>
      </c>
      <c r="DU66">
        <f t="shared" si="9"/>
        <v>18.992490566037734</v>
      </c>
      <c r="DV66">
        <f t="shared" si="9"/>
        <v>-2.2302566037735834</v>
      </c>
      <c r="DW66">
        <f t="shared" si="9"/>
        <v>-11.019735849056604</v>
      </c>
      <c r="DX66">
        <f t="shared" si="9"/>
        <v>10.649366037735849</v>
      </c>
      <c r="DY66">
        <f t="shared" si="9"/>
        <v>4.3541660377358493</v>
      </c>
      <c r="DZ66">
        <f t="shared" si="9"/>
        <v>7.6618188679245325</v>
      </c>
      <c r="EA66">
        <f t="shared" si="9"/>
        <v>11.08238490566038</v>
      </c>
      <c r="EB66">
        <f t="shared" si="9"/>
        <v>3.2677132075471693</v>
      </c>
      <c r="EC66">
        <f t="shared" si="9"/>
        <v>17.654060377358491</v>
      </c>
      <c r="ED66">
        <f t="shared" ref="ED66:GO66" si="10">SUM(ED10:ED62)/$A$65</f>
        <v>-0.33149433962264241</v>
      </c>
      <c r="EE66">
        <f t="shared" si="10"/>
        <v>12.148686792452828</v>
      </c>
      <c r="EF66">
        <f t="shared" si="10"/>
        <v>2.2205660377358489</v>
      </c>
      <c r="EG66">
        <f t="shared" si="10"/>
        <v>-10.4805962264151</v>
      </c>
      <c r="EH66">
        <f t="shared" si="10"/>
        <v>6.04233962264151</v>
      </c>
      <c r="EI66">
        <f t="shared" si="10"/>
        <v>4.8882339622641489</v>
      </c>
      <c r="EJ66">
        <f t="shared" si="10"/>
        <v>13.200045283018865</v>
      </c>
      <c r="EK66">
        <f t="shared" si="10"/>
        <v>-2.5350792452830184</v>
      </c>
      <c r="EL66">
        <f t="shared" si="10"/>
        <v>19.024143396226414</v>
      </c>
      <c r="EM66">
        <f t="shared" si="10"/>
        <v>1.3513132075471697</v>
      </c>
      <c r="EN66">
        <f t="shared" si="10"/>
        <v>-2.8310037735849067</v>
      </c>
      <c r="EO66">
        <f t="shared" si="10"/>
        <v>2.3580226415094336</v>
      </c>
      <c r="EP66">
        <f t="shared" si="10"/>
        <v>7.2249056603773596</v>
      </c>
      <c r="EQ66">
        <f t="shared" si="10"/>
        <v>22.766083018867928</v>
      </c>
      <c r="ER66">
        <f t="shared" si="10"/>
        <v>13.232490566037733</v>
      </c>
      <c r="ES66">
        <f t="shared" si="10"/>
        <v>-8.977901886792452</v>
      </c>
      <c r="ET66">
        <f t="shared" si="10"/>
        <v>11.117615094339621</v>
      </c>
      <c r="EU66">
        <f t="shared" si="10"/>
        <v>-2.4558566037735838</v>
      </c>
      <c r="EV66">
        <f t="shared" si="10"/>
        <v>15.979449056603768</v>
      </c>
      <c r="EW66">
        <f t="shared" si="10"/>
        <v>-7.2754415094339571</v>
      </c>
      <c r="EX66">
        <f t="shared" si="10"/>
        <v>14.230188679245281</v>
      </c>
      <c r="EY66">
        <f t="shared" si="10"/>
        <v>7.9201584905660383</v>
      </c>
      <c r="EZ66">
        <f t="shared" si="10"/>
        <v>6.3878264150943407</v>
      </c>
      <c r="FA66">
        <f t="shared" si="10"/>
        <v>17.761992452830192</v>
      </c>
      <c r="FB66">
        <f t="shared" si="10"/>
        <v>3.7769660377358503</v>
      </c>
      <c r="FC66">
        <f t="shared" si="10"/>
        <v>-15.892981132075475</v>
      </c>
      <c r="FD66">
        <f t="shared" si="10"/>
        <v>-14.789343396226412</v>
      </c>
      <c r="FE66">
        <f t="shared" si="10"/>
        <v>5.6779471698113193</v>
      </c>
      <c r="FF66">
        <f t="shared" si="10"/>
        <v>1.7694566037735822</v>
      </c>
      <c r="FG66">
        <f t="shared" si="10"/>
        <v>15.055675471698107</v>
      </c>
      <c r="FH66">
        <f t="shared" si="10"/>
        <v>5.5611622641509433</v>
      </c>
      <c r="FI66">
        <f t="shared" si="10"/>
        <v>7.2799924528301867</v>
      </c>
      <c r="FJ66">
        <f t="shared" si="10"/>
        <v>56514.248558490566</v>
      </c>
      <c r="FK66">
        <f t="shared" si="10"/>
        <v>-2.8953509433962248</v>
      </c>
      <c r="FL66">
        <f t="shared" si="10"/>
        <v>2.4814867924528272</v>
      </c>
      <c r="FM66">
        <f t="shared" si="10"/>
        <v>11.376792452830188</v>
      </c>
      <c r="FN66">
        <f t="shared" si="10"/>
        <v>-8.5336528301886805</v>
      </c>
      <c r="FO66">
        <f t="shared" si="10"/>
        <v>9.1735924528301904</v>
      </c>
      <c r="FP66">
        <f t="shared" si="10"/>
        <v>10.227464150943391</v>
      </c>
      <c r="FQ66">
        <f t="shared" si="10"/>
        <v>21.21201509433963</v>
      </c>
      <c r="FR66">
        <f t="shared" si="10"/>
        <v>-1.412264150943394</v>
      </c>
      <c r="FS66">
        <f t="shared" si="10"/>
        <v>-35.066875471698111</v>
      </c>
      <c r="FT66">
        <f t="shared" si="10"/>
        <v>45.718052830188675</v>
      </c>
      <c r="FU66">
        <f t="shared" si="10"/>
        <v>5.3739849056603779</v>
      </c>
      <c r="FV66">
        <f t="shared" si="10"/>
        <v>-112.31900377358495</v>
      </c>
      <c r="FW66">
        <f t="shared" si="10"/>
        <v>18.496460377358488</v>
      </c>
      <c r="FX66">
        <f t="shared" si="10"/>
        <v>1.9826264150943409</v>
      </c>
      <c r="FY66">
        <f t="shared" si="10"/>
        <v>6.6698943396226413</v>
      </c>
      <c r="FZ66">
        <f t="shared" si="10"/>
        <v>-3.2711094339622626</v>
      </c>
      <c r="GA66">
        <f t="shared" si="10"/>
        <v>29.953064150943394</v>
      </c>
      <c r="GB66">
        <f t="shared" si="10"/>
        <v>15.842173584905666</v>
      </c>
      <c r="GC66">
        <f t="shared" si="10"/>
        <v>2000.0027320754716</v>
      </c>
      <c r="GD66">
        <f t="shared" si="10"/>
        <v>8.1657509433962261</v>
      </c>
      <c r="GE66">
        <f t="shared" si="10"/>
        <v>-30.978769811320745</v>
      </c>
      <c r="GF66">
        <f t="shared" si="10"/>
        <v>19.365577358490555</v>
      </c>
      <c r="GG66">
        <f t="shared" si="10"/>
        <v>9.5755471698113155</v>
      </c>
      <c r="GH66">
        <f t="shared" si="10"/>
        <v>-4.8346188679245277</v>
      </c>
      <c r="GI66">
        <f t="shared" si="10"/>
        <v>32.038415094339626</v>
      </c>
      <c r="GJ66">
        <f t="shared" si="10"/>
        <v>-4.3653283018867945</v>
      </c>
      <c r="GK66">
        <f t="shared" si="10"/>
        <v>10.159743396226414</v>
      </c>
      <c r="GL66">
        <f t="shared" si="10"/>
        <v>-61.698792452830183</v>
      </c>
      <c r="GM66">
        <f t="shared" si="10"/>
        <v>22.221871698113201</v>
      </c>
      <c r="GN66">
        <f t="shared" si="10"/>
        <v>-4.3915018867924545</v>
      </c>
      <c r="GO66">
        <f t="shared" si="10"/>
        <v>105.33271698113208</v>
      </c>
      <c r="GP66">
        <f t="shared" ref="GP66:GV66" si="11">SUM(GP10:GP62)/$A$65</f>
        <v>-34.375426415094346</v>
      </c>
      <c r="GQ66">
        <f t="shared" si="11"/>
        <v>-21.448867924528301</v>
      </c>
      <c r="GR66">
        <f t="shared" si="11"/>
        <v>43.931411320754727</v>
      </c>
      <c r="GS66">
        <f t="shared" si="11"/>
        <v>-39.56162264150943</v>
      </c>
      <c r="GT66">
        <f t="shared" si="11"/>
        <v>60.341343396226407</v>
      </c>
      <c r="GU66">
        <f t="shared" si="11"/>
        <v>176.43720000000002</v>
      </c>
      <c r="GV66">
        <f t="shared" si="11"/>
        <v>98.8036981132075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1</vt:lpstr>
      <vt:lpstr>Sensitivity Report 1</vt:lpstr>
      <vt:lpstr>Daily R - Port. Optimization</vt:lpstr>
      <vt:lpstr>Monthly R - Annualized Metric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epanshu</dc:creator>
  <cp:lastModifiedBy>Tristan Lalor</cp:lastModifiedBy>
  <dcterms:created xsi:type="dcterms:W3CDTF">2013-02-17T07:11:52Z</dcterms:created>
  <dcterms:modified xsi:type="dcterms:W3CDTF">2019-04-30T04:27:15Z</dcterms:modified>
</cp:coreProperties>
</file>